row r="6825" spans="5:30">
      <c r="E6825" s="28">
        <v>6785</v>
      </c>
      <c r="F6825" s="51">
        <v>115008.7633822213</v>
      </c>
      <c r="G6825" s="51">
        <v>0</v>
      </c>
      <c r="H6825" s="51">
        <v>24893.328520356539</v>
      </c>
      <c r="I6825" s="55">
        <v>2.7309683646243792E-2</v>
      </c>
      <c r="J6825" s="51">
        <v>94989.908309135819</v>
      </c>
      <c r="K6825" s="51">
        <v>43087.150299276509</v>
      </c>
      <c r="L6825" s="51">
        <v>31443.883768389569</v>
      </c>
      <c r="M6825" s="55">
        <v>3.3733198255314546E-2</v>
      </c>
      <c r="O6825" s="44">
        <f t="shared" si="745"/>
        <v>219025.49117613566</v>
      </c>
      <c r="P6825" s="44">
        <f t="shared" si="745"/>
        <v>45757.007860898055</v>
      </c>
      <c r="Q6825" s="44">
        <f t="shared" si="745"/>
        <v>58965.433955896129</v>
      </c>
      <c r="S6825" s="45">
        <v>269157.06266617612</v>
      </c>
      <c r="T6825" s="45">
        <v>84790.469057693044</v>
      </c>
      <c r="U6825" s="45">
        <v>67411.86013617643</v>
      </c>
      <c r="V6825" s="45">
        <v>421359.39186004561</v>
      </c>
      <c r="X6825" s="27">
        <v>6785</v>
      </c>
      <c r="Y6825" s="82">
        <f t="shared" si="746"/>
        <v>118149.61632673547</v>
      </c>
      <c r="Z6825" s="82">
        <f t="shared" si="747"/>
        <v>0</v>
      </c>
      <c r="AA6825" s="82">
        <f t="shared" si="748"/>
        <v>25573.157447149497</v>
      </c>
      <c r="AB6825" s="82">
        <f t="shared" si="749"/>
        <v>100875.87484940019</v>
      </c>
      <c r="AC6825" s="82">
        <f t="shared" si="750"/>
        <v>45757.007860898055</v>
      </c>
      <c r="AD6825" s="82">
        <f t="shared" si="751"/>
        <v>33392.276508746632</v>
      </c>
    </row>
    <row r="6826" spans="5:30">
      <c r="E6826" s="28">
        <v>6786</v>
      </c>
      <c r="F6826" s="51">
        <v>138979.13282790766</v>
      </c>
      <c r="G6826" s="51">
        <v>14951.627435272041</v>
      </c>
      <c r="H6826" s="51">
        <v>16136.46123130788</v>
      </c>
      <c r="I6826" s="55">
        <v>2.559032412701601E-2</v>
      </c>
      <c r="J6826" s="51">
        <v>50142.821608581973</v>
      </c>
      <c r="K6826" s="51">
        <v>0</v>
      </c>
      <c r="L6826" s="51">
        <v>23070.564714229149</v>
      </c>
      <c r="M6826" s="55">
        <v>2.7521059613927014E-2</v>
      </c>
      <c r="O6826" s="44">
        <f t="shared" ref="O6826:Q6889" si="752">F6826*(1+$I6826)+J6826*(1+$I6826)*(1+$M6826)</f>
        <v>195376.94435992575</v>
      </c>
      <c r="P6826" s="44">
        <f t="shared" si="752"/>
        <v>15334.244427567039</v>
      </c>
      <c r="Q6826" s="44">
        <f t="shared" si="752"/>
        <v>40861.520806402623</v>
      </c>
      <c r="S6826" s="45">
        <v>297388.48855639726</v>
      </c>
      <c r="T6826" s="45">
        <v>66752.65070594041</v>
      </c>
      <c r="U6826" s="45">
        <v>57228.948035581096</v>
      </c>
      <c r="V6826" s="45">
        <v>421370.0872979188</v>
      </c>
      <c r="X6826" s="27">
        <v>6786</v>
      </c>
      <c r="Y6826" s="82">
        <f t="shared" ref="Y6826:Y6889" si="753">F6826*(1+$I6826)</f>
        <v>142535.65388386545</v>
      </c>
      <c r="Z6826" s="82">
        <f t="shared" ref="Z6826:Z6889" si="754">G6826*(1+$I6826)</f>
        <v>15334.244427567039</v>
      </c>
      <c r="AA6826" s="82">
        <f t="shared" ref="AA6826:AA6889" si="755">H6826*(1+$I6826)</f>
        <v>16549.398504480079</v>
      </c>
      <c r="AB6826" s="82">
        <f t="shared" ref="AB6826:AB6889" si="756">J6826*(1+$I6826)*(1+$M6826)</f>
        <v>52841.290476060291</v>
      </c>
      <c r="AC6826" s="82">
        <f t="shared" ref="AC6826:AC6889" si="757">K6826*(1+$I6826)*(1+$M6826)</f>
        <v>0</v>
      </c>
      <c r="AD6826" s="82">
        <f t="shared" ref="AD6826:AD6889" si="758">L6826*(1+$I6826)*(1+$M6826)</f>
        <v>24312.12230192254</v>
      </c>
    </row>
    <row r="6827" spans="5:30">
      <c r="E6827" s="28">
        <v>6787</v>
      </c>
      <c r="F6827" s="51">
        <v>105372.76250588552</v>
      </c>
      <c r="G6827" s="51">
        <v>48960.481433757079</v>
      </c>
      <c r="H6827" s="51">
        <v>31665.050078545031</v>
      </c>
      <c r="I6827" s="55">
        <v>3.144677705196617E-2</v>
      </c>
      <c r="J6827" s="51">
        <v>69341.502667856883</v>
      </c>
      <c r="K6827" s="51">
        <v>53808.480013259817</v>
      </c>
      <c r="L6827" s="51">
        <v>21426.144425357212</v>
      </c>
      <c r="M6827" s="55">
        <v>3.8712686802023381E-2</v>
      </c>
      <c r="O6827" s="44">
        <f t="shared" si="752"/>
        <v>182977.27719222702</v>
      </c>
      <c r="P6827" s="44">
        <f t="shared" si="752"/>
        <v>108149.29076365131</v>
      </c>
      <c r="Q6827" s="44">
        <f t="shared" si="752"/>
        <v>55616.289036886919</v>
      </c>
      <c r="S6827" s="45">
        <v>224150.20260191857</v>
      </c>
      <c r="T6827" s="45">
        <v>153276.61320873769</v>
      </c>
      <c r="U6827" s="45">
        <v>43972.376039816765</v>
      </c>
      <c r="V6827" s="45">
        <v>421399.19185047306</v>
      </c>
      <c r="X6827" s="27">
        <v>6787</v>
      </c>
      <c r="Y6827" s="82">
        <f t="shared" si="753"/>
        <v>108686.39627575788</v>
      </c>
      <c r="Z6827" s="82">
        <f t="shared" si="754"/>
        <v>50500.130777761369</v>
      </c>
      <c r="AA6827" s="82">
        <f t="shared" si="755"/>
        <v>32660.81384870438</v>
      </c>
      <c r="AB6827" s="82">
        <f t="shared" si="756"/>
        <v>74290.880916469148</v>
      </c>
      <c r="AC6827" s="82">
        <f t="shared" si="757"/>
        <v>57649.159985889943</v>
      </c>
      <c r="AD6827" s="82">
        <f t="shared" si="758"/>
        <v>22955.47518818254</v>
      </c>
    </row>
    <row r="6828" spans="5:30">
      <c r="E6828" s="28">
        <v>6788</v>
      </c>
      <c r="F6828" s="51">
        <v>63346.486665555887</v>
      </c>
      <c r="G6828" s="51">
        <v>53161.48404581545</v>
      </c>
      <c r="H6828" s="51">
        <v>22644.554386770353</v>
      </c>
      <c r="I6828" s="55">
        <v>2.8158755239422417E-2</v>
      </c>
      <c r="J6828" s="51">
        <v>70268.030320069054</v>
      </c>
      <c r="K6828" s="51">
        <v>33903.993689102732</v>
      </c>
      <c r="L6828" s="51">
        <v>26436.830281100949</v>
      </c>
      <c r="M6828" s="55">
        <v>3.7324045093574384E-2</v>
      </c>
      <c r="O6828" s="44">
        <f t="shared" si="752"/>
        <v>140073.47420318783</v>
      </c>
      <c r="P6828" s="44">
        <f t="shared" si="752"/>
        <v>90818.200453171681</v>
      </c>
      <c r="Q6828" s="44">
        <f t="shared" si="752"/>
        <v>51477.969884033388</v>
      </c>
      <c r="S6828" s="45">
        <v>325530.58509046026</v>
      </c>
      <c r="T6828" s="45">
        <v>19899.142326334957</v>
      </c>
      <c r="U6828" s="45">
        <v>76027.271461948039</v>
      </c>
      <c r="V6828" s="45">
        <v>421456.99887874327</v>
      </c>
      <c r="X6828" s="27">
        <v>6788</v>
      </c>
      <c r="Y6828" s="82">
        <f t="shared" si="753"/>
        <v>65130.244878848614</v>
      </c>
      <c r="Z6828" s="82">
        <f t="shared" si="754"/>
        <v>54658.445263226029</v>
      </c>
      <c r="AA6828" s="82">
        <f t="shared" si="755"/>
        <v>23282.196851253208</v>
      </c>
      <c r="AB6828" s="82">
        <f t="shared" si="756"/>
        <v>74943.229324339205</v>
      </c>
      <c r="AC6828" s="82">
        <f t="shared" si="757"/>
        <v>36159.755189945645</v>
      </c>
      <c r="AD6828" s="82">
        <f t="shared" si="758"/>
        <v>28195.77303278018</v>
      </c>
    </row>
    <row r="6829" spans="5:30">
      <c r="E6829" s="28">
        <v>6789</v>
      </c>
      <c r="F6829" s="51">
        <v>172080.51896856373</v>
      </c>
      <c r="G6829" s="51">
        <v>41868.231624071086</v>
      </c>
      <c r="H6829" s="51">
        <v>16920.943194114821</v>
      </c>
      <c r="I6829" s="55">
        <v>2.4844856961537754E-2</v>
      </c>
      <c r="J6829" s="51">
        <v>99753.050996296632</v>
      </c>
      <c r="K6829" s="51">
        <v>41745.399960862575</v>
      </c>
      <c r="L6829" s="51">
        <v>17866.058323219004</v>
      </c>
      <c r="M6829" s="55">
        <v>3.9721671101957193E-2</v>
      </c>
      <c r="O6829" s="44">
        <f t="shared" si="752"/>
        <v>282648.038225909</v>
      </c>
      <c r="P6829" s="44">
        <f t="shared" si="752"/>
        <v>87390.395017414441</v>
      </c>
      <c r="Q6829" s="44">
        <f t="shared" si="752"/>
        <v>36378.580928758747</v>
      </c>
      <c r="S6829" s="45">
        <v>287671.88868459361</v>
      </c>
      <c r="T6829" s="45">
        <v>83299.284165411984</v>
      </c>
      <c r="U6829" s="45">
        <v>50550.57632189837</v>
      </c>
      <c r="V6829" s="45">
        <v>421521.74917190394</v>
      </c>
      <c r="X6829" s="27">
        <v>6789</v>
      </c>
      <c r="Y6829" s="82">
        <f t="shared" si="753"/>
        <v>176355.83484820489</v>
      </c>
      <c r="Z6829" s="82">
        <f t="shared" si="754"/>
        <v>42908.44185000367</v>
      </c>
      <c r="AA6829" s="82">
        <f t="shared" si="755"/>
        <v>17341.341607426912</v>
      </c>
      <c r="AB6829" s="82">
        <f t="shared" si="756"/>
        <v>106292.20337770411</v>
      </c>
      <c r="AC6829" s="82">
        <f t="shared" si="757"/>
        <v>44481.953167410778</v>
      </c>
      <c r="AD6829" s="82">
        <f t="shared" si="758"/>
        <v>19037.239321331832</v>
      </c>
    </row>
    <row r="6830" spans="5:30">
      <c r="E6830" s="28">
        <v>6790</v>
      </c>
      <c r="F6830" s="51">
        <v>111695.67048987933</v>
      </c>
      <c r="G6830" s="51">
        <v>40908.358076719778</v>
      </c>
      <c r="H6830" s="51">
        <v>19553.232269679364</v>
      </c>
      <c r="I6830" s="55">
        <v>3.2426204780036515E-2</v>
      </c>
      <c r="J6830" s="51">
        <v>141273.25512037548</v>
      </c>
      <c r="K6830" s="51">
        <v>104043.43518194181</v>
      </c>
      <c r="L6830" s="51">
        <v>23731.480750872473</v>
      </c>
      <c r="M6830" s="55">
        <v>4.090193951797879E-2</v>
      </c>
      <c r="O6830" s="44">
        <f t="shared" si="752"/>
        <v>267137.46789633535</v>
      </c>
      <c r="P6830" s="44">
        <f t="shared" si="752"/>
        <v>154045.60033634305</v>
      </c>
      <c r="Q6830" s="44">
        <f t="shared" si="752"/>
        <v>45690.410515498661</v>
      </c>
      <c r="S6830" s="45">
        <v>238259.25015276132</v>
      </c>
      <c r="T6830" s="45">
        <v>140095.00924490637</v>
      </c>
      <c r="U6830" s="45">
        <v>43178.565783430444</v>
      </c>
      <c r="V6830" s="45">
        <v>421532.82518109819</v>
      </c>
      <c r="X6830" s="27">
        <v>6790</v>
      </c>
      <c r="Y6830" s="82">
        <f t="shared" si="753"/>
        <v>115317.53717422763</v>
      </c>
      <c r="Z6830" s="82">
        <f t="shared" si="754"/>
        <v>42234.860872930556</v>
      </c>
      <c r="AA6830" s="82">
        <f t="shared" si="755"/>
        <v>20187.269383367606</v>
      </c>
      <c r="AB6830" s="82">
        <f t="shared" si="756"/>
        <v>151819.93072210773</v>
      </c>
      <c r="AC6830" s="82">
        <f t="shared" si="757"/>
        <v>111810.73946341251</v>
      </c>
      <c r="AD6830" s="82">
        <f t="shared" si="758"/>
        <v>25503.141132131055</v>
      </c>
    </row>
    <row r="6831" spans="5:30">
      <c r="E6831" s="28">
        <v>6791</v>
      </c>
      <c r="F6831" s="51">
        <v>159976.3112542126</v>
      </c>
      <c r="G6831" s="51">
        <v>183585.28907562344</v>
      </c>
      <c r="H6831" s="51">
        <v>35216.216940697057</v>
      </c>
      <c r="I6831" s="55">
        <v>1.8885433389740237E-2</v>
      </c>
      <c r="J6831" s="51">
        <v>98786.722338328371</v>
      </c>
      <c r="K6831" s="51">
        <v>69200.595329821983</v>
      </c>
      <c r="L6831" s="51">
        <v>35702.544412916555</v>
      </c>
      <c r="M6831" s="55">
        <v>4.1359727016123587E-2</v>
      </c>
      <c r="O6831" s="44">
        <f t="shared" si="752"/>
        <v>267812.83944609214</v>
      </c>
      <c r="P6831" s="44">
        <f t="shared" si="752"/>
        <v>260476.02545323066</v>
      </c>
      <c r="Q6831" s="44">
        <f t="shared" si="752"/>
        <v>73762.62751576514</v>
      </c>
      <c r="S6831" s="45">
        <v>220665.80292339623</v>
      </c>
      <c r="T6831" s="45">
        <v>158014.97278490019</v>
      </c>
      <c r="U6831" s="45">
        <v>42864.118551556465</v>
      </c>
      <c r="V6831" s="45">
        <v>421544.89425985294</v>
      </c>
      <c r="X6831" s="27">
        <v>6791</v>
      </c>
      <c r="Y6831" s="82">
        <f t="shared" si="753"/>
        <v>162997.53322434038</v>
      </c>
      <c r="Z6831" s="82">
        <f t="shared" si="754"/>
        <v>187052.37682379733</v>
      </c>
      <c r="AA6831" s="82">
        <f t="shared" si="755"/>
        <v>35881.290459969227</v>
      </c>
      <c r="AB6831" s="82">
        <f t="shared" si="756"/>
        <v>104815.30622175174</v>
      </c>
      <c r="AC6831" s="82">
        <f t="shared" si="757"/>
        <v>73423.64862943333</v>
      </c>
      <c r="AD6831" s="82">
        <f t="shared" si="758"/>
        <v>37881.337055795921</v>
      </c>
    </row>
    <row r="6832" spans="5:30">
      <c r="E6832" s="28">
        <v>6792</v>
      </c>
      <c r="F6832" s="51">
        <v>55077.604129332365</v>
      </c>
      <c r="G6832" s="51">
        <v>20268.786021494292</v>
      </c>
      <c r="H6832" s="51">
        <v>18617.458666476614</v>
      </c>
      <c r="I6832" s="55">
        <v>3.1439377977866279E-2</v>
      </c>
      <c r="J6832" s="51">
        <v>169088.06172429502</v>
      </c>
      <c r="K6832" s="51">
        <v>55534.528437735731</v>
      </c>
      <c r="L6832" s="51">
        <v>16506.440357569663</v>
      </c>
      <c r="M6832" s="55">
        <v>3.5404674288466706E-2</v>
      </c>
      <c r="O6832" s="44">
        <f t="shared" si="752"/>
        <v>237388.01478344068</v>
      </c>
      <c r="P6832" s="44">
        <f t="shared" si="752"/>
        <v>80214.520941238006</v>
      </c>
      <c r="Q6832" s="44">
        <f t="shared" si="752"/>
        <v>36830.951040272259</v>
      </c>
      <c r="S6832" s="45">
        <v>191232.7519384613</v>
      </c>
      <c r="T6832" s="45">
        <v>189045.24285959039</v>
      </c>
      <c r="U6832" s="45">
        <v>41308.049740744857</v>
      </c>
      <c r="V6832" s="45">
        <v>421586.04453879653</v>
      </c>
      <c r="X6832" s="27">
        <v>6792</v>
      </c>
      <c r="Y6832" s="82">
        <f t="shared" si="753"/>
        <v>56809.209743669737</v>
      </c>
      <c r="Z6832" s="82">
        <f t="shared" si="754"/>
        <v>20906.024046376544</v>
      </c>
      <c r="AA6832" s="82">
        <f t="shared" si="755"/>
        <v>19202.779986479276</v>
      </c>
      <c r="AB6832" s="82">
        <f t="shared" si="756"/>
        <v>180578.80503977096</v>
      </c>
      <c r="AC6832" s="82">
        <f t="shared" si="757"/>
        <v>59308.49689486147</v>
      </c>
      <c r="AD6832" s="82">
        <f t="shared" si="758"/>
        <v>17628.171053792983</v>
      </c>
    </row>
    <row r="6833" spans="5:30">
      <c r="E6833" s="28">
        <v>6793</v>
      </c>
      <c r="F6833" s="51">
        <v>93068.428378915356</v>
      </c>
      <c r="G6833" s="51">
        <v>78310.159106826351</v>
      </c>
      <c r="H6833" s="51">
        <v>26269.05163965781</v>
      </c>
      <c r="I6833" s="55">
        <v>1.8518197849066578E-2</v>
      </c>
      <c r="J6833" s="51">
        <v>155144.09823989833</v>
      </c>
      <c r="K6833" s="51">
        <v>34297.726136809244</v>
      </c>
      <c r="L6833" s="51">
        <v>13916.576146851179</v>
      </c>
      <c r="M6833" s="55">
        <v>2.8855867423006248E-2</v>
      </c>
      <c r="O6833" s="44">
        <f t="shared" si="752"/>
        <v>257368.69541838969</v>
      </c>
      <c r="P6833" s="44">
        <f t="shared" si="752"/>
        <v>115701.19826730623</v>
      </c>
      <c r="Q6833" s="44">
        <f t="shared" si="752"/>
        <v>41338.8045118343</v>
      </c>
      <c r="S6833" s="45">
        <v>141872.90251166478</v>
      </c>
      <c r="T6833" s="45">
        <v>235868.92317682659</v>
      </c>
      <c r="U6833" s="45">
        <v>43856.446259970755</v>
      </c>
      <c r="V6833" s="45">
        <v>421598.27194846212</v>
      </c>
      <c r="X6833" s="27">
        <v>6793</v>
      </c>
      <c r="Y6833" s="82">
        <f t="shared" si="753"/>
        <v>94791.887949137788</v>
      </c>
      <c r="Z6833" s="82">
        <f t="shared" si="754"/>
        <v>79760.322126758445</v>
      </c>
      <c r="AA6833" s="82">
        <f t="shared" si="755"/>
        <v>26755.507135228338</v>
      </c>
      <c r="AB6833" s="82">
        <f t="shared" si="756"/>
        <v>162576.80746925189</v>
      </c>
      <c r="AC6833" s="82">
        <f t="shared" si="757"/>
        <v>35940.876140547793</v>
      </c>
      <c r="AD6833" s="82">
        <f t="shared" si="758"/>
        <v>14583.297376605964</v>
      </c>
    </row>
    <row r="6834" spans="5:30">
      <c r="E6834" s="28">
        <v>6794</v>
      </c>
      <c r="F6834" s="51">
        <v>137629.41734600434</v>
      </c>
      <c r="G6834" s="51">
        <v>25243.668987265719</v>
      </c>
      <c r="H6834" s="51">
        <v>25547.198325487298</v>
      </c>
      <c r="I6834" s="55">
        <v>2.378298107494442E-2</v>
      </c>
      <c r="J6834" s="51">
        <v>207260.94232039346</v>
      </c>
      <c r="K6834" s="51">
        <v>28695.141567908642</v>
      </c>
      <c r="L6834" s="51">
        <v>26221.423267319275</v>
      </c>
      <c r="M6834" s="55">
        <v>3.8463565005749878E-2</v>
      </c>
      <c r="O6834" s="44">
        <f t="shared" si="752"/>
        <v>361254.47309111571</v>
      </c>
      <c r="P6834" s="44">
        <f t="shared" si="752"/>
        <v>56351.603399919593</v>
      </c>
      <c r="Q6834" s="44">
        <f t="shared" si="752"/>
        <v>54032.389946200303</v>
      </c>
      <c r="S6834" s="45">
        <v>252310.51502183595</v>
      </c>
      <c r="T6834" s="45">
        <v>117093.17426887514</v>
      </c>
      <c r="U6834" s="45">
        <v>52250.297457435372</v>
      </c>
      <c r="V6834" s="45">
        <v>421653.98674814648</v>
      </c>
      <c r="X6834" s="27">
        <v>6794</v>
      </c>
      <c r="Y6834" s="82">
        <f t="shared" si="753"/>
        <v>140902.65517409999</v>
      </c>
      <c r="Z6834" s="82">
        <f t="shared" si="754"/>
        <v>25844.03868905202</v>
      </c>
      <c r="AA6834" s="82">
        <f t="shared" si="755"/>
        <v>26154.786859780212</v>
      </c>
      <c r="AB6834" s="82">
        <f t="shared" si="756"/>
        <v>220351.81791701572</v>
      </c>
      <c r="AC6834" s="82">
        <f t="shared" si="757"/>
        <v>30507.564710867569</v>
      </c>
      <c r="AD6834" s="82">
        <f t="shared" si="758"/>
        <v>27877.603086420087</v>
      </c>
    </row>
    <row r="6835" spans="5:30">
      <c r="E6835" s="28">
        <v>6795</v>
      </c>
      <c r="F6835" s="51">
        <v>63742.846433840117</v>
      </c>
      <c r="G6835" s="51">
        <v>41524.639994786252</v>
      </c>
      <c r="H6835" s="51">
        <v>23396.562615332408</v>
      </c>
      <c r="I6835" s="55">
        <v>1.7167042600136594E-2</v>
      </c>
      <c r="J6835" s="51">
        <v>38909.709557364098</v>
      </c>
      <c r="K6835" s="51">
        <v>23913.879449050153</v>
      </c>
      <c r="L6835" s="51">
        <v>27849.619879022033</v>
      </c>
      <c r="M6835" s="55">
        <v>3.7707227450690453E-2</v>
      </c>
      <c r="O6835" s="44">
        <f t="shared" si="752"/>
        <v>105907.16115590517</v>
      </c>
      <c r="P6835" s="44">
        <f t="shared" si="752"/>
        <v>67479.111356660724</v>
      </c>
      <c r="Q6835" s="44">
        <f t="shared" si="752"/>
        <v>53194.087503464863</v>
      </c>
      <c r="S6835" s="45">
        <v>302224.36021099379</v>
      </c>
      <c r="T6835" s="45">
        <v>59518.36165998182</v>
      </c>
      <c r="U6835" s="45">
        <v>59981.287073434789</v>
      </c>
      <c r="V6835" s="45">
        <v>421724.00894441042</v>
      </c>
      <c r="X6835" s="27">
        <v>6795</v>
      </c>
      <c r="Y6835" s="82">
        <f t="shared" si="753"/>
        <v>64837.122594023822</v>
      </c>
      <c r="Z6835" s="82">
        <f t="shared" si="754"/>
        <v>42237.495258532086</v>
      </c>
      <c r="AA6835" s="82">
        <f t="shared" si="755"/>
        <v>23798.212402446585</v>
      </c>
      <c r="AB6835" s="82">
        <f t="shared" si="756"/>
        <v>41070.038561881338</v>
      </c>
      <c r="AC6835" s="82">
        <f t="shared" si="757"/>
        <v>25241.616098128645</v>
      </c>
      <c r="AD6835" s="82">
        <f t="shared" si="758"/>
        <v>29395.875101018279</v>
      </c>
    </row>
    <row r="6836" spans="5:30">
      <c r="E6836" s="28">
        <v>6796</v>
      </c>
      <c r="F6836" s="51">
        <v>130105.75922031225</v>
      </c>
      <c r="G6836" s="51">
        <v>100231.37920247973</v>
      </c>
      <c r="H6836" s="51">
        <v>21539.186928670624</v>
      </c>
      <c r="I6836" s="55">
        <v>2.2398730584992841E-2</v>
      </c>
      <c r="J6836" s="51">
        <v>145054.38069933109</v>
      </c>
      <c r="K6836" s="51">
        <v>174605.104443819</v>
      </c>
      <c r="L6836" s="51">
        <v>29089.489993233532</v>
      </c>
      <c r="M6836" s="55">
        <v>4.3068810493040462E-2</v>
      </c>
      <c r="O6836" s="44">
        <f t="shared" si="752"/>
        <v>287710.62942430686</v>
      </c>
      <c r="P6836" s="44">
        <f t="shared" si="752"/>
        <v>288680.9453718419</v>
      </c>
      <c r="Q6836" s="44">
        <f t="shared" si="752"/>
        <v>53043.606991617671</v>
      </c>
      <c r="S6836" s="45">
        <v>280861.10038434411</v>
      </c>
      <c r="T6836" s="45">
        <v>97496.681015477414</v>
      </c>
      <c r="U6836" s="45">
        <v>43452.64792957787</v>
      </c>
      <c r="V6836" s="45">
        <v>421810.42932939937</v>
      </c>
      <c r="X6836" s="27">
        <v>6796</v>
      </c>
      <c r="Y6836" s="82">
        <f t="shared" si="753"/>
        <v>133019.96306864396</v>
      </c>
      <c r="Z6836" s="82">
        <f t="shared" si="754"/>
        <v>102476.43486139833</v>
      </c>
      <c r="AA6836" s="82">
        <f t="shared" si="755"/>
        <v>22021.637373705718</v>
      </c>
      <c r="AB6836" s="82">
        <f t="shared" si="756"/>
        <v>154690.66635566289</v>
      </c>
      <c r="AC6836" s="82">
        <f t="shared" si="757"/>
        <v>186204.51051044356</v>
      </c>
      <c r="AD6836" s="82">
        <f t="shared" si="758"/>
        <v>31021.969617911953</v>
      </c>
    </row>
    <row r="6837" spans="5:30">
      <c r="E6837" s="28">
        <v>6797</v>
      </c>
      <c r="F6837" s="51">
        <v>90298.461644877258</v>
      </c>
      <c r="G6837" s="51">
        <v>75569.07465723854</v>
      </c>
      <c r="H6837" s="51">
        <v>18747.444168678561</v>
      </c>
      <c r="I6837" s="55">
        <v>3.4917078759125801E-2</v>
      </c>
      <c r="J6837" s="51">
        <v>248770.47254443157</v>
      </c>
      <c r="K6837" s="51">
        <v>38043.472344608694</v>
      </c>
      <c r="L6837" s="51">
        <v>21136.638537570729</v>
      </c>
      <c r="M6837" s="55">
        <v>3.292199159454097E-2</v>
      </c>
      <c r="O6837" s="44">
        <f t="shared" si="752"/>
        <v>359384.22182788828</v>
      </c>
      <c r="P6837" s="44">
        <f t="shared" si="752"/>
        <v>118875.76461487086</v>
      </c>
      <c r="Q6837" s="44">
        <f t="shared" si="752"/>
        <v>41996.876006284845</v>
      </c>
      <c r="S6837" s="45">
        <v>199239.1285946095</v>
      </c>
      <c r="T6837" s="45">
        <v>151284.50949322493</v>
      </c>
      <c r="U6837" s="45">
        <v>71327.378408168806</v>
      </c>
      <c r="V6837" s="45">
        <v>421851.01649600326</v>
      </c>
      <c r="X6837" s="27">
        <v>6797</v>
      </c>
      <c r="Y6837" s="82">
        <f t="shared" si="753"/>
        <v>93451.42014195933</v>
      </c>
      <c r="Z6837" s="82">
        <f t="shared" si="754"/>
        <v>78207.72598879959</v>
      </c>
      <c r="AA6837" s="82">
        <f t="shared" si="755"/>
        <v>19402.050153248623</v>
      </c>
      <c r="AB6837" s="82">
        <f t="shared" si="756"/>
        <v>265932.80168592895</v>
      </c>
      <c r="AC6837" s="82">
        <f t="shared" si="757"/>
        <v>40668.038626071269</v>
      </c>
      <c r="AD6837" s="82">
        <f t="shared" si="758"/>
        <v>22594.825853036222</v>
      </c>
    </row>
    <row r="6838" spans="5:30">
      <c r="E6838" s="28">
        <v>6798</v>
      </c>
      <c r="F6838" s="51">
        <v>39935.017540832072</v>
      </c>
      <c r="G6838" s="51">
        <v>38747.381473013258</v>
      </c>
      <c r="H6838" s="51">
        <v>24521.920002238687</v>
      </c>
      <c r="I6838" s="55">
        <v>2.0160333579786617E-2</v>
      </c>
      <c r="J6838" s="51">
        <v>86500.293900857127</v>
      </c>
      <c r="K6838" s="51">
        <v>14677.768859674929</v>
      </c>
      <c r="L6838" s="51">
        <v>25996.086888888014</v>
      </c>
      <c r="M6838" s="55">
        <v>3.1023625035635632E-2</v>
      </c>
      <c r="O6838" s="44">
        <f t="shared" si="752"/>
        <v>131721.94349734767</v>
      </c>
      <c r="P6838" s="44">
        <f t="shared" si="752"/>
        <v>54966.756943470646</v>
      </c>
      <c r="Q6838" s="44">
        <f t="shared" si="752"/>
        <v>52359.218778799172</v>
      </c>
      <c r="S6838" s="45">
        <v>316352.25416563102</v>
      </c>
      <c r="T6838" s="45">
        <v>66233.928343558815</v>
      </c>
      <c r="U6838" s="45">
        <v>39342.359199490733</v>
      </c>
      <c r="V6838" s="45">
        <v>421928.54170868057</v>
      </c>
      <c r="X6838" s="27">
        <v>6798</v>
      </c>
      <c r="Y6838" s="82">
        <f t="shared" si="753"/>
        <v>40740.12081596988</v>
      </c>
      <c r="Z6838" s="82">
        <f t="shared" si="754"/>
        <v>39528.541608852451</v>
      </c>
      <c r="AA6838" s="82">
        <f t="shared" si="755"/>
        <v>25016.290089500661</v>
      </c>
      <c r="AB6838" s="82">
        <f t="shared" si="756"/>
        <v>90981.822681377802</v>
      </c>
      <c r="AC6838" s="82">
        <f t="shared" si="757"/>
        <v>15438.215334618195</v>
      </c>
      <c r="AD6838" s="82">
        <f t="shared" si="758"/>
        <v>27342.928689298515</v>
      </c>
    </row>
    <row r="6839" spans="5:30">
      <c r="E6839" s="28">
        <v>6799</v>
      </c>
      <c r="F6839" s="51">
        <v>116239.06792481654</v>
      </c>
      <c r="G6839" s="51">
        <v>39481.192251982538</v>
      </c>
      <c r="H6839" s="51">
        <v>20808.438447563087</v>
      </c>
      <c r="I6839" s="55">
        <v>2.1396324880259054E-2</v>
      </c>
      <c r="J6839" s="51">
        <v>71003.051627675013</v>
      </c>
      <c r="K6839" s="51">
        <v>32831.904033023347</v>
      </c>
      <c r="L6839" s="51">
        <v>12884.628861169464</v>
      </c>
      <c r="M6839" s="55">
        <v>4.0398258617178391E-2</v>
      </c>
      <c r="O6839" s="44">
        <f t="shared" si="752"/>
        <v>194178.18562660099</v>
      </c>
      <c r="P6839" s="44">
        <f t="shared" si="752"/>
        <v>75215.061589186735</v>
      </c>
      <c r="Q6839" s="44">
        <f t="shared" si="752"/>
        <v>34945.628833616684</v>
      </c>
      <c r="S6839" s="45">
        <v>332534.90111336822</v>
      </c>
      <c r="T6839" s="45">
        <v>39204.796209467851</v>
      </c>
      <c r="U6839" s="45">
        <v>50191.18836151588</v>
      </c>
      <c r="V6839" s="45">
        <v>421930.88568435196</v>
      </c>
      <c r="X6839" s="27">
        <v>6799</v>
      </c>
      <c r="Y6839" s="82">
        <f t="shared" si="753"/>
        <v>118726.15678591443</v>
      </c>
      <c r="Z6839" s="82">
        <f t="shared" si="754"/>
        <v>40325.944668065924</v>
      </c>
      <c r="AA6839" s="82">
        <f t="shared" si="755"/>
        <v>21253.662556838022</v>
      </c>
      <c r="AB6839" s="82">
        <f t="shared" si="756"/>
        <v>75452.028840686544</v>
      </c>
      <c r="AC6839" s="82">
        <f t="shared" si="757"/>
        <v>34889.116921120811</v>
      </c>
      <c r="AD6839" s="82">
        <f t="shared" si="758"/>
        <v>13691.966276778663</v>
      </c>
    </row>
    <row r="6840" spans="5:30">
      <c r="E6840" s="28">
        <v>6800</v>
      </c>
      <c r="F6840" s="51">
        <v>126921.36309899316</v>
      </c>
      <c r="G6840" s="51">
        <v>377885.23599936347</v>
      </c>
      <c r="H6840" s="51">
        <v>19154.267323846114</v>
      </c>
      <c r="I6840" s="55">
        <v>1.6927361576187537E-2</v>
      </c>
      <c r="J6840" s="51">
        <v>153170.06579464054</v>
      </c>
      <c r="K6840" s="51">
        <v>9936.0324216247827</v>
      </c>
      <c r="L6840" s="51">
        <v>15064.227871541349</v>
      </c>
      <c r="M6840" s="55">
        <v>3.0398511824088342E-2</v>
      </c>
      <c r="O6840" s="44">
        <f t="shared" si="752"/>
        <v>289567.59604119667</v>
      </c>
      <c r="P6840" s="44">
        <f t="shared" si="752"/>
        <v>394693.21260797017</v>
      </c>
      <c r="Q6840" s="44">
        <f t="shared" si="752"/>
        <v>35263.405693759552</v>
      </c>
      <c r="S6840" s="45">
        <v>329796.56688471336</v>
      </c>
      <c r="T6840" s="45">
        <v>46398.861647535814</v>
      </c>
      <c r="U6840" s="45">
        <v>45860.402689039554</v>
      </c>
      <c r="V6840" s="45">
        <v>422055.83122128871</v>
      </c>
      <c r="X6840" s="27">
        <v>6800</v>
      </c>
      <c r="Y6840" s="82">
        <f t="shared" si="753"/>
        <v>129069.80690391241</v>
      </c>
      <c r="Z6840" s="82">
        <f t="shared" si="754"/>
        <v>384281.83602342766</v>
      </c>
      <c r="AA6840" s="82">
        <f t="shared" si="755"/>
        <v>19478.498532563812</v>
      </c>
      <c r="AB6840" s="82">
        <f t="shared" si="756"/>
        <v>160497.78913728424</v>
      </c>
      <c r="AC6840" s="82">
        <f t="shared" si="757"/>
        <v>10411.376584542497</v>
      </c>
      <c r="AD6840" s="82">
        <f t="shared" si="758"/>
        <v>15784.907161195739</v>
      </c>
    </row>
    <row r="6841" spans="5:30">
      <c r="E6841" s="28">
        <v>6801</v>
      </c>
      <c r="F6841" s="51">
        <v>85475.123101256424</v>
      </c>
      <c r="G6841" s="51">
        <v>34205.508653809222</v>
      </c>
      <c r="H6841" s="51">
        <v>27070.121259203661</v>
      </c>
      <c r="I6841" s="55">
        <v>1.540410291028475E-2</v>
      </c>
      <c r="J6841" s="51">
        <v>301123.51024886413</v>
      </c>
      <c r="K6841" s="51">
        <v>42346.673223622187</v>
      </c>
      <c r="L6841" s="51">
        <v>17176.07242989802</v>
      </c>
      <c r="M6841" s="55">
        <v>4.6779712580173591E-2</v>
      </c>
      <c r="O6841" s="44">
        <f t="shared" si="752"/>
        <v>406857.29919673677</v>
      </c>
      <c r="P6841" s="44">
        <f t="shared" si="752"/>
        <v>79742.87975904104</v>
      </c>
      <c r="Q6841" s="44">
        <f t="shared" si="752"/>
        <v>45743.635410923875</v>
      </c>
      <c r="S6841" s="45">
        <v>343459.8533307336</v>
      </c>
      <c r="T6841" s="45">
        <v>31092.972083250352</v>
      </c>
      <c r="U6841" s="45">
        <v>47610.36701037817</v>
      </c>
      <c r="V6841" s="45">
        <v>422163.19242436212</v>
      </c>
      <c r="X6841" s="27">
        <v>6801</v>
      </c>
      <c r="Y6841" s="82">
        <f t="shared" si="753"/>
        <v>86791.790693777439</v>
      </c>
      <c r="Z6841" s="82">
        <f t="shared" si="754"/>
        <v>34732.413829211131</v>
      </c>
      <c r="AA6841" s="82">
        <f t="shared" si="755"/>
        <v>27487.11219287432</v>
      </c>
      <c r="AB6841" s="82">
        <f t="shared" si="756"/>
        <v>320065.50850295933</v>
      </c>
      <c r="AC6841" s="82">
        <f t="shared" si="757"/>
        <v>45010.465929829908</v>
      </c>
      <c r="AD6841" s="82">
        <f t="shared" si="758"/>
        <v>18256.523218049551</v>
      </c>
    </row>
    <row r="6842" spans="5:30">
      <c r="E6842" s="28">
        <v>6802</v>
      </c>
      <c r="F6842" s="51">
        <v>107591.57423381906</v>
      </c>
      <c r="G6842" s="51">
        <v>0</v>
      </c>
      <c r="H6842" s="51">
        <v>15038.554536750988</v>
      </c>
      <c r="I6842" s="55">
        <v>2.2539036822083577E-2</v>
      </c>
      <c r="J6842" s="51">
        <v>58346.17771097504</v>
      </c>
      <c r="K6842" s="51">
        <v>68681.098406592035</v>
      </c>
      <c r="L6842" s="51">
        <v>21778.775793579109</v>
      </c>
      <c r="M6842" s="55">
        <v>3.0885698773965749E-2</v>
      </c>
      <c r="O6842" s="44">
        <f t="shared" si="752"/>
        <v>171520.50826779837</v>
      </c>
      <c r="P6842" s="44">
        <f t="shared" si="752"/>
        <v>72398.179170433912</v>
      </c>
      <c r="Q6842" s="44">
        <f t="shared" si="752"/>
        <v>38334.971147335149</v>
      </c>
      <c r="S6842" s="45">
        <v>273405.39056255086</v>
      </c>
      <c r="T6842" s="45">
        <v>60282.944312712134</v>
      </c>
      <c r="U6842" s="45">
        <v>88507.57350069363</v>
      </c>
      <c r="V6842" s="45">
        <v>422195.90837595658</v>
      </c>
      <c r="X6842" s="27">
        <v>6802</v>
      </c>
      <c r="Y6842" s="82">
        <f t="shared" si="753"/>
        <v>110016.58468722104</v>
      </c>
      <c r="Z6842" s="82">
        <f t="shared" si="754"/>
        <v>0</v>
      </c>
      <c r="AA6842" s="82">
        <f t="shared" si="755"/>
        <v>15377.509071205728</v>
      </c>
      <c r="AB6842" s="82">
        <f t="shared" si="756"/>
        <v>61503.923580577342</v>
      </c>
      <c r="AC6842" s="82">
        <f t="shared" si="757"/>
        <v>72398.179170433912</v>
      </c>
      <c r="AD6842" s="82">
        <f t="shared" si="758"/>
        <v>22957.462076129421</v>
      </c>
    </row>
    <row r="6843" spans="5:30">
      <c r="E6843" s="28">
        <v>6803</v>
      </c>
      <c r="F6843" s="51">
        <v>200846.69028553111</v>
      </c>
      <c r="G6843" s="51">
        <v>25353.857130064571</v>
      </c>
      <c r="H6843" s="51">
        <v>27614.239484513717</v>
      </c>
      <c r="I6843" s="55">
        <v>3.0536965020140486E-2</v>
      </c>
      <c r="J6843" s="51">
        <v>81969.408048670419</v>
      </c>
      <c r="K6843" s="51">
        <v>57284.754545813928</v>
      </c>
      <c r="L6843" s="51">
        <v>24483.332760550576</v>
      </c>
      <c r="M6843" s="55">
        <v>3.1372986600271595E-2</v>
      </c>
      <c r="O6843" s="44">
        <f t="shared" si="752"/>
        <v>294102.59840346436</v>
      </c>
      <c r="P6843" s="44">
        <f t="shared" si="752"/>
        <v>87014.218752031185</v>
      </c>
      <c r="Q6843" s="44">
        <f t="shared" si="752"/>
        <v>54480.045166123382</v>
      </c>
      <c r="S6843" s="45">
        <v>328488.89976983052</v>
      </c>
      <c r="T6843" s="45">
        <v>19152.043004333187</v>
      </c>
      <c r="U6843" s="45">
        <v>74621.34393676561</v>
      </c>
      <c r="V6843" s="45">
        <v>422262.2867109293</v>
      </c>
      <c r="X6843" s="27">
        <v>6803</v>
      </c>
      <c r="Y6843" s="82">
        <f t="shared" si="753"/>
        <v>206979.93864119137</v>
      </c>
      <c r="Z6843" s="82">
        <f t="shared" si="754"/>
        <v>26128.086978370993</v>
      </c>
      <c r="AA6843" s="82">
        <f t="shared" si="755"/>
        <v>28457.494549710096</v>
      </c>
      <c r="AB6843" s="82">
        <f t="shared" si="756"/>
        <v>87122.659762273004</v>
      </c>
      <c r="AC6843" s="82">
        <f t="shared" si="757"/>
        <v>60886.131773660185</v>
      </c>
      <c r="AD6843" s="82">
        <f t="shared" si="758"/>
        <v>26022.550616413282</v>
      </c>
    </row>
    <row r="6844" spans="5:30">
      <c r="E6844" s="28">
        <v>6804</v>
      </c>
      <c r="F6844" s="51">
        <v>136787.41460797584</v>
      </c>
      <c r="G6844" s="51">
        <v>308366.22359058447</v>
      </c>
      <c r="H6844" s="51">
        <v>27713.315403307963</v>
      </c>
      <c r="I6844" s="55">
        <v>2.5924414649606951E-2</v>
      </c>
      <c r="J6844" s="51">
        <v>137660.63185556154</v>
      </c>
      <c r="K6844" s="51">
        <v>22443.795063944213</v>
      </c>
      <c r="L6844" s="51">
        <v>23751.465361117655</v>
      </c>
      <c r="M6844" s="55">
        <v>3.6116309643387412E-2</v>
      </c>
      <c r="O6844" s="44">
        <f t="shared" si="752"/>
        <v>286663.63627499132</v>
      </c>
      <c r="P6844" s="44">
        <f t="shared" si="752"/>
        <v>340217.67579532333</v>
      </c>
      <c r="Q6844" s="44">
        <f t="shared" si="752"/>
        <v>53679.028717225825</v>
      </c>
      <c r="S6844" s="45">
        <v>307116.62985451944</v>
      </c>
      <c r="T6844" s="45">
        <v>69498.100337927594</v>
      </c>
      <c r="U6844" s="45">
        <v>45651.336232383175</v>
      </c>
      <c r="V6844" s="45">
        <v>422266.06642483018</v>
      </c>
      <c r="X6844" s="27">
        <v>6804</v>
      </c>
      <c r="Y6844" s="82">
        <f t="shared" si="753"/>
        <v>140333.5482631207</v>
      </c>
      <c r="Z6844" s="82">
        <f t="shared" si="754"/>
        <v>316360.43743488018</v>
      </c>
      <c r="AA6844" s="82">
        <f t="shared" si="755"/>
        <v>28431.766883138658</v>
      </c>
      <c r="AB6844" s="82">
        <f t="shared" si="756"/>
        <v>146330.08801187063</v>
      </c>
      <c r="AC6844" s="82">
        <f t="shared" si="757"/>
        <v>23857.238360443142</v>
      </c>
      <c r="AD6844" s="82">
        <f t="shared" si="758"/>
        <v>25247.261834087167</v>
      </c>
    </row>
    <row r="6845" spans="5:30">
      <c r="E6845" s="28">
        <v>6805</v>
      </c>
      <c r="F6845" s="51">
        <v>116195.13264822843</v>
      </c>
      <c r="G6845" s="51">
        <v>70885.686346048533</v>
      </c>
      <c r="H6845" s="51">
        <v>24615.985769146988</v>
      </c>
      <c r="I6845" s="55">
        <v>1.5481306532057747E-2</v>
      </c>
      <c r="J6845" s="51">
        <v>86050.040535524764</v>
      </c>
      <c r="K6845" s="51">
        <v>0</v>
      </c>
      <c r="L6845" s="51">
        <v>19310.469811960531</v>
      </c>
      <c r="M6845" s="55">
        <v>3.3401459324380552E-2</v>
      </c>
      <c r="O6845" s="44">
        <f t="shared" si="752"/>
        <v>208294.88595693704</v>
      </c>
      <c r="P6845" s="44">
        <f t="shared" si="752"/>
        <v>71983.089385107014</v>
      </c>
      <c r="Q6845" s="44">
        <f t="shared" si="752"/>
        <v>45261.47778655267</v>
      </c>
      <c r="S6845" s="45">
        <v>204347.20083268173</v>
      </c>
      <c r="T6845" s="45">
        <v>179387.85857191752</v>
      </c>
      <c r="U6845" s="45">
        <v>38533.36655802367</v>
      </c>
      <c r="V6845" s="45">
        <v>422268.42596262292</v>
      </c>
      <c r="X6845" s="27">
        <v>6805</v>
      </c>
      <c r="Y6845" s="82">
        <f t="shared" si="753"/>
        <v>117993.98511428878</v>
      </c>
      <c r="Z6845" s="82">
        <f t="shared" si="754"/>
        <v>71983.089385107014</v>
      </c>
      <c r="AA6845" s="82">
        <f t="shared" si="755"/>
        <v>24997.073390427926</v>
      </c>
      <c r="AB6845" s="82">
        <f t="shared" si="756"/>
        <v>90300.900842648247</v>
      </c>
      <c r="AC6845" s="82">
        <f t="shared" si="757"/>
        <v>0</v>
      </c>
      <c r="AD6845" s="82">
        <f t="shared" si="758"/>
        <v>20264.404396124741</v>
      </c>
    </row>
    <row r="6846" spans="5:30">
      <c r="E6846" s="28">
        <v>6806</v>
      </c>
      <c r="F6846" s="51">
        <v>167669.16900948569</v>
      </c>
      <c r="G6846" s="51">
        <v>317329.50753541425</v>
      </c>
      <c r="H6846" s="51">
        <v>22450.518837192958</v>
      </c>
      <c r="I6846" s="55">
        <v>2.5341231674666828E-2</v>
      </c>
      <c r="J6846" s="51">
        <v>27632.494522527108</v>
      </c>
      <c r="K6846" s="51">
        <v>56079.312799734689</v>
      </c>
      <c r="L6846" s="51">
        <v>38665.912627223406</v>
      </c>
      <c r="M6846" s="55">
        <v>3.7557127912936375E-2</v>
      </c>
      <c r="O6846" s="44">
        <f t="shared" si="752"/>
        <v>201314.94442289791</v>
      </c>
      <c r="P6846" s="44">
        <f t="shared" si="752"/>
        <v>385031.01082743763</v>
      </c>
      <c r="Q6846" s="44">
        <f t="shared" si="752"/>
        <v>64154.177785383436</v>
      </c>
      <c r="S6846" s="45">
        <v>270414.38385459443</v>
      </c>
      <c r="T6846" s="45">
        <v>111590.6315117568</v>
      </c>
      <c r="U6846" s="45">
        <v>40274.058144638904</v>
      </c>
      <c r="V6846" s="45">
        <v>422279.07351099013</v>
      </c>
      <c r="X6846" s="27">
        <v>6806</v>
      </c>
      <c r="Y6846" s="82">
        <f t="shared" si="753"/>
        <v>171918.11226605394</v>
      </c>
      <c r="Z6846" s="82">
        <f t="shared" si="754"/>
        <v>325371.02810307714</v>
      </c>
      <c r="AA6846" s="82">
        <f t="shared" si="755"/>
        <v>23019.442636262738</v>
      </c>
      <c r="AB6846" s="82">
        <f t="shared" si="756"/>
        <v>29396.832156843982</v>
      </c>
      <c r="AC6846" s="82">
        <f t="shared" si="757"/>
        <v>59659.982724360496</v>
      </c>
      <c r="AD6846" s="82">
        <f t="shared" si="758"/>
        <v>41134.735149120694</v>
      </c>
    </row>
    <row r="6847" spans="5:30">
      <c r="E6847" s="28">
        <v>6807</v>
      </c>
      <c r="F6847" s="51">
        <v>91931.255458211497</v>
      </c>
      <c r="G6847" s="51">
        <v>31847.624783156447</v>
      </c>
      <c r="H6847" s="51">
        <v>25097.042982815048</v>
      </c>
      <c r="I6847" s="55">
        <v>2.0983365429881662E-2</v>
      </c>
      <c r="J6847" s="51">
        <v>54370.881181541168</v>
      </c>
      <c r="K6847" s="51">
        <v>47126.385317462897</v>
      </c>
      <c r="L6847" s="51">
        <v>23569.135022845105</v>
      </c>
      <c r="M6847" s="55">
        <v>3.6729888460233881E-2</v>
      </c>
      <c r="O6847" s="44">
        <f t="shared" si="752"/>
        <v>151410.9887819046</v>
      </c>
      <c r="P6847" s="44">
        <f t="shared" si="752"/>
        <v>82398.418581112172</v>
      </c>
      <c r="Q6847" s="44">
        <f t="shared" si="752"/>
        <v>50571.215028622944</v>
      </c>
      <c r="S6847" s="45">
        <v>330920.25706979615</v>
      </c>
      <c r="T6847" s="45">
        <v>37829.92101216843</v>
      </c>
      <c r="U6847" s="45">
        <v>53532.70187982927</v>
      </c>
      <c r="V6847" s="45">
        <v>422282.87996179389</v>
      </c>
      <c r="X6847" s="27">
        <v>6807</v>
      </c>
      <c r="Y6847" s="82">
        <f t="shared" si="753"/>
        <v>93860.282585918947</v>
      </c>
      <c r="Z6847" s="82">
        <f t="shared" si="754"/>
        <v>32515.895132055175</v>
      </c>
      <c r="AA6847" s="82">
        <f t="shared" si="755"/>
        <v>25623.663406932905</v>
      </c>
      <c r="AB6847" s="82">
        <f t="shared" si="756"/>
        <v>57550.706195985644</v>
      </c>
      <c r="AC6847" s="82">
        <f t="shared" si="757"/>
        <v>49882.523449057</v>
      </c>
      <c r="AD6847" s="82">
        <f t="shared" si="758"/>
        <v>24947.551621690043</v>
      </c>
    </row>
    <row r="6848" spans="5:30">
      <c r="E6848" s="28">
        <v>6808</v>
      </c>
      <c r="F6848" s="51">
        <v>93682.064141445415</v>
      </c>
      <c r="G6848" s="51">
        <v>54108.588834377733</v>
      </c>
      <c r="H6848" s="51">
        <v>32335.843734126545</v>
      </c>
      <c r="I6848" s="55">
        <v>2.4239577932587641E-2</v>
      </c>
      <c r="J6848" s="51">
        <v>52668.277551102437</v>
      </c>
      <c r="K6848" s="51">
        <v>41361.616933180019</v>
      </c>
      <c r="L6848" s="51">
        <v>22901.732966041916</v>
      </c>
      <c r="M6848" s="55">
        <v>2.5903234214749632E-2</v>
      </c>
      <c r="O6848" s="44">
        <f t="shared" si="752"/>
        <v>151295.1604751345</v>
      </c>
      <c r="P6848" s="44">
        <f t="shared" si="752"/>
        <v>98881.733186757017</v>
      </c>
      <c r="Q6848" s="44">
        <f t="shared" si="752"/>
        <v>57184.120817779258</v>
      </c>
      <c r="S6848" s="45">
        <v>279450.52606860094</v>
      </c>
      <c r="T6848" s="45">
        <v>50065.813009922116</v>
      </c>
      <c r="U6848" s="45">
        <v>92793.207050466837</v>
      </c>
      <c r="V6848" s="45">
        <v>422309.5461289899</v>
      </c>
      <c r="X6848" s="27">
        <v>6808</v>
      </c>
      <c r="Y6848" s="82">
        <f t="shared" si="753"/>
        <v>95952.87783608766</v>
      </c>
      <c r="Z6848" s="82">
        <f t="shared" si="754"/>
        <v>55420.158190250979</v>
      </c>
      <c r="AA6848" s="82">
        <f t="shared" si="755"/>
        <v>33119.650938335886</v>
      </c>
      <c r="AB6848" s="82">
        <f t="shared" si="756"/>
        <v>55342.282639046825</v>
      </c>
      <c r="AC6848" s="82">
        <f t="shared" si="757"/>
        <v>43461.574996506039</v>
      </c>
      <c r="AD6848" s="82">
        <f t="shared" si="758"/>
        <v>24064.469879443368</v>
      </c>
    </row>
    <row r="6849" spans="5:30">
      <c r="E6849" s="28">
        <v>6809</v>
      </c>
      <c r="F6849" s="51">
        <v>148599.17332286452</v>
      </c>
      <c r="G6849" s="51">
        <v>150656.66851546365</v>
      </c>
      <c r="H6849" s="51">
        <v>21760.676646375148</v>
      </c>
      <c r="I6849" s="55">
        <v>2.4847402243180015E-2</v>
      </c>
      <c r="J6849" s="51">
        <v>15103.793447201004</v>
      </c>
      <c r="K6849" s="51">
        <v>38945.382765904324</v>
      </c>
      <c r="L6849" s="51">
        <v>17540.772402576309</v>
      </c>
      <c r="M6849" s="55">
        <v>3.5232227352040721E-2</v>
      </c>
      <c r="O6849" s="44">
        <f t="shared" si="752"/>
        <v>168315.92282211481</v>
      </c>
      <c r="P6849" s="44">
        <f t="shared" si="752"/>
        <v>195719.39622575301</v>
      </c>
      <c r="Q6849" s="44">
        <f t="shared" si="752"/>
        <v>40911.344149971861</v>
      </c>
      <c r="S6849" s="45">
        <v>297445.58925257355</v>
      </c>
      <c r="T6849" s="45">
        <v>73680.843204345583</v>
      </c>
      <c r="U6849" s="45">
        <v>51196.78470052177</v>
      </c>
      <c r="V6849" s="45">
        <v>422323.2171574409</v>
      </c>
      <c r="X6849" s="27">
        <v>6809</v>
      </c>
      <c r="Y6849" s="82">
        <f t="shared" si="753"/>
        <v>152291.47675542175</v>
      </c>
      <c r="Z6849" s="82">
        <f t="shared" si="754"/>
        <v>154400.0953586848</v>
      </c>
      <c r="AA6849" s="82">
        <f t="shared" si="755"/>
        <v>22301.372932091403</v>
      </c>
      <c r="AB6849" s="82">
        <f t="shared" si="756"/>
        <v>16024.446066693066</v>
      </c>
      <c r="AC6849" s="82">
        <f t="shared" si="757"/>
        <v>41319.300867068203</v>
      </c>
      <c r="AD6849" s="82">
        <f t="shared" si="758"/>
        <v>18609.971217880462</v>
      </c>
    </row>
    <row r="6850" spans="5:30">
      <c r="E6850" s="28">
        <v>6810</v>
      </c>
      <c r="F6850" s="51">
        <v>77345.334180964506</v>
      </c>
      <c r="G6850" s="51">
        <v>22036.008911282814</v>
      </c>
      <c r="H6850" s="51">
        <v>40119.493820051808</v>
      </c>
      <c r="I6850" s="55">
        <v>1.8471042994120068E-2</v>
      </c>
      <c r="J6850" s="51">
        <v>46559.742830290612</v>
      </c>
      <c r="K6850" s="51">
        <v>64186.62191638173</v>
      </c>
      <c r="L6850" s="51">
        <v>28073.566655328184</v>
      </c>
      <c r="M6850" s="55">
        <v>3.0438648836265257E-2</v>
      </c>
      <c r="O6850" s="44">
        <f t="shared" si="752"/>
        <v>127637.12612926104</v>
      </c>
      <c r="P6850" s="44">
        <f t="shared" si="752"/>
        <v>89805.094668203237</v>
      </c>
      <c r="Q6850" s="44">
        <f t="shared" si="752"/>
        <v>70322.962766526674</v>
      </c>
      <c r="S6850" s="45">
        <v>361999.18056314625</v>
      </c>
      <c r="T6850" s="45">
        <v>14461.817721830497</v>
      </c>
      <c r="U6850" s="45">
        <v>45935.754076583267</v>
      </c>
      <c r="V6850" s="45">
        <v>422396.75236156001</v>
      </c>
      <c r="X6850" s="27">
        <v>6810</v>
      </c>
      <c r="Y6850" s="82">
        <f t="shared" si="753"/>
        <v>78773.983174015695</v>
      </c>
      <c r="Z6850" s="82">
        <f t="shared" si="754"/>
        <v>22443.036979301934</v>
      </c>
      <c r="AA6850" s="82">
        <f t="shared" si="755"/>
        <v>40860.54271530432</v>
      </c>
      <c r="AB6850" s="82">
        <f t="shared" si="756"/>
        <v>48863.142955245356</v>
      </c>
      <c r="AC6850" s="82">
        <f t="shared" si="757"/>
        <v>67362.057688901303</v>
      </c>
      <c r="AD6850" s="82">
        <f t="shared" si="758"/>
        <v>29462.420051222354</v>
      </c>
    </row>
    <row r="6851" spans="5:30">
      <c r="E6851" s="28">
        <v>6811</v>
      </c>
      <c r="F6851" s="51">
        <v>62845.29858865084</v>
      </c>
      <c r="G6851" s="51">
        <v>0</v>
      </c>
      <c r="H6851" s="51">
        <v>29553.77386459885</v>
      </c>
      <c r="I6851" s="55">
        <v>2.5805022964023504E-2</v>
      </c>
      <c r="J6851" s="51">
        <v>26862.92441466029</v>
      </c>
      <c r="K6851" s="51">
        <v>3791.1927771343494</v>
      </c>
      <c r="L6851" s="51">
        <v>28831.015725722005</v>
      </c>
      <c r="M6851" s="55">
        <v>2.9576132192844773E-2</v>
      </c>
      <c r="O6851" s="44">
        <f t="shared" si="752"/>
        <v>92838.149288511879</v>
      </c>
      <c r="P6851" s="44">
        <f t="shared" si="752"/>
        <v>4004.0468992970705</v>
      </c>
      <c r="Q6851" s="44">
        <f t="shared" si="752"/>
        <v>60766.124558192852</v>
      </c>
      <c r="S6851" s="45">
        <v>205780.10615229697</v>
      </c>
      <c r="T6851" s="45">
        <v>172194.79189713343</v>
      </c>
      <c r="U6851" s="45">
        <v>44442.786155815178</v>
      </c>
      <c r="V6851" s="45">
        <v>422417.68420524558</v>
      </c>
      <c r="X6851" s="27">
        <v>6811</v>
      </c>
      <c r="Y6851" s="82">
        <f t="shared" si="753"/>
        <v>64467.022961911884</v>
      </c>
      <c r="Z6851" s="82">
        <f t="shared" si="754"/>
        <v>0</v>
      </c>
      <c r="AA6851" s="82">
        <f t="shared" si="755"/>
        <v>30316.40967784838</v>
      </c>
      <c r="AB6851" s="82">
        <f t="shared" si="756"/>
        <v>28371.126326599999</v>
      </c>
      <c r="AC6851" s="82">
        <f t="shared" si="757"/>
        <v>4004.0468992970705</v>
      </c>
      <c r="AD6851" s="82">
        <f t="shared" si="758"/>
        <v>30449.714880344469</v>
      </c>
    </row>
    <row r="6852" spans="5:30">
      <c r="E6852" s="28">
        <v>6812</v>
      </c>
      <c r="F6852" s="51">
        <v>229763.62004390691</v>
      </c>
      <c r="G6852" s="51">
        <v>61316.998378118675</v>
      </c>
      <c r="H6852" s="51">
        <v>25985.638419087321</v>
      </c>
      <c r="I6852" s="55">
        <v>2.6464413588518521E-2</v>
      </c>
      <c r="J6852" s="51">
        <v>25310.535870896034</v>
      </c>
      <c r="K6852" s="51">
        <v>8819.4647934432669</v>
      </c>
      <c r="L6852" s="51">
        <v>16141.725169778863</v>
      </c>
      <c r="M6852" s="55">
        <v>2.5839233933789736E-2</v>
      </c>
      <c r="O6852" s="44">
        <f t="shared" si="752"/>
        <v>262495.85658506624</v>
      </c>
      <c r="P6852" s="44">
        <f t="shared" si="752"/>
        <v>72226.502682485079</v>
      </c>
      <c r="Q6852" s="44">
        <f t="shared" si="752"/>
        <v>43670.367412341053</v>
      </c>
      <c r="S6852" s="45">
        <v>256496.18896140251</v>
      </c>
      <c r="T6852" s="45">
        <v>81631.656039874011</v>
      </c>
      <c r="U6852" s="45">
        <v>84301.9987759285</v>
      </c>
      <c r="V6852" s="45">
        <v>422429.84377720504</v>
      </c>
      <c r="X6852" s="27">
        <v>6812</v>
      </c>
      <c r="Y6852" s="82">
        <f t="shared" si="753"/>
        <v>235844.1795123441</v>
      </c>
      <c r="Z6852" s="82">
        <f t="shared" si="754"/>
        <v>62939.71678320373</v>
      </c>
      <c r="AA6852" s="82">
        <f t="shared" si="755"/>
        <v>26673.333101571745</v>
      </c>
      <c r="AB6852" s="82">
        <f t="shared" si="756"/>
        <v>26651.677072722137</v>
      </c>
      <c r="AC6852" s="82">
        <f t="shared" si="757"/>
        <v>9286.7858992813453</v>
      </c>
      <c r="AD6852" s="82">
        <f t="shared" si="758"/>
        <v>16997.034310769308</v>
      </c>
    </row>
    <row r="6853" spans="5:30">
      <c r="E6853" s="28">
        <v>6813</v>
      </c>
      <c r="F6853" s="51">
        <v>53678.059627240742</v>
      </c>
      <c r="G6853" s="51">
        <v>28343.99178211503</v>
      </c>
      <c r="H6853" s="51">
        <v>19845.41477950658</v>
      </c>
      <c r="I6853" s="55">
        <v>2.2509656697120059E-2</v>
      </c>
      <c r="J6853" s="51">
        <v>77692.023856828018</v>
      </c>
      <c r="K6853" s="51">
        <v>5966.0909666311045</v>
      </c>
      <c r="L6853" s="51">
        <v>15499.849099528035</v>
      </c>
      <c r="M6853" s="55">
        <v>3.089636391976211E-2</v>
      </c>
      <c r="O6853" s="44">
        <f t="shared" si="752"/>
        <v>136781.61220971812</v>
      </c>
      <c r="P6853" s="44">
        <f t="shared" si="752"/>
        <v>35270.870667025491</v>
      </c>
      <c r="Q6853" s="44">
        <f t="shared" si="752"/>
        <v>36630.542239802846</v>
      </c>
      <c r="S6853" s="45">
        <v>342634.65157892031</v>
      </c>
      <c r="T6853" s="45">
        <v>12848.544361648488</v>
      </c>
      <c r="U6853" s="45">
        <v>66988.516215662472</v>
      </c>
      <c r="V6853" s="45">
        <v>422471.71215623128</v>
      </c>
      <c r="X6853" s="27">
        <v>6813</v>
      </c>
      <c r="Y6853" s="82">
        <f t="shared" si="753"/>
        <v>54886.334321617476</v>
      </c>
      <c r="Z6853" s="82">
        <f t="shared" si="754"/>
        <v>28982.005306556435</v>
      </c>
      <c r="AA6853" s="82">
        <f t="shared" si="755"/>
        <v>20292.128253205228</v>
      </c>
      <c r="AB6853" s="82">
        <f t="shared" si="756"/>
        <v>81895.277888100652</v>
      </c>
      <c r="AC6853" s="82">
        <f t="shared" si="757"/>
        <v>6288.8653604690562</v>
      </c>
      <c r="AD6853" s="82">
        <f t="shared" si="758"/>
        <v>16338.413986597621</v>
      </c>
    </row>
    <row r="6854" spans="5:30">
      <c r="E6854" s="28">
        <v>6814</v>
      </c>
      <c r="F6854" s="51">
        <v>84028.054797909455</v>
      </c>
      <c r="G6854" s="51">
        <v>53665.978454498189</v>
      </c>
      <c r="H6854" s="51">
        <v>33819.19673748628</v>
      </c>
      <c r="I6854" s="55">
        <v>2.5989815414098151E-2</v>
      </c>
      <c r="J6854" s="51">
        <v>97421.177156378835</v>
      </c>
      <c r="K6854" s="51">
        <v>16246.372616241959</v>
      </c>
      <c r="L6854" s="51">
        <v>46745.833235952821</v>
      </c>
      <c r="M6854" s="55">
        <v>3.0583133248678143E-2</v>
      </c>
      <c r="O6854" s="44">
        <f t="shared" si="752"/>
        <v>189221.9440635124</v>
      </c>
      <c r="P6854" s="44">
        <f t="shared" si="752"/>
        <v>72239.138577842241</v>
      </c>
      <c r="Q6854" s="44">
        <f t="shared" si="752"/>
        <v>84125.690202938509</v>
      </c>
      <c r="S6854" s="45">
        <v>238175.93049096747</v>
      </c>
      <c r="T6854" s="45">
        <v>139564.38971967745</v>
      </c>
      <c r="U6854" s="45">
        <v>44773.247316645793</v>
      </c>
      <c r="V6854" s="45">
        <v>422513.56752729072</v>
      </c>
      <c r="X6854" s="27">
        <v>6814</v>
      </c>
      <c r="Y6854" s="82">
        <f t="shared" si="753"/>
        <v>86211.928431712833</v>
      </c>
      <c r="Z6854" s="82">
        <f t="shared" si="754"/>
        <v>55060.747328547557</v>
      </c>
      <c r="AA6854" s="82">
        <f t="shared" si="755"/>
        <v>34698.151418146619</v>
      </c>
      <c r="AB6854" s="82">
        <f t="shared" si="756"/>
        <v>103010.01563179957</v>
      </c>
      <c r="AC6854" s="82">
        <f t="shared" si="757"/>
        <v>17178.391249294677</v>
      </c>
      <c r="AD6854" s="82">
        <f t="shared" si="758"/>
        <v>49427.53878479189</v>
      </c>
    </row>
    <row r="6855" spans="5:30">
      <c r="E6855" s="28">
        <v>6815</v>
      </c>
      <c r="F6855" s="51">
        <v>118730.81948092012</v>
      </c>
      <c r="G6855" s="51">
        <v>20705.087284017805</v>
      </c>
      <c r="H6855" s="51">
        <v>29699.088630611794</v>
      </c>
      <c r="I6855" s="55">
        <v>2.3424427195133345E-2</v>
      </c>
      <c r="J6855" s="51">
        <v>89566.743456971104</v>
      </c>
      <c r="K6855" s="51">
        <v>139179.19008610502</v>
      </c>
      <c r="L6855" s="51">
        <v>19668.716086614859</v>
      </c>
      <c r="M6855" s="55">
        <v>3.7881138211723807E-2</v>
      </c>
      <c r="O6855" s="44">
        <f t="shared" si="752"/>
        <v>216649.18073311259</v>
      </c>
      <c r="P6855" s="44">
        <f t="shared" si="752"/>
        <v>169025.24093512585</v>
      </c>
      <c r="Q6855" s="44">
        <f t="shared" si="752"/>
        <v>51286.743533634348</v>
      </c>
      <c r="S6855" s="45">
        <v>300075.38345111482</v>
      </c>
      <c r="T6855" s="45">
        <v>69682.632455707469</v>
      </c>
      <c r="U6855" s="45">
        <v>52793.965643710479</v>
      </c>
      <c r="V6855" s="45">
        <v>422551.98155053274</v>
      </c>
      <c r="X6855" s="27">
        <v>6815</v>
      </c>
      <c r="Y6855" s="82">
        <f t="shared" si="753"/>
        <v>121512.02091766946</v>
      </c>
      <c r="Z6855" s="82">
        <f t="shared" si="754"/>
        <v>21190.092093671163</v>
      </c>
      <c r="AA6855" s="82">
        <f t="shared" si="755"/>
        <v>30394.772770001375</v>
      </c>
      <c r="AB6855" s="82">
        <f t="shared" si="756"/>
        <v>95137.159815443127</v>
      </c>
      <c r="AC6855" s="82">
        <f t="shared" si="757"/>
        <v>147835.14884145468</v>
      </c>
      <c r="AD6855" s="82">
        <f t="shared" si="758"/>
        <v>20891.970763632969</v>
      </c>
    </row>
    <row r="6856" spans="5:30">
      <c r="E6856" s="28">
        <v>6816</v>
      </c>
      <c r="F6856" s="51">
        <v>286600.44579103991</v>
      </c>
      <c r="G6856" s="51">
        <v>22577.484338123886</v>
      </c>
      <c r="H6856" s="51">
        <v>28466.843045010886</v>
      </c>
      <c r="I6856" s="55">
        <v>2.7839236168627907E-2</v>
      </c>
      <c r="J6856" s="51">
        <v>32350.723641742698</v>
      </c>
      <c r="K6856" s="51">
        <v>48470.354985824</v>
      </c>
      <c r="L6856" s="51">
        <v>17901.126170189229</v>
      </c>
      <c r="M6856" s="55">
        <v>4.0116915296562347E-2</v>
      </c>
      <c r="O6856" s="44">
        <f t="shared" si="752"/>
        <v>329164.46767861611</v>
      </c>
      <c r="P6856" s="44">
        <f t="shared" si="752"/>
        <v>75024.370896792971</v>
      </c>
      <c r="Q6856" s="44">
        <f t="shared" si="752"/>
        <v>48396.94843545794</v>
      </c>
      <c r="S6856" s="45">
        <v>368330.57874987111</v>
      </c>
      <c r="T6856" s="45">
        <v>5258.3522440967799</v>
      </c>
      <c r="U6856" s="45">
        <v>48977.966561620575</v>
      </c>
      <c r="V6856" s="45">
        <v>422566.89755558851</v>
      </c>
      <c r="X6856" s="27">
        <v>6816</v>
      </c>
      <c r="Y6856" s="82">
        <f t="shared" si="753"/>
        <v>294579.18328745069</v>
      </c>
      <c r="Z6856" s="82">
        <f t="shared" si="754"/>
        <v>23206.024256706416</v>
      </c>
      <c r="AA6856" s="82">
        <f t="shared" si="755"/>
        <v>29259.338211516209</v>
      </c>
      <c r="AB6856" s="82">
        <f t="shared" si="756"/>
        <v>34585.284391165427</v>
      </c>
      <c r="AC6856" s="82">
        <f t="shared" si="757"/>
        <v>51818.346640086551</v>
      </c>
      <c r="AD6856" s="82">
        <f t="shared" si="758"/>
        <v>19137.610223941731</v>
      </c>
    </row>
    <row r="6857" spans="5:30">
      <c r="E6857" s="28">
        <v>6817</v>
      </c>
      <c r="F6857" s="51">
        <v>71924.52219727388</v>
      </c>
      <c r="G6857" s="51">
        <v>192128.97321322703</v>
      </c>
      <c r="H6857" s="51">
        <v>35450.864432596856</v>
      </c>
      <c r="I6857" s="55">
        <v>2.542102148995036E-2</v>
      </c>
      <c r="J6857" s="51">
        <v>151769.56631930207</v>
      </c>
      <c r="K6857" s="51">
        <v>2588.9260735637795</v>
      </c>
      <c r="L6857" s="51">
        <v>33695.238261529055</v>
      </c>
      <c r="M6857" s="55">
        <v>3.1309353252998079E-2</v>
      </c>
      <c r="O6857" s="44">
        <f t="shared" si="752"/>
        <v>234253.22349984798</v>
      </c>
      <c r="P6857" s="44">
        <f t="shared" si="752"/>
        <v>199750.94535703794</v>
      </c>
      <c r="Q6857" s="44">
        <f t="shared" si="752"/>
        <v>71985.661944892534</v>
      </c>
      <c r="S6857" s="45">
        <v>322251.62950686412</v>
      </c>
      <c r="T6857" s="45">
        <v>52443.935687557132</v>
      </c>
      <c r="U6857" s="45">
        <v>47903.614524251534</v>
      </c>
      <c r="V6857" s="45">
        <v>422599.17971867282</v>
      </c>
      <c r="X6857" s="27">
        <v>6817</v>
      </c>
      <c r="Y6857" s="82">
        <f t="shared" si="753"/>
        <v>73752.917021705187</v>
      </c>
      <c r="Z6857" s="82">
        <f t="shared" si="754"/>
        <v>197013.08797012258</v>
      </c>
      <c r="AA6857" s="82">
        <f t="shared" si="755"/>
        <v>36352.06161917522</v>
      </c>
      <c r="AB6857" s="82">
        <f t="shared" si="756"/>
        <v>160500.3064781428</v>
      </c>
      <c r="AC6857" s="82">
        <f t="shared" si="757"/>
        <v>2737.8573869153579</v>
      </c>
      <c r="AD6857" s="82">
        <f t="shared" si="758"/>
        <v>35633.600325717314</v>
      </c>
    </row>
    <row r="6858" spans="5:30">
      <c r="E6858" s="28">
        <v>6818</v>
      </c>
      <c r="F6858" s="51">
        <v>121424.11228209572</v>
      </c>
      <c r="G6858" s="51">
        <v>99678.611543577383</v>
      </c>
      <c r="H6858" s="51">
        <v>31728.797025474989</v>
      </c>
      <c r="I6858" s="55">
        <v>3.1363763040005703E-2</v>
      </c>
      <c r="J6858" s="51">
        <v>79984.11549694727</v>
      </c>
      <c r="K6858" s="51">
        <v>137672.65394812863</v>
      </c>
      <c r="L6858" s="51">
        <v>20422.814462369737</v>
      </c>
      <c r="M6858" s="55">
        <v>3.5570746665324698E-2</v>
      </c>
      <c r="O6858" s="44">
        <f t="shared" si="752"/>
        <v>210659.4752953024</v>
      </c>
      <c r="P6858" s="44">
        <f t="shared" si="752"/>
        <v>249846.20551908121</v>
      </c>
      <c r="Q6858" s="44">
        <f t="shared" si="752"/>
        <v>54536.521387071974</v>
      </c>
      <c r="S6858" s="45">
        <v>279371.71084793634</v>
      </c>
      <c r="T6858" s="45">
        <v>90630.808012789043</v>
      </c>
      <c r="U6858" s="45">
        <v>52603.270602617049</v>
      </c>
      <c r="V6858" s="45">
        <v>422605.78946334246</v>
      </c>
      <c r="X6858" s="27">
        <v>6818</v>
      </c>
      <c r="Y6858" s="82">
        <f t="shared" si="753"/>
        <v>125232.42936705441</v>
      </c>
      <c r="Z6858" s="82">
        <f t="shared" si="754"/>
        <v>102804.90789618691</v>
      </c>
      <c r="AA6858" s="82">
        <f t="shared" si="755"/>
        <v>32723.931496926423</v>
      </c>
      <c r="AB6858" s="82">
        <f t="shared" si="756"/>
        <v>85427.045928247971</v>
      </c>
      <c r="AC6858" s="82">
        <f t="shared" si="757"/>
        <v>147041.29762289429</v>
      </c>
      <c r="AD6858" s="82">
        <f t="shared" si="758"/>
        <v>21812.589890145555</v>
      </c>
    </row>
    <row r="6859" spans="5:30">
      <c r="E6859" s="28">
        <v>6819</v>
      </c>
      <c r="F6859" s="51">
        <v>144723.15441998531</v>
      </c>
      <c r="G6859" s="51">
        <v>13173.795346197789</v>
      </c>
      <c r="H6859" s="51">
        <v>27577.335843522138</v>
      </c>
      <c r="I6859" s="55">
        <v>2.2512199642898051E-2</v>
      </c>
      <c r="J6859" s="51">
        <v>121240.43674187599</v>
      </c>
      <c r="K6859" s="51">
        <v>0</v>
      </c>
      <c r="L6859" s="51">
        <v>26362.273514023138</v>
      </c>
      <c r="M6859" s="55">
        <v>3.1089893319315318E-2</v>
      </c>
      <c r="O6859" s="44">
        <f t="shared" si="752"/>
        <v>275805.22527837928</v>
      </c>
      <c r="P6859" s="44">
        <f t="shared" si="752"/>
        <v>13470.366457086075</v>
      </c>
      <c r="Q6859" s="44">
        <f t="shared" si="752"/>
        <v>55991.95988820061</v>
      </c>
      <c r="S6859" s="45">
        <v>297803.31376952899</v>
      </c>
      <c r="T6859" s="45">
        <v>84761.970062217515</v>
      </c>
      <c r="U6859" s="45">
        <v>40071.816959278731</v>
      </c>
      <c r="V6859" s="45">
        <v>422637.10079102521</v>
      </c>
      <c r="X6859" s="27">
        <v>6819</v>
      </c>
      <c r="Y6859" s="82">
        <f t="shared" si="753"/>
        <v>147981.190965238</v>
      </c>
      <c r="Z6859" s="82">
        <f t="shared" si="754"/>
        <v>13470.366457086075</v>
      </c>
      <c r="AA6859" s="82">
        <f t="shared" si="755"/>
        <v>28198.162333650758</v>
      </c>
      <c r="AB6859" s="82">
        <f t="shared" si="756"/>
        <v>127824.0343131413</v>
      </c>
      <c r="AC6859" s="82">
        <f t="shared" si="757"/>
        <v>0</v>
      </c>
      <c r="AD6859" s="82">
        <f t="shared" si="758"/>
        <v>27793.797554549856</v>
      </c>
    </row>
    <row r="6860" spans="5:30">
      <c r="E6860" s="28">
        <v>6820</v>
      </c>
      <c r="F6860" s="51">
        <v>140471.43735823539</v>
      </c>
      <c r="G6860" s="51">
        <v>75987.641009230807</v>
      </c>
      <c r="H6860" s="51">
        <v>34796.332587866978</v>
      </c>
      <c r="I6860" s="55">
        <v>1.9340148031410584E-2</v>
      </c>
      <c r="J6860" s="51">
        <v>98497.679825681422</v>
      </c>
      <c r="K6860" s="51">
        <v>80381.365615679591</v>
      </c>
      <c r="L6860" s="51">
        <v>29862.018502252846</v>
      </c>
      <c r="M6860" s="55">
        <v>2.5125322497866576E-2</v>
      </c>
      <c r="O6860" s="44">
        <f t="shared" si="752"/>
        <v>246113.46398312459</v>
      </c>
      <c r="P6860" s="44">
        <f t="shared" si="752"/>
        <v>161451.87360701291</v>
      </c>
      <c r="Q6860" s="44">
        <f t="shared" si="752"/>
        <v>66673.65679167115</v>
      </c>
      <c r="S6860" s="45">
        <v>374127.51762259385</v>
      </c>
      <c r="T6860" s="45">
        <v>11669.504664800288</v>
      </c>
      <c r="U6860" s="45">
        <v>36868.419566420285</v>
      </c>
      <c r="V6860" s="45">
        <v>422665.44185381441</v>
      </c>
      <c r="X6860" s="27">
        <v>6820</v>
      </c>
      <c r="Y6860" s="82">
        <f t="shared" si="753"/>
        <v>143188.17575092867</v>
      </c>
      <c r="Z6860" s="82">
        <f t="shared" si="754"/>
        <v>77457.253234907024</v>
      </c>
      <c r="AA6860" s="82">
        <f t="shared" si="755"/>
        <v>35469.298811066525</v>
      </c>
      <c r="AB6860" s="82">
        <f t="shared" si="756"/>
        <v>102925.28823219592</v>
      </c>
      <c r="AC6860" s="82">
        <f t="shared" si="757"/>
        <v>83994.620372105899</v>
      </c>
      <c r="AD6860" s="82">
        <f t="shared" si="758"/>
        <v>31204.357980604629</v>
      </c>
    </row>
    <row r="6861" spans="5:30">
      <c r="E6861" s="28">
        <v>6821</v>
      </c>
      <c r="F6861" s="51">
        <v>118802.94498070408</v>
      </c>
      <c r="G6861" s="51">
        <v>14032.166733253043</v>
      </c>
      <c r="H6861" s="51">
        <v>14374.736093110931</v>
      </c>
      <c r="I6861" s="55">
        <v>2.045463375327862E-2</v>
      </c>
      <c r="J6861" s="51">
        <v>92726.594896799157</v>
      </c>
      <c r="K6861" s="51">
        <v>41727.062145347634</v>
      </c>
      <c r="L6861" s="51">
        <v>25364.71621518454</v>
      </c>
      <c r="M6861" s="55">
        <v>4.3769762461348519E-2</v>
      </c>
      <c r="O6861" s="44">
        <f t="shared" si="752"/>
        <v>219997.93778294249</v>
      </c>
      <c r="P6861" s="44">
        <f t="shared" si="752"/>
        <v>58763.505089585946</v>
      </c>
      <c r="Q6861" s="44">
        <f t="shared" si="752"/>
        <v>41685.224744378203</v>
      </c>
      <c r="S6861" s="45">
        <v>308711.58690515108</v>
      </c>
      <c r="T6861" s="45">
        <v>68955.431035436937</v>
      </c>
      <c r="U6861" s="45">
        <v>45058.248895660472</v>
      </c>
      <c r="V6861" s="45">
        <v>422725.26683624845</v>
      </c>
      <c r="X6861" s="27">
        <v>6821</v>
      </c>
      <c r="Y6861" s="82">
        <f t="shared" si="753"/>
        <v>121233.0157090953</v>
      </c>
      <c r="Z6861" s="82">
        <f t="shared" si="754"/>
        <v>14319.189564546676</v>
      </c>
      <c r="AA6861" s="82">
        <f t="shared" si="755"/>
        <v>14668.766055195551</v>
      </c>
      <c r="AB6861" s="82">
        <f t="shared" si="756"/>
        <v>98764.922073847192</v>
      </c>
      <c r="AC6861" s="82">
        <f t="shared" si="757"/>
        <v>44444.315525039274</v>
      </c>
      <c r="AD6861" s="82">
        <f t="shared" si="758"/>
        <v>27016.458689182655</v>
      </c>
    </row>
    <row r="6862" spans="5:30">
      <c r="E6862" s="28">
        <v>6822</v>
      </c>
      <c r="F6862" s="51">
        <v>278591.25296557002</v>
      </c>
      <c r="G6862" s="51">
        <v>0</v>
      </c>
      <c r="H6862" s="51">
        <v>40041.799347994398</v>
      </c>
      <c r="I6862" s="55">
        <v>1.8570261317382555E-2</v>
      </c>
      <c r="J6862" s="51">
        <v>145690.83793435222</v>
      </c>
      <c r="K6862" s="51">
        <v>0</v>
      </c>
      <c r="L6862" s="51">
        <v>27768.73089972313</v>
      </c>
      <c r="M6862" s="55">
        <v>2.9893966324788059E-2</v>
      </c>
      <c r="O6862" s="44">
        <f t="shared" si="752"/>
        <v>436597.275835315</v>
      </c>
      <c r="P6862" s="44">
        <f t="shared" si="752"/>
        <v>0</v>
      </c>
      <c r="Q6862" s="44">
        <f t="shared" si="752"/>
        <v>69915.322519904294</v>
      </c>
      <c r="S6862" s="45">
        <v>299218.10313438065</v>
      </c>
      <c r="T6862" s="45">
        <v>70670.437582454048</v>
      </c>
      <c r="U6862" s="45">
        <v>52844.508179608776</v>
      </c>
      <c r="V6862" s="45">
        <v>422733.04889644351</v>
      </c>
      <c r="X6862" s="27">
        <v>6822</v>
      </c>
      <c r="Y6862" s="82">
        <f t="shared" si="753"/>
        <v>283764.7653338777</v>
      </c>
      <c r="Z6862" s="82">
        <f t="shared" si="754"/>
        <v>0</v>
      </c>
      <c r="AA6862" s="82">
        <f t="shared" si="755"/>
        <v>40785.386025504857</v>
      </c>
      <c r="AB6862" s="82">
        <f t="shared" si="756"/>
        <v>152832.5105014373</v>
      </c>
      <c r="AC6862" s="82">
        <f t="shared" si="757"/>
        <v>0</v>
      </c>
      <c r="AD6862" s="82">
        <f t="shared" si="758"/>
        <v>29129.936494399444</v>
      </c>
    </row>
    <row r="6863" spans="5:30">
      <c r="E6863" s="28">
        <v>6823</v>
      </c>
      <c r="F6863" s="51">
        <v>119947.02680168417</v>
      </c>
      <c r="G6863" s="51">
        <v>102498.97664630739</v>
      </c>
      <c r="H6863" s="51">
        <v>20370.129324684724</v>
      </c>
      <c r="I6863" s="55">
        <v>2.7928696495321509E-2</v>
      </c>
      <c r="J6863" s="51">
        <v>126020.39588456726</v>
      </c>
      <c r="K6863" s="51">
        <v>12707.526984716516</v>
      </c>
      <c r="L6863" s="51">
        <v>19686.664820885926</v>
      </c>
      <c r="M6863" s="55">
        <v>3.0845782106112205E-2</v>
      </c>
      <c r="O6863" s="44">
        <f t="shared" si="752"/>
        <v>256832.73421858286</v>
      </c>
      <c r="P6863" s="44">
        <f t="shared" si="752"/>
        <v>118826.99202564541</v>
      </c>
      <c r="Q6863" s="44">
        <f t="shared" si="752"/>
        <v>41799.738482261775</v>
      </c>
      <c r="S6863" s="45">
        <v>242662.11568207201</v>
      </c>
      <c r="T6863" s="45">
        <v>117771.49240946006</v>
      </c>
      <c r="U6863" s="45">
        <v>62300.880545126725</v>
      </c>
      <c r="V6863" s="45">
        <v>422734.48863665882</v>
      </c>
      <c r="X6863" s="27">
        <v>6823</v>
      </c>
      <c r="Y6863" s="82">
        <f t="shared" si="753"/>
        <v>123296.99090874461</v>
      </c>
      <c r="Z6863" s="82">
        <f t="shared" si="754"/>
        <v>105361.63945614317</v>
      </c>
      <c r="AA6863" s="82">
        <f t="shared" si="755"/>
        <v>20939.040484164292</v>
      </c>
      <c r="AB6863" s="82">
        <f t="shared" si="756"/>
        <v>133535.74330983823</v>
      </c>
      <c r="AC6863" s="82">
        <f t="shared" si="757"/>
        <v>13465.35256950224</v>
      </c>
      <c r="AD6863" s="82">
        <f t="shared" si="758"/>
        <v>20860.697998097487</v>
      </c>
    </row>
    <row r="6864" spans="5:30">
      <c r="E6864" s="28">
        <v>6824</v>
      </c>
      <c r="F6864" s="51">
        <v>169483.89536214611</v>
      </c>
      <c r="G6864" s="51">
        <v>9398.2914172138935</v>
      </c>
      <c r="H6864" s="51">
        <v>27579.176421625561</v>
      </c>
      <c r="I6864" s="55">
        <v>2.4548444351987463E-2</v>
      </c>
      <c r="J6864" s="51">
        <v>31482.632422343871</v>
      </c>
      <c r="K6864" s="51">
        <v>67821.858574336409</v>
      </c>
      <c r="L6864" s="51">
        <v>21320.691588400761</v>
      </c>
      <c r="M6864" s="55">
        <v>3.2809606953508666E-2</v>
      </c>
      <c r="O6864" s="44">
        <f t="shared" si="752"/>
        <v>206958.23309731163</v>
      </c>
      <c r="P6864" s="44">
        <f t="shared" si="752"/>
        <v>81395.618476741016</v>
      </c>
      <c r="Q6864" s="44">
        <f t="shared" si="752"/>
        <v>50816.979423664896</v>
      </c>
      <c r="S6864" s="45">
        <v>124712.63298096757</v>
      </c>
      <c r="T6864" s="45">
        <v>247019.79937461286</v>
      </c>
      <c r="U6864" s="45">
        <v>51058.208800977009</v>
      </c>
      <c r="V6864" s="45">
        <v>422790.64115655748</v>
      </c>
      <c r="X6864" s="27">
        <v>6824</v>
      </c>
      <c r="Y6864" s="82">
        <f t="shared" si="753"/>
        <v>173644.46133600181</v>
      </c>
      <c r="Z6864" s="82">
        <f t="shared" si="754"/>
        <v>9629.0048510731303</v>
      </c>
      <c r="AA6864" s="82">
        <f t="shared" si="755"/>
        <v>28256.20229928548</v>
      </c>
      <c r="AB6864" s="82">
        <f t="shared" si="756"/>
        <v>33313.771761309828</v>
      </c>
      <c r="AC6864" s="82">
        <f t="shared" si="757"/>
        <v>71766.613625667887</v>
      </c>
      <c r="AD6864" s="82">
        <f t="shared" si="758"/>
        <v>22560.777124379416</v>
      </c>
    </row>
    <row r="6865" spans="5:30">
      <c r="E6865" s="28">
        <v>6825</v>
      </c>
      <c r="F6865" s="51">
        <v>161544.96168320134</v>
      </c>
      <c r="G6865" s="51">
        <v>76475.125137669645</v>
      </c>
      <c r="H6865" s="51">
        <v>15194.983463924304</v>
      </c>
      <c r="I6865" s="55">
        <v>2.4984194459169919E-2</v>
      </c>
      <c r="J6865" s="51">
        <v>125226.95850704348</v>
      </c>
      <c r="K6865" s="51">
        <v>16479.54119148383</v>
      </c>
      <c r="L6865" s="51">
        <v>21385.357555765611</v>
      </c>
      <c r="M6865" s="55">
        <v>3.3678651902811288E-2</v>
      </c>
      <c r="O6865" s="44">
        <f t="shared" si="752"/>
        <v>298259.53097324853</v>
      </c>
      <c r="P6865" s="44">
        <f t="shared" si="752"/>
        <v>95845.93896598382</v>
      </c>
      <c r="Q6865" s="44">
        <f t="shared" si="752"/>
        <v>38232.495752744951</v>
      </c>
      <c r="S6865" s="45">
        <v>336567.88822087628</v>
      </c>
      <c r="T6865" s="45">
        <v>36543.348138765592</v>
      </c>
      <c r="U6865" s="45">
        <v>49688.119803735171</v>
      </c>
      <c r="V6865" s="45">
        <v>422799.35616337706</v>
      </c>
      <c r="X6865" s="27">
        <v>6825</v>
      </c>
      <c r="Y6865" s="82">
        <f t="shared" si="753"/>
        <v>165581.0324197936</v>
      </c>
      <c r="Z6865" s="82">
        <f t="shared" si="754"/>
        <v>78385.794535398541</v>
      </c>
      <c r="AA6865" s="82">
        <f t="shared" si="755"/>
        <v>15574.61788559086</v>
      </c>
      <c r="AB6865" s="82">
        <f t="shared" si="756"/>
        <v>132678.49855345496</v>
      </c>
      <c r="AC6865" s="82">
        <f t="shared" si="757"/>
        <v>17460.144430585278</v>
      </c>
      <c r="AD6865" s="82">
        <f t="shared" si="758"/>
        <v>22657.877867154093</v>
      </c>
    </row>
    <row r="6866" spans="5:30">
      <c r="E6866" s="28">
        <v>6826</v>
      </c>
      <c r="F6866" s="51">
        <v>128736.41020272722</v>
      </c>
      <c r="G6866" s="51">
        <v>74280.349970851879</v>
      </c>
      <c r="H6866" s="51">
        <v>22205.809552961731</v>
      </c>
      <c r="I6866" s="55">
        <v>2.4056470995595776E-2</v>
      </c>
      <c r="J6866" s="51">
        <v>111563.71138200807</v>
      </c>
      <c r="K6866" s="51">
        <v>0</v>
      </c>
      <c r="L6866" s="51">
        <v>21450.323708541066</v>
      </c>
      <c r="M6866" s="55">
        <v>3.0864027137409225E-2</v>
      </c>
      <c r="O6866" s="44">
        <f t="shared" si="752"/>
        <v>249607.03368238141</v>
      </c>
      <c r="P6866" s="44">
        <f t="shared" si="752"/>
        <v>76067.27305546838</v>
      </c>
      <c r="Q6866" s="44">
        <f t="shared" si="752"/>
        <v>45384.315565336146</v>
      </c>
      <c r="S6866" s="45">
        <v>273142.29628982715</v>
      </c>
      <c r="T6866" s="45">
        <v>112944.59998043205</v>
      </c>
      <c r="U6866" s="45">
        <v>36739.992912676775</v>
      </c>
      <c r="V6866" s="45">
        <v>422826.88918293593</v>
      </c>
      <c r="X6866" s="27">
        <v>6826</v>
      </c>
      <c r="Y6866" s="82">
        <f t="shared" si="753"/>
        <v>131833.35392084625</v>
      </c>
      <c r="Z6866" s="82">
        <f t="shared" si="754"/>
        <v>76067.27305546838</v>
      </c>
      <c r="AA6866" s="82">
        <f t="shared" si="755"/>
        <v>22740.002966406279</v>
      </c>
      <c r="AB6866" s="82">
        <f t="shared" si="756"/>
        <v>117773.67976153517</v>
      </c>
      <c r="AC6866" s="82">
        <f t="shared" si="757"/>
        <v>0</v>
      </c>
      <c r="AD6866" s="82">
        <f t="shared" si="758"/>
        <v>22644.312598929868</v>
      </c>
    </row>
    <row r="6867" spans="5:30">
      <c r="E6867" s="28">
        <v>6827</v>
      </c>
      <c r="F6867" s="51">
        <v>67157.100618976197</v>
      </c>
      <c r="G6867" s="51">
        <v>45797.185938959825</v>
      </c>
      <c r="H6867" s="51">
        <v>35606.85901245234</v>
      </c>
      <c r="I6867" s="55">
        <v>2.0857646133802695E-2</v>
      </c>
      <c r="J6867" s="51">
        <v>97403.299709316838</v>
      </c>
      <c r="K6867" s="51">
        <v>33092.896878396416</v>
      </c>
      <c r="L6867" s="51">
        <v>20008.491407148947</v>
      </c>
      <c r="M6867" s="55">
        <v>3.3214773739242545E-2</v>
      </c>
      <c r="O6867" s="44">
        <f t="shared" si="752"/>
        <v>171295.45073977165</v>
      </c>
      <c r="P6867" s="44">
        <f t="shared" si="752"/>
        <v>81657.643493607233</v>
      </c>
      <c r="Q6867" s="44">
        <f t="shared" si="752"/>
        <v>57453.794755848139</v>
      </c>
      <c r="S6867" s="45">
        <v>265597.39064607577</v>
      </c>
      <c r="T6867" s="45">
        <v>96395.77960930379</v>
      </c>
      <c r="U6867" s="45">
        <v>60882.376403695394</v>
      </c>
      <c r="V6867" s="45">
        <v>422875.54665907496</v>
      </c>
      <c r="X6867" s="27">
        <v>6827</v>
      </c>
      <c r="Y6867" s="82">
        <f t="shared" si="753"/>
        <v>68557.839659058984</v>
      </c>
      <c r="Z6867" s="82">
        <f t="shared" si="754"/>
        <v>46752.407437198606</v>
      </c>
      <c r="AA6867" s="82">
        <f t="shared" si="755"/>
        <v>36349.534277670267</v>
      </c>
      <c r="AB6867" s="82">
        <f t="shared" si="756"/>
        <v>102737.61108071265</v>
      </c>
      <c r="AC6867" s="82">
        <f t="shared" si="757"/>
        <v>34905.236056408619</v>
      </c>
      <c r="AD6867" s="82">
        <f t="shared" si="758"/>
        <v>21104.260478177872</v>
      </c>
    </row>
    <row r="6868" spans="5:30">
      <c r="E6868" s="28">
        <v>6828</v>
      </c>
      <c r="F6868" s="51">
        <v>110122.73833723746</v>
      </c>
      <c r="G6868" s="51">
        <v>34839.884249669369</v>
      </c>
      <c r="H6868" s="51">
        <v>37821.791460093722</v>
      </c>
      <c r="I6868" s="55">
        <v>2.744830304909196E-2</v>
      </c>
      <c r="J6868" s="51">
        <v>123247.62467115645</v>
      </c>
      <c r="K6868" s="51">
        <v>87825.009085488622</v>
      </c>
      <c r="L6868" s="51">
        <v>29115.867639501968</v>
      </c>
      <c r="M6868" s="55">
        <v>4.1752253743003558E-2</v>
      </c>
      <c r="O6868" s="44">
        <f t="shared" si="752"/>
        <v>245063.09484553896</v>
      </c>
      <c r="P6868" s="44">
        <f t="shared" si="752"/>
        <v>129799.37852985461</v>
      </c>
      <c r="Q6868" s="44">
        <f t="shared" si="752"/>
        <v>70024.004960106977</v>
      </c>
      <c r="S6868" s="45">
        <v>356733.2278983703</v>
      </c>
      <c r="T6868" s="45">
        <v>5871.7906312552832</v>
      </c>
      <c r="U6868" s="45">
        <v>60310.390794136285</v>
      </c>
      <c r="V6868" s="45">
        <v>422915.40932376188</v>
      </c>
      <c r="X6868" s="27">
        <v>6828</v>
      </c>
      <c r="Y6868" s="82">
        <f t="shared" si="753"/>
        <v>113145.42063171382</v>
      </c>
      <c r="Z6868" s="82">
        <f t="shared" si="754"/>
        <v>35796.179950749582</v>
      </c>
      <c r="AA6868" s="82">
        <f t="shared" si="755"/>
        <v>38859.935453949933</v>
      </c>
      <c r="AB6868" s="82">
        <f t="shared" si="756"/>
        <v>131917.67421382514</v>
      </c>
      <c r="AC6868" s="82">
        <f t="shared" si="757"/>
        <v>94003.198579105025</v>
      </c>
      <c r="AD6868" s="82">
        <f t="shared" si="758"/>
        <v>31164.069506157044</v>
      </c>
    </row>
    <row r="6869" spans="5:30">
      <c r="E6869" s="28">
        <v>6829</v>
      </c>
      <c r="F6869" s="51">
        <v>201044.56968414958</v>
      </c>
      <c r="G6869" s="51">
        <v>67814.532643692437</v>
      </c>
      <c r="H6869" s="51">
        <v>28045.957093733305</v>
      </c>
      <c r="I6869" s="55">
        <v>2.8441051897411446E-2</v>
      </c>
      <c r="J6869" s="51">
        <v>51265.26197718364</v>
      </c>
      <c r="K6869" s="51">
        <v>105254.94452595235</v>
      </c>
      <c r="L6869" s="51">
        <v>19028.906520729481</v>
      </c>
      <c r="M6869" s="55">
        <v>3.6502142232329129E-2</v>
      </c>
      <c r="O6869" s="44">
        <f t="shared" si="752"/>
        <v>261410.30207170479</v>
      </c>
      <c r="P6869" s="44">
        <f t="shared" si="752"/>
        <v>181943.05750923045</v>
      </c>
      <c r="Q6869" s="44">
        <f t="shared" si="752"/>
        <v>49128.073142614929</v>
      </c>
      <c r="S6869" s="45">
        <v>191724.09536531256</v>
      </c>
      <c r="T6869" s="45">
        <v>173711.47457521776</v>
      </c>
      <c r="U6869" s="45">
        <v>57540.684771532317</v>
      </c>
      <c r="V6869" s="45">
        <v>422976.25471206266</v>
      </c>
      <c r="X6869" s="27">
        <v>6829</v>
      </c>
      <c r="Y6869" s="82">
        <f t="shared" si="753"/>
        <v>206762.48872422922</v>
      </c>
      <c r="Z6869" s="82">
        <f t="shared" si="754"/>
        <v>69743.249286010396</v>
      </c>
      <c r="AA6869" s="82">
        <f t="shared" si="755"/>
        <v>28843.613614948747</v>
      </c>
      <c r="AB6869" s="82">
        <f t="shared" si="756"/>
        <v>54647.813347475567</v>
      </c>
      <c r="AC6869" s="82">
        <f t="shared" si="757"/>
        <v>112199.80822322005</v>
      </c>
      <c r="AD6869" s="82">
        <f t="shared" si="758"/>
        <v>20284.459527666182</v>
      </c>
    </row>
    <row r="6870" spans="5:30">
      <c r="E6870" s="28">
        <v>6830</v>
      </c>
      <c r="F6870" s="51">
        <v>40807.018662881354</v>
      </c>
      <c r="G6870" s="51">
        <v>29259.565067938576</v>
      </c>
      <c r="H6870" s="51">
        <v>15718.540917607235</v>
      </c>
      <c r="I6870" s="55">
        <v>2.288372639244262E-2</v>
      </c>
      <c r="J6870" s="51">
        <v>177204.55450761333</v>
      </c>
      <c r="K6870" s="51">
        <v>106989.69079398664</v>
      </c>
      <c r="L6870" s="51">
        <v>25752.259701181218</v>
      </c>
      <c r="M6870" s="55">
        <v>4.685399077246475E-2</v>
      </c>
      <c r="O6870" s="44">
        <f t="shared" si="752"/>
        <v>231493.22856637498</v>
      </c>
      <c r="P6870" s="44">
        <f t="shared" si="752"/>
        <v>144494.7542338456</v>
      </c>
      <c r="Q6870" s="44">
        <f t="shared" si="752"/>
        <v>43654.014627731143</v>
      </c>
      <c r="S6870" s="45">
        <v>288513.11318307044</v>
      </c>
      <c r="T6870" s="45">
        <v>74338.750077039775</v>
      </c>
      <c r="U6870" s="45">
        <v>60158.474623507675</v>
      </c>
      <c r="V6870" s="45">
        <v>423010.33788361785</v>
      </c>
      <c r="X6870" s="27">
        <v>6830</v>
      </c>
      <c r="Y6870" s="82">
        <f t="shared" si="753"/>
        <v>41740.835312854033</v>
      </c>
      <c r="Z6870" s="82">
        <f t="shared" si="754"/>
        <v>29929.132949315153</v>
      </c>
      <c r="AA6870" s="82">
        <f t="shared" si="755"/>
        <v>16078.239707254173</v>
      </c>
      <c r="AB6870" s="82">
        <f t="shared" si="756"/>
        <v>189752.39325352095</v>
      </c>
      <c r="AC6870" s="82">
        <f t="shared" si="757"/>
        <v>114565.62128453044</v>
      </c>
      <c r="AD6870" s="82">
        <f t="shared" si="758"/>
        <v>27575.774920476972</v>
      </c>
    </row>
    <row r="6871" spans="5:30">
      <c r="E6871" s="28">
        <v>6831</v>
      </c>
      <c r="F6871" s="51">
        <v>116233.34716643038</v>
      </c>
      <c r="G6871" s="51">
        <v>10197.187369818623</v>
      </c>
      <c r="H6871" s="51">
        <v>33160.913953248688</v>
      </c>
      <c r="I6871" s="55">
        <v>2.198218633043534E-2</v>
      </c>
      <c r="J6871" s="51">
        <v>12100.665571770605</v>
      </c>
      <c r="K6871" s="51">
        <v>7403.2611131043486</v>
      </c>
      <c r="L6871" s="51">
        <v>15608.214754211938</v>
      </c>
      <c r="M6871" s="55">
        <v>3.4503512572245668E-2</v>
      </c>
      <c r="O6871" s="44">
        <f t="shared" si="752"/>
        <v>131581.76828821728</v>
      </c>
      <c r="P6871" s="44">
        <f t="shared" si="752"/>
        <v>18248.398430851779</v>
      </c>
      <c r="Q6871" s="44">
        <f t="shared" si="752"/>
        <v>50391.557263689167</v>
      </c>
      <c r="S6871" s="45">
        <v>317050.27256169356</v>
      </c>
      <c r="T6871" s="45">
        <v>52143.910480701023</v>
      </c>
      <c r="U6871" s="45">
        <v>53914.611604780483</v>
      </c>
      <c r="V6871" s="45">
        <v>423108.79464717506</v>
      </c>
      <c r="X6871" s="27">
        <v>6831</v>
      </c>
      <c r="Y6871" s="82">
        <f t="shared" si="753"/>
        <v>118788.41026165301</v>
      </c>
      <c r="Z6871" s="82">
        <f t="shared" si="754"/>
        <v>10421.343842628337</v>
      </c>
      <c r="AA6871" s="82">
        <f t="shared" si="755"/>
        <v>33889.863342656528</v>
      </c>
      <c r="AB6871" s="82">
        <f t="shared" si="756"/>
        <v>12793.358026564254</v>
      </c>
      <c r="AC6871" s="82">
        <f t="shared" si="757"/>
        <v>7827.054588223441</v>
      </c>
      <c r="AD6871" s="82">
        <f t="shared" si="758"/>
        <v>16501.693921032638</v>
      </c>
    </row>
    <row r="6872" spans="5:30">
      <c r="E6872" s="28">
        <v>6832</v>
      </c>
      <c r="F6872" s="51">
        <v>88727.995965812559</v>
      </c>
      <c r="G6872" s="51">
        <v>106085.05449417996</v>
      </c>
      <c r="H6872" s="51">
        <v>22950.877162601151</v>
      </c>
      <c r="I6872" s="55">
        <v>1.7682426052600418E-2</v>
      </c>
      <c r="J6872" s="51">
        <v>59042.817750776812</v>
      </c>
      <c r="K6872" s="51">
        <v>93340.931649434089</v>
      </c>
      <c r="L6872" s="51">
        <v>32003.033427460083</v>
      </c>
      <c r="M6872" s="55">
        <v>2.2420640945120918E-2</v>
      </c>
      <c r="O6872" s="44">
        <f t="shared" si="752"/>
        <v>151730.94562340627</v>
      </c>
      <c r="P6872" s="44">
        <f t="shared" si="752"/>
        <v>205082.09004664229</v>
      </c>
      <c r="Q6872" s="44">
        <f t="shared" si="752"/>
        <v>56655.845217027381</v>
      </c>
      <c r="S6872" s="45">
        <v>305365.00948516361</v>
      </c>
      <c r="T6872" s="45">
        <v>67643.635714548655</v>
      </c>
      <c r="U6872" s="45">
        <v>50122.126250700836</v>
      </c>
      <c r="V6872" s="45">
        <v>423130.7714504131</v>
      </c>
      <c r="X6872" s="27">
        <v>6832</v>
      </c>
      <c r="Y6872" s="82">
        <f t="shared" si="753"/>
        <v>90296.92219327348</v>
      </c>
      <c r="Z6872" s="82">
        <f t="shared" si="754"/>
        <v>107960.89562555939</v>
      </c>
      <c r="AA6872" s="82">
        <f t="shared" si="755"/>
        <v>23356.704350871165</v>
      </c>
      <c r="AB6872" s="82">
        <f t="shared" si="756"/>
        <v>61434.023430132802</v>
      </c>
      <c r="AC6872" s="82">
        <f t="shared" si="757"/>
        <v>97121.194421082881</v>
      </c>
      <c r="AD6872" s="82">
        <f t="shared" si="758"/>
        <v>33299.140866156216</v>
      </c>
    </row>
    <row r="6873" spans="5:30">
      <c r="E6873" s="28">
        <v>6833</v>
      </c>
      <c r="F6873" s="51">
        <v>14503.842895775571</v>
      </c>
      <c r="G6873" s="51">
        <v>30354.524858349134</v>
      </c>
      <c r="H6873" s="51">
        <v>30110.546206737265</v>
      </c>
      <c r="I6873" s="55">
        <v>2.3351763759011747E-2</v>
      </c>
      <c r="J6873" s="51">
        <v>160399.42716292321</v>
      </c>
      <c r="K6873" s="51">
        <v>19691.76078169627</v>
      </c>
      <c r="L6873" s="51">
        <v>15535.718078667443</v>
      </c>
      <c r="M6873" s="55">
        <v>2.8929149607965055E-2</v>
      </c>
      <c r="O6873" s="44">
        <f t="shared" si="752"/>
        <v>183736.14622568811</v>
      </c>
      <c r="P6873" s="44">
        <f t="shared" si="752"/>
        <v>51797.923276396919</v>
      </c>
      <c r="Q6873" s="44">
        <f t="shared" si="752"/>
        <v>47172.11528061745</v>
      </c>
      <c r="S6873" s="45">
        <v>325860.34402058041</v>
      </c>
      <c r="T6873" s="45">
        <v>54730.826712649752</v>
      </c>
      <c r="U6873" s="45">
        <v>42592.740732002429</v>
      </c>
      <c r="V6873" s="45">
        <v>423183.91146523261</v>
      </c>
      <c r="X6873" s="27">
        <v>6833</v>
      </c>
      <c r="Y6873" s="82">
        <f t="shared" si="753"/>
        <v>14842.533208675542</v>
      </c>
      <c r="Z6873" s="82">
        <f t="shared" si="754"/>
        <v>31063.356551858353</v>
      </c>
      <c r="AA6873" s="82">
        <f t="shared" si="755"/>
        <v>30813.680568411801</v>
      </c>
      <c r="AB6873" s="82">
        <f t="shared" si="756"/>
        <v>168893.61301701257</v>
      </c>
      <c r="AC6873" s="82">
        <f t="shared" si="757"/>
        <v>20734.566724538567</v>
      </c>
      <c r="AD6873" s="82">
        <f t="shared" si="758"/>
        <v>16358.434712205653</v>
      </c>
    </row>
    <row r="6874" spans="5:30">
      <c r="E6874" s="28">
        <v>6834</v>
      </c>
      <c r="F6874" s="51">
        <v>42377.381954285702</v>
      </c>
      <c r="G6874" s="51">
        <v>45758.535510637914</v>
      </c>
      <c r="H6874" s="51">
        <v>24124.093949300579</v>
      </c>
      <c r="I6874" s="55">
        <v>2.6995449868777426E-2</v>
      </c>
      <c r="J6874" s="51">
        <v>146851.61154190754</v>
      </c>
      <c r="K6874" s="51">
        <v>125132.85425799026</v>
      </c>
      <c r="L6874" s="51">
        <v>23526.541565549967</v>
      </c>
      <c r="M6874" s="55">
        <v>3.9140526493943457E-2</v>
      </c>
      <c r="O6874" s="44">
        <f t="shared" si="752"/>
        <v>200240.33047619459</v>
      </c>
      <c r="P6874" s="44">
        <f t="shared" si="752"/>
        <v>180534.66290253183</v>
      </c>
      <c r="Q6874" s="44">
        <f t="shared" si="752"/>
        <v>49882.685603649297</v>
      </c>
      <c r="S6874" s="45">
        <v>229245.36086754766</v>
      </c>
      <c r="T6874" s="45">
        <v>145301.74542178004</v>
      </c>
      <c r="U6874" s="45">
        <v>48651.824165099788</v>
      </c>
      <c r="V6874" s="45">
        <v>423198.93045442749</v>
      </c>
      <c r="X6874" s="27">
        <v>6834</v>
      </c>
      <c r="Y6874" s="82">
        <f t="shared" si="753"/>
        <v>43521.378444402653</v>
      </c>
      <c r="Z6874" s="82">
        <f t="shared" si="754"/>
        <v>46993.807762084012</v>
      </c>
      <c r="AA6874" s="82">
        <f t="shared" si="755"/>
        <v>24775.334718138602</v>
      </c>
      <c r="AB6874" s="82">
        <f t="shared" si="756"/>
        <v>156718.95203179194</v>
      </c>
      <c r="AC6874" s="82">
        <f t="shared" si="757"/>
        <v>133540.85514044782</v>
      </c>
      <c r="AD6874" s="82">
        <f t="shared" si="758"/>
        <v>25107.350885510699</v>
      </c>
    </row>
    <row r="6875" spans="5:30">
      <c r="E6875" s="28">
        <v>6835</v>
      </c>
      <c r="F6875" s="51">
        <v>61749.034026717061</v>
      </c>
      <c r="G6875" s="51">
        <v>18561.63793954307</v>
      </c>
      <c r="H6875" s="51">
        <v>27203.28724916558</v>
      </c>
      <c r="I6875" s="55">
        <v>2.323073335730896E-2</v>
      </c>
      <c r="J6875" s="51">
        <v>112410.56368702577</v>
      </c>
      <c r="K6875" s="51">
        <v>11489.462160704741</v>
      </c>
      <c r="L6875" s="51">
        <v>15362.83754901423</v>
      </c>
      <c r="M6875" s="55">
        <v>4.1102460433345062E-2</v>
      </c>
      <c r="O6875" s="44">
        <f t="shared" si="752"/>
        <v>182933.13777228602</v>
      </c>
      <c r="P6875" s="44">
        <f t="shared" si="752"/>
        <v>31232.424959112177</v>
      </c>
      <c r="Q6875" s="44">
        <f t="shared" si="752"/>
        <v>44201.086572316039</v>
      </c>
      <c r="S6875" s="45">
        <v>143448.30818971636</v>
      </c>
      <c r="T6875" s="45">
        <v>214917.67563969636</v>
      </c>
      <c r="U6875" s="45">
        <v>64854.369395639646</v>
      </c>
      <c r="V6875" s="45">
        <v>423220.35322505236</v>
      </c>
      <c r="X6875" s="27">
        <v>6835</v>
      </c>
      <c r="Y6875" s="82">
        <f t="shared" si="753"/>
        <v>63183.509371263121</v>
      </c>
      <c r="Z6875" s="82">
        <f t="shared" si="754"/>
        <v>18992.838401191504</v>
      </c>
      <c r="AA6875" s="82">
        <f t="shared" si="755"/>
        <v>27835.23956169323</v>
      </c>
      <c r="AB6875" s="82">
        <f t="shared" si="756"/>
        <v>119749.6284010229</v>
      </c>
      <c r="AC6875" s="82">
        <f t="shared" si="757"/>
        <v>12239.586557920673</v>
      </c>
      <c r="AD6875" s="82">
        <f t="shared" si="758"/>
        <v>16365.847010622809</v>
      </c>
    </row>
    <row r="6876" spans="5:30">
      <c r="E6876" s="28">
        <v>6836</v>
      </c>
      <c r="F6876" s="51">
        <v>79896.784864314133</v>
      </c>
      <c r="G6876" s="51">
        <v>0</v>
      </c>
      <c r="H6876" s="51">
        <v>25201.089721607124</v>
      </c>
      <c r="I6876" s="55">
        <v>2.6869957915000839E-2</v>
      </c>
      <c r="J6876" s="51">
        <v>91271.255028851738</v>
      </c>
      <c r="K6876" s="51">
        <v>89812.526382926459</v>
      </c>
      <c r="L6876" s="51">
        <v>29376.448604047313</v>
      </c>
      <c r="M6876" s="55">
        <v>3.633500873319561E-2</v>
      </c>
      <c r="O6876" s="44">
        <f t="shared" si="752"/>
        <v>179172.76973595412</v>
      </c>
      <c r="P6876" s="44">
        <f t="shared" si="752"/>
        <v>95576.809897273808</v>
      </c>
      <c r="Q6876" s="44">
        <f t="shared" si="752"/>
        <v>57140.108819016648</v>
      </c>
      <c r="S6876" s="45">
        <v>163902.2328045434</v>
      </c>
      <c r="T6876" s="45">
        <v>214427.43256750118</v>
      </c>
      <c r="U6876" s="45">
        <v>44913.37882057052</v>
      </c>
      <c r="V6876" s="45">
        <v>423243.04419261508</v>
      </c>
      <c r="X6876" s="27">
        <v>6836</v>
      </c>
      <c r="Y6876" s="82">
        <f t="shared" si="753"/>
        <v>82043.608111162132</v>
      </c>
      <c r="Z6876" s="82">
        <f t="shared" si="754"/>
        <v>0</v>
      </c>
      <c r="AA6876" s="82">
        <f t="shared" si="755"/>
        <v>25878.241941838871</v>
      </c>
      <c r="AB6876" s="82">
        <f t="shared" si="756"/>
        <v>97129.161624791988</v>
      </c>
      <c r="AC6876" s="82">
        <f t="shared" si="757"/>
        <v>95576.809897273808</v>
      </c>
      <c r="AD6876" s="82">
        <f t="shared" si="758"/>
        <v>31261.866877177781</v>
      </c>
    </row>
    <row r="6877" spans="5:30">
      <c r="E6877" s="28">
        <v>6837</v>
      </c>
      <c r="F6877" s="51">
        <v>362790.70045987441</v>
      </c>
      <c r="G6877" s="51">
        <v>0</v>
      </c>
      <c r="H6877" s="51">
        <v>15512.033228567052</v>
      </c>
      <c r="I6877" s="55">
        <v>2.7938808453326636E-2</v>
      </c>
      <c r="J6877" s="51">
        <v>92464.576910798831</v>
      </c>
      <c r="K6877" s="51">
        <v>92708.3009005856</v>
      </c>
      <c r="L6877" s="51">
        <v>20857.384284880536</v>
      </c>
      <c r="M6877" s="55">
        <v>3.2159364684872363E-2</v>
      </c>
      <c r="O6877" s="44">
        <f t="shared" si="752"/>
        <v>471031.24830987741</v>
      </c>
      <c r="P6877" s="44">
        <f t="shared" si="752"/>
        <v>98363.198302152145</v>
      </c>
      <c r="Q6877" s="44">
        <f t="shared" si="752"/>
        <v>38075.03617202161</v>
      </c>
      <c r="S6877" s="45">
        <v>331546.54408251133</v>
      </c>
      <c r="T6877" s="45">
        <v>24212.454478778236</v>
      </c>
      <c r="U6877" s="45">
        <v>67529.507841963772</v>
      </c>
      <c r="V6877" s="45">
        <v>423288.50640325336</v>
      </c>
      <c r="X6877" s="27">
        <v>6837</v>
      </c>
      <c r="Y6877" s="82">
        <f t="shared" si="753"/>
        <v>372926.64034867106</v>
      </c>
      <c r="Z6877" s="82">
        <f t="shared" si="754"/>
        <v>0</v>
      </c>
      <c r="AA6877" s="82">
        <f t="shared" si="755"/>
        <v>15945.420953661627</v>
      </c>
      <c r="AB6877" s="82">
        <f t="shared" si="756"/>
        <v>98104.607961206348</v>
      </c>
      <c r="AC6877" s="82">
        <f t="shared" si="757"/>
        <v>98363.198302152145</v>
      </c>
      <c r="AD6877" s="82">
        <f t="shared" si="758"/>
        <v>22129.615218359984</v>
      </c>
    </row>
    <row r="6878" spans="5:30">
      <c r="E6878" s="28">
        <v>6838</v>
      </c>
      <c r="F6878" s="51">
        <v>115120.80321247918</v>
      </c>
      <c r="G6878" s="51">
        <v>0</v>
      </c>
      <c r="H6878" s="51">
        <v>26265.010485224055</v>
      </c>
      <c r="I6878" s="55">
        <v>3.0669923383299116E-2</v>
      </c>
      <c r="J6878" s="51">
        <v>95313.771566342708</v>
      </c>
      <c r="K6878" s="51">
        <v>28811.223716442808</v>
      </c>
      <c r="L6878" s="51">
        <v>32143.610952752031</v>
      </c>
      <c r="M6878" s="55">
        <v>2.9783096864503339E-2</v>
      </c>
      <c r="O6878" s="44">
        <f t="shared" si="752"/>
        <v>219814.39027212968</v>
      </c>
      <c r="P6878" s="44">
        <f t="shared" si="752"/>
        <v>30579.266683997728</v>
      </c>
      <c r="Q6878" s="44">
        <f t="shared" si="752"/>
        <v>61186.707091299788</v>
      </c>
      <c r="S6878" s="45">
        <v>209482.8062957995</v>
      </c>
      <c r="T6878" s="45">
        <v>169517.92753833864</v>
      </c>
      <c r="U6878" s="45">
        <v>44328.337834896302</v>
      </c>
      <c r="V6878" s="45">
        <v>423329.07166903443</v>
      </c>
      <c r="X6878" s="27">
        <v>6838</v>
      </c>
      <c r="Y6878" s="82">
        <f t="shared" si="753"/>
        <v>118651.54942682978</v>
      </c>
      <c r="Z6878" s="82">
        <f t="shared" si="754"/>
        <v>0</v>
      </c>
      <c r="AA6878" s="82">
        <f t="shared" si="755"/>
        <v>27070.556344467426</v>
      </c>
      <c r="AB6878" s="82">
        <f t="shared" si="756"/>
        <v>101162.8408452999</v>
      </c>
      <c r="AC6878" s="82">
        <f t="shared" si="757"/>
        <v>30579.266683997728</v>
      </c>
      <c r="AD6878" s="82">
        <f t="shared" si="758"/>
        <v>34116.150746832362</v>
      </c>
    </row>
    <row r="6879" spans="5:30">
      <c r="E6879" s="28">
        <v>6839</v>
      </c>
      <c r="F6879" s="51">
        <v>65900.000400643083</v>
      </c>
      <c r="G6879" s="51">
        <v>71574.365295924901</v>
      </c>
      <c r="H6879" s="51">
        <v>17274.048710204283</v>
      </c>
      <c r="I6879" s="55">
        <v>2.40101824628026E-2</v>
      </c>
      <c r="J6879" s="51">
        <v>45445.139971277407</v>
      </c>
      <c r="K6879" s="51">
        <v>48124.10459023912</v>
      </c>
      <c r="L6879" s="51">
        <v>22909.01313101712</v>
      </c>
      <c r="M6879" s="55">
        <v>3.4142428599370445E-2</v>
      </c>
      <c r="O6879" s="44">
        <f t="shared" si="752"/>
        <v>115607.41933315928</v>
      </c>
      <c r="P6879" s="44">
        <f t="shared" si="752"/>
        <v>124254.976295385</v>
      </c>
      <c r="Q6879" s="44">
        <f t="shared" si="752"/>
        <v>41948.813861743838</v>
      </c>
      <c r="S6879" s="45">
        <v>288219.16221382568</v>
      </c>
      <c r="T6879" s="45">
        <v>81566.055628713686</v>
      </c>
      <c r="U6879" s="45">
        <v>53558.812970118641</v>
      </c>
      <c r="V6879" s="45">
        <v>423344.03081265802</v>
      </c>
      <c r="X6879" s="27">
        <v>6839</v>
      </c>
      <c r="Y6879" s="82">
        <f t="shared" si="753"/>
        <v>67482.271434561277</v>
      </c>
      <c r="Z6879" s="82">
        <f t="shared" si="754"/>
        <v>73292.878866339335</v>
      </c>
      <c r="AA6879" s="82">
        <f t="shared" si="755"/>
        <v>17688.801771607625</v>
      </c>
      <c r="AB6879" s="82">
        <f t="shared" si="756"/>
        <v>48125.147898598007</v>
      </c>
      <c r="AC6879" s="82">
        <f t="shared" si="757"/>
        <v>50962.097429045665</v>
      </c>
      <c r="AD6879" s="82">
        <f t="shared" si="758"/>
        <v>24260.012090136217</v>
      </c>
    </row>
    <row r="6880" spans="5:30">
      <c r="E6880" s="28">
        <v>6840</v>
      </c>
      <c r="F6880" s="51">
        <v>115549.0479619723</v>
      </c>
      <c r="G6880" s="51">
        <v>0</v>
      </c>
      <c r="H6880" s="51">
        <v>18331.069811041354</v>
      </c>
      <c r="I6880" s="55">
        <v>2.5526813207484185E-2</v>
      </c>
      <c r="J6880" s="51">
        <v>109506.14910386348</v>
      </c>
      <c r="K6880" s="51">
        <v>126654.7238652793</v>
      </c>
      <c r="L6880" s="51">
        <v>30525.557460364031</v>
      </c>
      <c r="M6880" s="55">
        <v>3.6576353181119868E-2</v>
      </c>
      <c r="O6880" s="44">
        <f t="shared" si="752"/>
        <v>234907.71808115102</v>
      </c>
      <c r="P6880" s="44">
        <f t="shared" si="752"/>
        <v>134638.63795115196</v>
      </c>
      <c r="Q6880" s="44">
        <f t="shared" si="752"/>
        <v>51248.795873794486</v>
      </c>
      <c r="S6880" s="45">
        <v>251640.26525318052</v>
      </c>
      <c r="T6880" s="45">
        <v>115787.23106279329</v>
      </c>
      <c r="U6880" s="45">
        <v>55955.169083399982</v>
      </c>
      <c r="V6880" s="45">
        <v>423382.6653993738</v>
      </c>
      <c r="X6880" s="27">
        <v>6840</v>
      </c>
      <c r="Y6880" s="82">
        <f t="shared" si="753"/>
        <v>118498.6469256002</v>
      </c>
      <c r="Z6880" s="82">
        <f t="shared" si="754"/>
        <v>0</v>
      </c>
      <c r="AA6880" s="82">
        <f t="shared" si="755"/>
        <v>18799.003606001159</v>
      </c>
      <c r="AB6880" s="82">
        <f t="shared" si="756"/>
        <v>116409.07115555083</v>
      </c>
      <c r="AC6880" s="82">
        <f t="shared" si="757"/>
        <v>134638.63795115196</v>
      </c>
      <c r="AD6880" s="82">
        <f t="shared" si="758"/>
        <v>32449.792267793324</v>
      </c>
    </row>
    <row r="6881" spans="5:30">
      <c r="E6881" s="28">
        <v>6841</v>
      </c>
      <c r="F6881" s="51">
        <v>145585.46293433293</v>
      </c>
      <c r="G6881" s="51">
        <v>0</v>
      </c>
      <c r="H6881" s="51">
        <v>24059.386562690466</v>
      </c>
      <c r="I6881" s="55">
        <v>2.7379185592625838E-2</v>
      </c>
      <c r="J6881" s="51">
        <v>29943.37393575022</v>
      </c>
      <c r="K6881" s="51">
        <v>68937.426222686801</v>
      </c>
      <c r="L6881" s="51">
        <v>15773.485883913747</v>
      </c>
      <c r="M6881" s="55">
        <v>2.6618808135276367E-2</v>
      </c>
      <c r="O6881" s="44">
        <f t="shared" si="752"/>
        <v>181153.55316682259</v>
      </c>
      <c r="P6881" s="44">
        <f t="shared" si="752"/>
        <v>72710.150616512765</v>
      </c>
      <c r="Q6881" s="44">
        <f t="shared" si="752"/>
        <v>41354.831185207018</v>
      </c>
      <c r="S6881" s="45">
        <v>152615.31027852441</v>
      </c>
      <c r="T6881" s="45">
        <v>213893.45738123602</v>
      </c>
      <c r="U6881" s="45">
        <v>56892.478093479163</v>
      </c>
      <c r="V6881" s="45">
        <v>423401.24575323961</v>
      </c>
      <c r="X6881" s="27">
        <v>6841</v>
      </c>
      <c r="Y6881" s="82">
        <f t="shared" si="753"/>
        <v>149571.47434360036</v>
      </c>
      <c r="Z6881" s="82">
        <f t="shared" si="754"/>
        <v>0</v>
      </c>
      <c r="AA6881" s="82">
        <f t="shared" si="755"/>
        <v>24718.112972635096</v>
      </c>
      <c r="AB6881" s="82">
        <f t="shared" si="756"/>
        <v>31582.078823222222</v>
      </c>
      <c r="AC6881" s="82">
        <f t="shared" si="757"/>
        <v>72710.150616512765</v>
      </c>
      <c r="AD6881" s="82">
        <f t="shared" si="758"/>
        <v>16636.718212571919</v>
      </c>
    </row>
    <row r="6882" spans="5:30">
      <c r="E6882" s="28">
        <v>6842</v>
      </c>
      <c r="F6882" s="51">
        <v>52724.405426699959</v>
      </c>
      <c r="G6882" s="51">
        <v>106009.69228970798</v>
      </c>
      <c r="H6882" s="51">
        <v>20287.177663446993</v>
      </c>
      <c r="I6882" s="55">
        <v>3.031317504466375E-2</v>
      </c>
      <c r="J6882" s="51">
        <v>44275.517140283911</v>
      </c>
      <c r="K6882" s="51">
        <v>0</v>
      </c>
      <c r="L6882" s="51">
        <v>26227.943904636028</v>
      </c>
      <c r="M6882" s="55">
        <v>4.4038690822085544E-2</v>
      </c>
      <c r="O6882" s="44">
        <f t="shared" si="752"/>
        <v>101949.23972363144</v>
      </c>
      <c r="P6882" s="44">
        <f t="shared" si="752"/>
        <v>109223.18264851683</v>
      </c>
      <c r="Q6882" s="44">
        <f t="shared" si="752"/>
        <v>49115.199963345018</v>
      </c>
      <c r="S6882" s="45">
        <v>370368.63146234408</v>
      </c>
      <c r="T6882" s="45">
        <v>17692.92398156934</v>
      </c>
      <c r="U6882" s="45">
        <v>35436.108311012955</v>
      </c>
      <c r="V6882" s="45">
        <v>423497.66375492641</v>
      </c>
      <c r="X6882" s="27">
        <v>6842</v>
      </c>
      <c r="Y6882" s="82">
        <f t="shared" si="753"/>
        <v>54322.649557525328</v>
      </c>
      <c r="Z6882" s="82">
        <f t="shared" si="754"/>
        <v>109223.18264851683</v>
      </c>
      <c r="AA6882" s="82">
        <f t="shared" si="755"/>
        <v>20902.146431121255</v>
      </c>
      <c r="AB6882" s="82">
        <f t="shared" si="756"/>
        <v>47626.590166106114</v>
      </c>
      <c r="AC6882" s="82">
        <f t="shared" si="757"/>
        <v>0</v>
      </c>
      <c r="AD6882" s="82">
        <f t="shared" si="758"/>
        <v>28213.053532223767</v>
      </c>
    </row>
    <row r="6883" spans="5:30">
      <c r="E6883" s="28">
        <v>6843</v>
      </c>
      <c r="F6883" s="51">
        <v>32147.028537004415</v>
      </c>
      <c r="G6883" s="51">
        <v>22073.767586521677</v>
      </c>
      <c r="H6883" s="51">
        <v>21543.156012806296</v>
      </c>
      <c r="I6883" s="55">
        <v>2.2452691474841413E-2</v>
      </c>
      <c r="J6883" s="51">
        <v>141742.64686614275</v>
      </c>
      <c r="K6883" s="51">
        <v>15588.151075079275</v>
      </c>
      <c r="L6883" s="51">
        <v>22289.223175694344</v>
      </c>
      <c r="M6883" s="55">
        <v>2.9736370225528459E-2</v>
      </c>
      <c r="O6883" s="44">
        <f t="shared" si="752"/>
        <v>182103.51457436927</v>
      </c>
      <c r="P6883" s="44">
        <f t="shared" si="752"/>
        <v>38981.472742210521</v>
      </c>
      <c r="Q6883" s="44">
        <f t="shared" si="752"/>
        <v>45494.216324630492</v>
      </c>
      <c r="S6883" s="45">
        <v>152560.27126962936</v>
      </c>
      <c r="T6883" s="45">
        <v>191143.09296600666</v>
      </c>
      <c r="U6883" s="45">
        <v>79818.021008995041</v>
      </c>
      <c r="V6883" s="45">
        <v>423521.38524463109</v>
      </c>
      <c r="X6883" s="27">
        <v>6843</v>
      </c>
      <c r="Y6883" s="82">
        <f t="shared" si="753"/>
        <v>32868.815850578692</v>
      </c>
      <c r="Z6883" s="82">
        <f t="shared" si="754"/>
        <v>22569.3830798292</v>
      </c>
      <c r="AA6883" s="82">
        <f t="shared" si="755"/>
        <v>22026.857848156207</v>
      </c>
      <c r="AB6883" s="82">
        <f t="shared" si="756"/>
        <v>149234.69872379059</v>
      </c>
      <c r="AC6883" s="82">
        <f t="shared" si="757"/>
        <v>16412.089662381324</v>
      </c>
      <c r="AD6883" s="82">
        <f t="shared" si="758"/>
        <v>23467.358476474285</v>
      </c>
    </row>
    <row r="6884" spans="5:30">
      <c r="E6884" s="28">
        <v>6844</v>
      </c>
      <c r="F6884" s="51">
        <v>109478.81716659908</v>
      </c>
      <c r="G6884" s="51">
        <v>21468.828709650628</v>
      </c>
      <c r="H6884" s="51">
        <v>33239.348062132063</v>
      </c>
      <c r="I6884" s="55">
        <v>2.1579982080572064E-2</v>
      </c>
      <c r="J6884" s="51">
        <v>87173.832259905437</v>
      </c>
      <c r="K6884" s="51">
        <v>30356.474222836219</v>
      </c>
      <c r="L6884" s="51">
        <v>35466.023317492582</v>
      </c>
      <c r="M6884" s="55">
        <v>3.2171758769540058E-2</v>
      </c>
      <c r="O6884" s="44">
        <f t="shared" si="752"/>
        <v>203761.46740559541</v>
      </c>
      <c r="P6884" s="44">
        <f t="shared" si="752"/>
        <v>53941.388674138252</v>
      </c>
      <c r="Q6884" s="44">
        <f t="shared" si="752"/>
        <v>71353.659262876565</v>
      </c>
      <c r="S6884" s="45">
        <v>202950.79089027134</v>
      </c>
      <c r="T6884" s="45">
        <v>168162.33638868536</v>
      </c>
      <c r="U6884" s="45">
        <v>52477.786224813783</v>
      </c>
      <c r="V6884" s="45">
        <v>423590.91350377048</v>
      </c>
      <c r="X6884" s="27">
        <v>6844</v>
      </c>
      <c r="Y6884" s="82">
        <f t="shared" si="753"/>
        <v>111841.36807925651</v>
      </c>
      <c r="Z6884" s="82">
        <f t="shared" si="754"/>
        <v>21932.125648495759</v>
      </c>
      <c r="AA6884" s="82">
        <f t="shared" si="755"/>
        <v>33956.652597682769</v>
      </c>
      <c r="AB6884" s="82">
        <f t="shared" si="756"/>
        <v>91920.09932633891</v>
      </c>
      <c r="AC6884" s="82">
        <f t="shared" si="757"/>
        <v>32009.263025642493</v>
      </c>
      <c r="AD6884" s="82">
        <f t="shared" si="758"/>
        <v>37397.006665193796</v>
      </c>
    </row>
    <row r="6885" spans="5:30">
      <c r="E6885" s="28">
        <v>6845</v>
      </c>
      <c r="F6885" s="51">
        <v>83506.086139835825</v>
      </c>
      <c r="G6885" s="51">
        <v>61576.090810813563</v>
      </c>
      <c r="H6885" s="51">
        <v>29990.609955665877</v>
      </c>
      <c r="I6885" s="55">
        <v>2.2209350876614041E-2</v>
      </c>
      <c r="J6885" s="51">
        <v>234591.17125605379</v>
      </c>
      <c r="K6885" s="51">
        <v>48501.177596670015</v>
      </c>
      <c r="L6885" s="51">
        <v>27262.447920094644</v>
      </c>
      <c r="M6885" s="55">
        <v>2.6258335109492437E-2</v>
      </c>
      <c r="O6885" s="44">
        <f t="shared" si="752"/>
        <v>331458.77360167261</v>
      </c>
      <c r="P6885" s="44">
        <f t="shared" si="752"/>
        <v>113823.8582044018</v>
      </c>
      <c r="Q6885" s="44">
        <f t="shared" si="752"/>
        <v>59256.376550405839</v>
      </c>
      <c r="S6885" s="45">
        <v>178001.58182377444</v>
      </c>
      <c r="T6885" s="45">
        <v>200051.20580393699</v>
      </c>
      <c r="U6885" s="45">
        <v>45600.508508587001</v>
      </c>
      <c r="V6885" s="45">
        <v>423653.29613629845</v>
      </c>
      <c r="X6885" s="27">
        <v>6845</v>
      </c>
      <c r="Y6885" s="82">
        <f t="shared" si="753"/>
        <v>85360.702107248202</v>
      </c>
      <c r="Z6885" s="82">
        <f t="shared" si="754"/>
        <v>62943.655817241175</v>
      </c>
      <c r="AA6885" s="82">
        <f t="shared" si="755"/>
        <v>30656.681935174936</v>
      </c>
      <c r="AB6885" s="82">
        <f t="shared" si="756"/>
        <v>246098.0714944244</v>
      </c>
      <c r="AC6885" s="82">
        <f t="shared" si="757"/>
        <v>50880.202387160614</v>
      </c>
      <c r="AD6885" s="82">
        <f t="shared" si="758"/>
        <v>28599.694615230906</v>
      </c>
    </row>
    <row r="6886" spans="5:30">
      <c r="E6886" s="28">
        <v>6846</v>
      </c>
      <c r="F6886" s="51">
        <v>107513.04237854326</v>
      </c>
      <c r="G6886" s="51">
        <v>23006.618254119883</v>
      </c>
      <c r="H6886" s="51">
        <v>22387.777796535662</v>
      </c>
      <c r="I6886" s="55">
        <v>1.6489232035859752E-2</v>
      </c>
      <c r="J6886" s="51">
        <v>82737.237420969454</v>
      </c>
      <c r="K6886" s="51">
        <v>17741.647830219827</v>
      </c>
      <c r="L6886" s="51">
        <v>18810.283117914176</v>
      </c>
      <c r="M6886" s="55">
        <v>3.3378534676849744E-2</v>
      </c>
      <c r="O6886" s="44">
        <f t="shared" si="752"/>
        <v>196194.54600686012</v>
      </c>
      <c r="P6886" s="44">
        <f t="shared" si="752"/>
        <v>42022.12866792675</v>
      </c>
      <c r="Q6886" s="44">
        <f t="shared" si="752"/>
        <v>42515.597911698744</v>
      </c>
      <c r="S6886" s="45">
        <v>269624.91695056902</v>
      </c>
      <c r="T6886" s="45">
        <v>98440.887603187177</v>
      </c>
      <c r="U6886" s="45">
        <v>55646.863004751416</v>
      </c>
      <c r="V6886" s="45">
        <v>423712.66755850764</v>
      </c>
      <c r="X6886" s="27">
        <v>6846</v>
      </c>
      <c r="Y6886" s="82">
        <f t="shared" si="753"/>
        <v>109285.8498812043</v>
      </c>
      <c r="Z6886" s="82">
        <f t="shared" si="754"/>
        <v>23385.979720872514</v>
      </c>
      <c r="AA6886" s="82">
        <f t="shared" si="755"/>
        <v>22756.935059390009</v>
      </c>
      <c r="AB6886" s="82">
        <f t="shared" si="756"/>
        <v>86908.696125655828</v>
      </c>
      <c r="AC6886" s="82">
        <f t="shared" si="757"/>
        <v>18636.148947054236</v>
      </c>
      <c r="AD6886" s="82">
        <f t="shared" si="758"/>
        <v>19758.662852308731</v>
      </c>
    </row>
    <row r="6887" spans="5:30">
      <c r="E6887" s="28">
        <v>6847</v>
      </c>
      <c r="F6887" s="51">
        <v>126758.26613723228</v>
      </c>
      <c r="G6887" s="51">
        <v>8890.5197029707942</v>
      </c>
      <c r="H6887" s="51">
        <v>26935.277556156117</v>
      </c>
      <c r="I6887" s="55">
        <v>2.8172918871647499E-2</v>
      </c>
      <c r="J6887" s="51">
        <v>44239.841043816414</v>
      </c>
      <c r="K6887" s="51">
        <v>130314.1919527882</v>
      </c>
      <c r="L6887" s="51">
        <v>25578.882337418305</v>
      </c>
      <c r="M6887" s="55">
        <v>4.1702283604745649E-2</v>
      </c>
      <c r="O6887" s="44">
        <f t="shared" si="752"/>
        <v>177712.50166528416</v>
      </c>
      <c r="P6887" s="44">
        <f t="shared" si="752"/>
        <v>148714.01698747199</v>
      </c>
      <c r="Q6887" s="44">
        <f t="shared" si="752"/>
        <v>55090.386856131947</v>
      </c>
      <c r="S6887" s="45">
        <v>232391.55705601184</v>
      </c>
      <c r="T6887" s="45">
        <v>117218.21994860633</v>
      </c>
      <c r="U6887" s="45">
        <v>74198.535315450863</v>
      </c>
      <c r="V6887" s="45">
        <v>423808.31232006906</v>
      </c>
      <c r="X6887" s="27">
        <v>6847</v>
      </c>
      <c r="Y6887" s="82">
        <f t="shared" si="753"/>
        <v>130329.41648542722</v>
      </c>
      <c r="Z6887" s="82">
        <f t="shared" si="754"/>
        <v>9140.9915932893746</v>
      </c>
      <c r="AA6887" s="82">
        <f t="shared" si="755"/>
        <v>27694.122945531013</v>
      </c>
      <c r="AB6887" s="82">
        <f t="shared" si="756"/>
        <v>47383.085179856927</v>
      </c>
      <c r="AC6887" s="82">
        <f t="shared" si="757"/>
        <v>139573.02539418262</v>
      </c>
      <c r="AD6887" s="82">
        <f t="shared" si="758"/>
        <v>27396.263910600934</v>
      </c>
    </row>
    <row r="6888" spans="5:30">
      <c r="E6888" s="28">
        <v>6848</v>
      </c>
      <c r="F6888" s="51">
        <v>367536.24216946255</v>
      </c>
      <c r="G6888" s="51">
        <v>0</v>
      </c>
      <c r="H6888" s="51">
        <v>24310.563796526683</v>
      </c>
      <c r="I6888" s="55">
        <v>1.6895373256693564E-2</v>
      </c>
      <c r="J6888" s="51">
        <v>119606.65916201756</v>
      </c>
      <c r="K6888" s="51">
        <v>0</v>
      </c>
      <c r="L6888" s="51">
        <v>26706.874753442266</v>
      </c>
      <c r="M6888" s="55">
        <v>3.5650051085002507E-2</v>
      </c>
      <c r="O6888" s="44">
        <f t="shared" si="752"/>
        <v>499709.38758100546</v>
      </c>
      <c r="P6888" s="44">
        <f t="shared" si="752"/>
        <v>0</v>
      </c>
      <c r="Q6888" s="44">
        <f t="shared" si="752"/>
        <v>52847.584775515927</v>
      </c>
      <c r="S6888" s="45">
        <v>254871.1340815018</v>
      </c>
      <c r="T6888" s="45">
        <v>106317.50630896317</v>
      </c>
      <c r="U6888" s="45">
        <v>62639.714406487066</v>
      </c>
      <c r="V6888" s="45">
        <v>423828.35479695204</v>
      </c>
      <c r="X6888" s="27">
        <v>6848</v>
      </c>
      <c r="Y6888" s="82">
        <f t="shared" si="753"/>
        <v>373745.9041662782</v>
      </c>
      <c r="Z6888" s="82">
        <f t="shared" si="754"/>
        <v>0</v>
      </c>
      <c r="AA6888" s="82">
        <f t="shared" si="755"/>
        <v>24721.299845949667</v>
      </c>
      <c r="AB6888" s="82">
        <f t="shared" si="756"/>
        <v>125963.48341472726</v>
      </c>
      <c r="AC6888" s="82">
        <f t="shared" si="757"/>
        <v>0</v>
      </c>
      <c r="AD6888" s="82">
        <f t="shared" si="758"/>
        <v>28126.28492956626</v>
      </c>
    </row>
    <row r="6889" spans="5:30">
      <c r="E6889" s="28">
        <v>6849</v>
      </c>
      <c r="F6889" s="51">
        <v>59858.431005897743</v>
      </c>
      <c r="G6889" s="51">
        <v>97343.033811485933</v>
      </c>
      <c r="H6889" s="51">
        <v>30798.017158135037</v>
      </c>
      <c r="I6889" s="55">
        <v>2.3760216570029392E-2</v>
      </c>
      <c r="J6889" s="51">
        <v>102062.28221921956</v>
      </c>
      <c r="K6889" s="51">
        <v>17983.139271562151</v>
      </c>
      <c r="L6889" s="51">
        <v>37160.029737873832</v>
      </c>
      <c r="M6889" s="55">
        <v>3.0701673475425163E-2</v>
      </c>
      <c r="O6889" s="44">
        <f t="shared" si="752"/>
        <v>168975.91953281069</v>
      </c>
      <c r="P6889" s="44">
        <f t="shared" si="752"/>
        <v>118631.57871353033</v>
      </c>
      <c r="Q6889" s="44">
        <f t="shared" si="752"/>
        <v>70740.727346723448</v>
      </c>
      <c r="S6889" s="45">
        <v>318442.85285875248</v>
      </c>
      <c r="T6889" s="45">
        <v>53032.093373703945</v>
      </c>
      <c r="U6889" s="45">
        <v>52369.631021921072</v>
      </c>
      <c r="V6889" s="45">
        <v>423844.57725437748</v>
      </c>
      <c r="X6889" s="27">
        <v>6849</v>
      </c>
      <c r="Y6889" s="82">
        <f t="shared" si="753"/>
        <v>61280.680290140037</v>
      </c>
      <c r="Z6889" s="82">
        <f t="shared" si="754"/>
        <v>99655.925376430547</v>
      </c>
      <c r="AA6889" s="82">
        <f t="shared" si="755"/>
        <v>31529.78471573981</v>
      </c>
      <c r="AB6889" s="82">
        <f t="shared" si="756"/>
        <v>107695.23924267066</v>
      </c>
      <c r="AC6889" s="82">
        <f t="shared" si="757"/>
        <v>18975.653337099771</v>
      </c>
      <c r="AD6889" s="82">
        <f t="shared" si="758"/>
        <v>39210.942630983634</v>
      </c>
    </row>
    <row r="6890" spans="5:30">
      <c r="E6890" s="28">
        <v>6850</v>
      </c>
      <c r="F6890" s="51">
        <v>127795.74025606981</v>
      </c>
      <c r="G6890" s="51">
        <v>0</v>
      </c>
      <c r="H6890" s="51">
        <v>11804.603952138596</v>
      </c>
      <c r="I6890" s="55">
        <v>2.7082747232598417E-2</v>
      </c>
      <c r="J6890" s="51">
        <v>60542.019414549883</v>
      </c>
      <c r="K6890" s="51">
        <v>0</v>
      </c>
      <c r="L6890" s="51">
        <v>16111.621658273416</v>
      </c>
      <c r="M6890" s="55">
        <v>3.0058165710328696E-2</v>
      </c>
      <c r="O6890" s="44">
        <f t="shared" ref="O6890:Q6953" si="759">F6890*(1+$I6890)+J6890*(1+$I6890)*(1+$M6890)</f>
        <v>195307.53035946621</v>
      </c>
      <c r="P6890" s="44">
        <f t="shared" si="759"/>
        <v>0</v>
      </c>
      <c r="Q6890" s="44">
        <f t="shared" si="759"/>
        <v>29169.675275711706</v>
      </c>
      <c r="S6890" s="45">
        <v>277999.61963542155</v>
      </c>
      <c r="T6890" s="45">
        <v>81353.146121510887</v>
      </c>
      <c r="U6890" s="45">
        <v>64515.290568271281</v>
      </c>
      <c r="V6890" s="45">
        <v>423868.05632520374</v>
      </c>
      <c r="X6890" s="27">
        <v>6850</v>
      </c>
      <c r="Y6890" s="82">
        <f t="shared" ref="Y6890:Y6953" si="760">F6890*(1+$I6890)</f>
        <v>131256.79998682777</v>
      </c>
      <c r="Z6890" s="82">
        <f t="shared" ref="Z6890:Z6953" si="761">G6890*(1+$I6890)</f>
        <v>0</v>
      </c>
      <c r="AA6890" s="82">
        <f t="shared" ref="AA6890:AA6953" si="762">H6890*(1+$I6890)</f>
        <v>12124.305057155299</v>
      </c>
      <c r="AB6890" s="82">
        <f t="shared" ref="AB6890:AB6953" si="763">J6890*(1+$I6890)*(1+$M6890)</f>
        <v>64050.730372638442</v>
      </c>
      <c r="AC6890" s="82">
        <f t="shared" ref="AC6890:AC6953" si="764">K6890*(1+$I6890)*(1+$M6890)</f>
        <v>0</v>
      </c>
      <c r="AD6890" s="82">
        <f t="shared" ref="AD6890:AD6953" si="765">L6890*(1+$I6890)*(1+$M6890)</f>
        <v>17045.370218556407</v>
      </c>
    </row>
    <row r="6891" spans="5:30">
      <c r="E6891" s="28">
        <v>6851</v>
      </c>
      <c r="F6891" s="51">
        <v>130770.25354772415</v>
      </c>
      <c r="G6891" s="51">
        <v>76001.727386922677</v>
      </c>
      <c r="H6891" s="51">
        <v>26038.036975277475</v>
      </c>
      <c r="I6891" s="55">
        <v>2.3081889808165591E-2</v>
      </c>
      <c r="J6891" s="51">
        <v>126279.77650175005</v>
      </c>
      <c r="K6891" s="51">
        <v>17244.561670399286</v>
      </c>
      <c r="L6891" s="51">
        <v>21124.420869910675</v>
      </c>
      <c r="M6891" s="55">
        <v>3.3606741253319639E-2</v>
      </c>
      <c r="O6891" s="44">
        <f t="shared" si="759"/>
        <v>267325.0384117025</v>
      </c>
      <c r="P6891" s="44">
        <f t="shared" si="759"/>
        <v>95991.499877344322</v>
      </c>
      <c r="Q6891" s="44">
        <f t="shared" si="759"/>
        <v>48977.36580977316</v>
      </c>
      <c r="S6891" s="45">
        <v>249871.26535418833</v>
      </c>
      <c r="T6891" s="45">
        <v>106058.60171853234</v>
      </c>
      <c r="U6891" s="45">
        <v>67977.522184842732</v>
      </c>
      <c r="V6891" s="45">
        <v>423907.38925756339</v>
      </c>
      <c r="X6891" s="27">
        <v>6851</v>
      </c>
      <c r="Y6891" s="82">
        <f t="shared" si="760"/>
        <v>133788.67813029859</v>
      </c>
      <c r="Z6891" s="82">
        <f t="shared" si="761"/>
        <v>77755.990883697857</v>
      </c>
      <c r="AA6891" s="82">
        <f t="shared" si="762"/>
        <v>26639.044075561767</v>
      </c>
      <c r="AB6891" s="82">
        <f t="shared" si="763"/>
        <v>133536.36028140393</v>
      </c>
      <c r="AC6891" s="82">
        <f t="shared" si="764"/>
        <v>18235.508993646461</v>
      </c>
      <c r="AD6891" s="82">
        <f t="shared" si="765"/>
        <v>22338.321734211393</v>
      </c>
    </row>
    <row r="6892" spans="5:30">
      <c r="E6892" s="28">
        <v>6852</v>
      </c>
      <c r="F6892" s="51">
        <v>298798.56544134725</v>
      </c>
      <c r="G6892" s="51">
        <v>145464.23923348711</v>
      </c>
      <c r="H6892" s="51">
        <v>20513.474574165954</v>
      </c>
      <c r="I6892" s="55">
        <v>3.1072506262667721E-2</v>
      </c>
      <c r="J6892" s="51">
        <v>242854.00341291743</v>
      </c>
      <c r="K6892" s="51">
        <v>146328.15959697982</v>
      </c>
      <c r="L6892" s="51">
        <v>24588.297439640181</v>
      </c>
      <c r="M6892" s="55">
        <v>3.3591697400059864E-2</v>
      </c>
      <c r="O6892" s="44">
        <f t="shared" si="759"/>
        <v>566894.43560852413</v>
      </c>
      <c r="P6892" s="44">
        <f t="shared" si="759"/>
        <v>305927.26537592168</v>
      </c>
      <c r="Q6892" s="44">
        <f t="shared" si="759"/>
        <v>47354.824483864679</v>
      </c>
      <c r="S6892" s="45">
        <v>304944.9726657531</v>
      </c>
      <c r="T6892" s="45">
        <v>80107.893424906259</v>
      </c>
      <c r="U6892" s="45">
        <v>38897.396668232905</v>
      </c>
      <c r="V6892" s="45">
        <v>423950.26275889226</v>
      </c>
      <c r="X6892" s="27">
        <v>6852</v>
      </c>
      <c r="Y6892" s="82">
        <f t="shared" si="760"/>
        <v>308082.98573729966</v>
      </c>
      <c r="Z6892" s="82">
        <f t="shared" si="761"/>
        <v>149984.17771806385</v>
      </c>
      <c r="AA6892" s="82">
        <f t="shared" si="762"/>
        <v>21150.879641340802</v>
      </c>
      <c r="AB6892" s="82">
        <f t="shared" si="763"/>
        <v>258811.44987122453</v>
      </c>
      <c r="AC6892" s="82">
        <f t="shared" si="764"/>
        <v>155943.08765785783</v>
      </c>
      <c r="AD6892" s="82">
        <f t="shared" si="765"/>
        <v>26203.944842523877</v>
      </c>
    </row>
    <row r="6893" spans="5:30">
      <c r="E6893" s="28">
        <v>6853</v>
      </c>
      <c r="F6893" s="51">
        <v>74802.443069714558</v>
      </c>
      <c r="G6893" s="51">
        <v>0</v>
      </c>
      <c r="H6893" s="51">
        <v>14445.269795640948</v>
      </c>
      <c r="I6893" s="55">
        <v>2.4710424124543245E-2</v>
      </c>
      <c r="J6893" s="51">
        <v>97528.938496823539</v>
      </c>
      <c r="K6893" s="51">
        <v>23197.579316598996</v>
      </c>
      <c r="L6893" s="51">
        <v>27374.566879492158</v>
      </c>
      <c r="M6893" s="55">
        <v>3.1912383319678328E-2</v>
      </c>
      <c r="O6893" s="44">
        <f t="shared" si="759"/>
        <v>179779.05221642432</v>
      </c>
      <c r="P6893" s="44">
        <f t="shared" si="759"/>
        <v>24529.384264358476</v>
      </c>
      <c r="Q6893" s="44">
        <f t="shared" si="759"/>
        <v>43748.396969535264</v>
      </c>
      <c r="S6893" s="45">
        <v>268937.4515246423</v>
      </c>
      <c r="T6893" s="45">
        <v>110049.4353897137</v>
      </c>
      <c r="U6893" s="45">
        <v>45104.781801014236</v>
      </c>
      <c r="V6893" s="45">
        <v>424091.66871537024</v>
      </c>
      <c r="X6893" s="27">
        <v>6853</v>
      </c>
      <c r="Y6893" s="82">
        <f t="shared" si="760"/>
        <v>76650.84316351921</v>
      </c>
      <c r="Z6893" s="82">
        <f t="shared" si="761"/>
        <v>0</v>
      </c>
      <c r="AA6893" s="82">
        <f t="shared" si="762"/>
        <v>14802.21853888469</v>
      </c>
      <c r="AB6893" s="82">
        <f t="shared" si="763"/>
        <v>103128.20905290512</v>
      </c>
      <c r="AC6893" s="82">
        <f t="shared" si="764"/>
        <v>24529.384264358476</v>
      </c>
      <c r="AD6893" s="82">
        <f t="shared" si="765"/>
        <v>28946.178430650572</v>
      </c>
    </row>
    <row r="6894" spans="5:30">
      <c r="E6894" s="28">
        <v>6854</v>
      </c>
      <c r="F6894" s="51">
        <v>123010.58610785386</v>
      </c>
      <c r="G6894" s="51">
        <v>0</v>
      </c>
      <c r="H6894" s="51">
        <v>29410.413559707384</v>
      </c>
      <c r="I6894" s="55">
        <v>2.4269848519138333E-2</v>
      </c>
      <c r="J6894" s="51">
        <v>0</v>
      </c>
      <c r="K6894" s="51">
        <v>60393.231237205095</v>
      </c>
      <c r="L6894" s="51">
        <v>19235.453716442775</v>
      </c>
      <c r="M6894" s="55">
        <v>3.0787945401762072E-2</v>
      </c>
      <c r="O6894" s="44">
        <f t="shared" si="759"/>
        <v>125996.03439894191</v>
      </c>
      <c r="P6894" s="44">
        <f t="shared" si="759"/>
        <v>63763.476272909233</v>
      </c>
      <c r="Q6894" s="44">
        <f t="shared" si="759"/>
        <v>50433.088296912261</v>
      </c>
      <c r="S6894" s="45">
        <v>277237.49588452489</v>
      </c>
      <c r="T6894" s="45">
        <v>93030.031734521239</v>
      </c>
      <c r="U6894" s="45">
        <v>53869.74888703342</v>
      </c>
      <c r="V6894" s="45">
        <v>424137.27650607959</v>
      </c>
      <c r="X6894" s="27">
        <v>6854</v>
      </c>
      <c r="Y6894" s="82">
        <f t="shared" si="760"/>
        <v>125996.03439894191</v>
      </c>
      <c r="Z6894" s="82">
        <f t="shared" si="761"/>
        <v>0</v>
      </c>
      <c r="AA6894" s="82">
        <f t="shared" si="762"/>
        <v>30124.199841686695</v>
      </c>
      <c r="AB6894" s="82">
        <f t="shared" si="763"/>
        <v>0</v>
      </c>
      <c r="AC6894" s="82">
        <f t="shared" si="764"/>
        <v>63763.476272909233</v>
      </c>
      <c r="AD6894" s="82">
        <f t="shared" si="765"/>
        <v>20308.888455225566</v>
      </c>
    </row>
    <row r="6895" spans="5:30">
      <c r="E6895" s="28">
        <v>6855</v>
      </c>
      <c r="F6895" s="51">
        <v>45481.518201942905</v>
      </c>
      <c r="G6895" s="51">
        <v>17104.237827258388</v>
      </c>
      <c r="H6895" s="51">
        <v>20708.305385536074</v>
      </c>
      <c r="I6895" s="55">
        <v>2.8594796668673886E-2</v>
      </c>
      <c r="J6895" s="51">
        <v>89034.59261361431</v>
      </c>
      <c r="K6895" s="51">
        <v>13864.669909044011</v>
      </c>
      <c r="L6895" s="51">
        <v>23047.975808710551</v>
      </c>
      <c r="M6895" s="55">
        <v>3.6853403345388419E-2</v>
      </c>
      <c r="O6895" s="44">
        <f t="shared" si="759"/>
        <v>141737.62544669944</v>
      </c>
      <c r="P6895" s="44">
        <f t="shared" si="759"/>
        <v>32380.028433576852</v>
      </c>
      <c r="Q6895" s="44">
        <f t="shared" si="759"/>
        <v>45881.167822630872</v>
      </c>
      <c r="S6895" s="45">
        <v>275384.06028295844</v>
      </c>
      <c r="T6895" s="45">
        <v>104409.30809462772</v>
      </c>
      <c r="U6895" s="45">
        <v>44352.002896541948</v>
      </c>
      <c r="V6895" s="45">
        <v>424145.37127412809</v>
      </c>
      <c r="X6895" s="27">
        <v>6855</v>
      </c>
      <c r="Y6895" s="82">
        <f t="shared" si="760"/>
        <v>46782.052967110052</v>
      </c>
      <c r="Z6895" s="82">
        <f t="shared" si="761"/>
        <v>17593.330030101482</v>
      </c>
      <c r="AA6895" s="82">
        <f t="shared" si="762"/>
        <v>21300.455167388282</v>
      </c>
      <c r="AB6895" s="82">
        <f t="shared" si="763"/>
        <v>94955.572479589391</v>
      </c>
      <c r="AC6895" s="82">
        <f t="shared" si="764"/>
        <v>14786.698403475371</v>
      </c>
      <c r="AD6895" s="82">
        <f t="shared" si="765"/>
        <v>24580.712655242594</v>
      </c>
    </row>
    <row r="6896" spans="5:30">
      <c r="E6896" s="28">
        <v>6856</v>
      </c>
      <c r="F6896" s="51">
        <v>63901.410936969936</v>
      </c>
      <c r="G6896" s="51">
        <v>90410.02441623449</v>
      </c>
      <c r="H6896" s="51">
        <v>22849.275956577811</v>
      </c>
      <c r="I6896" s="55">
        <v>2.4798257653764297E-2</v>
      </c>
      <c r="J6896" s="51">
        <v>142949.62951256707</v>
      </c>
      <c r="K6896" s="51">
        <v>141285.10383914033</v>
      </c>
      <c r="L6896" s="51">
        <v>32509.023772767778</v>
      </c>
      <c r="M6896" s="55">
        <v>3.5877246018540199E-2</v>
      </c>
      <c r="O6896" s="44">
        <f t="shared" si="759"/>
        <v>217236.40618482226</v>
      </c>
      <c r="P6896" s="44">
        <f t="shared" si="759"/>
        <v>242635.38456699488</v>
      </c>
      <c r="Q6896" s="44">
        <f t="shared" si="759"/>
        <v>57926.346410112499</v>
      </c>
      <c r="S6896" s="45">
        <v>299554.09769357217</v>
      </c>
      <c r="T6896" s="45">
        <v>69842.699554015373</v>
      </c>
      <c r="U6896" s="45">
        <v>54806.833346338128</v>
      </c>
      <c r="V6896" s="45">
        <v>424203.63059392566</v>
      </c>
      <c r="X6896" s="27">
        <v>6856</v>
      </c>
      <c r="Y6896" s="82">
        <f t="shared" si="760"/>
        <v>65486.05458982398</v>
      </c>
      <c r="Z6896" s="82">
        <f t="shared" si="761"/>
        <v>92652.035496191384</v>
      </c>
      <c r="AA6896" s="82">
        <f t="shared" si="762"/>
        <v>23415.898188950985</v>
      </c>
      <c r="AB6896" s="82">
        <f t="shared" si="763"/>
        <v>151750.35159499827</v>
      </c>
      <c r="AC6896" s="82">
        <f t="shared" si="764"/>
        <v>149983.3490708035</v>
      </c>
      <c r="AD6896" s="82">
        <f t="shared" si="765"/>
        <v>34510.44822116151</v>
      </c>
    </row>
    <row r="6897" spans="5:30">
      <c r="E6897" s="28">
        <v>6857</v>
      </c>
      <c r="F6897" s="51">
        <v>135364.52560397488</v>
      </c>
      <c r="G6897" s="51">
        <v>24708.877613412475</v>
      </c>
      <c r="H6897" s="51">
        <v>21532.73629608492</v>
      </c>
      <c r="I6897" s="55">
        <v>2.2756196583745579E-2</v>
      </c>
      <c r="J6897" s="51">
        <v>30464.634588625275</v>
      </c>
      <c r="K6897" s="51">
        <v>12277.591505466977</v>
      </c>
      <c r="L6897" s="51">
        <v>37752.961402820569</v>
      </c>
      <c r="M6897" s="55">
        <v>3.3801529691693907E-2</v>
      </c>
      <c r="O6897" s="44">
        <f t="shared" si="759"/>
        <v>170655.98563374527</v>
      </c>
      <c r="P6897" s="44">
        <f t="shared" si="759"/>
        <v>38252.585707746883</v>
      </c>
      <c r="Q6897" s="44">
        <f t="shared" si="759"/>
        <v>61939.961897154339</v>
      </c>
      <c r="S6897" s="45">
        <v>253891.46125234064</v>
      </c>
      <c r="T6897" s="45">
        <v>121123.80161200179</v>
      </c>
      <c r="U6897" s="45">
        <v>49199.101573954875</v>
      </c>
      <c r="V6897" s="45">
        <v>424214.36443829729</v>
      </c>
      <c r="X6897" s="27">
        <v>6857</v>
      </c>
      <c r="Y6897" s="82">
        <f t="shared" si="760"/>
        <v>138444.90735908438</v>
      </c>
      <c r="Z6897" s="82">
        <f t="shared" si="761"/>
        <v>25271.157689746997</v>
      </c>
      <c r="AA6897" s="82">
        <f t="shared" si="762"/>
        <v>22022.739476224582</v>
      </c>
      <c r="AB6897" s="82">
        <f t="shared" si="763"/>
        <v>32211.0782746609</v>
      </c>
      <c r="AC6897" s="82">
        <f t="shared" si="764"/>
        <v>12981.428017999886</v>
      </c>
      <c r="AD6897" s="82">
        <f t="shared" si="765"/>
        <v>39917.222420929756</v>
      </c>
    </row>
    <row r="6898" spans="5:30">
      <c r="E6898" s="28">
        <v>6858</v>
      </c>
      <c r="F6898" s="51">
        <v>139140.1384907618</v>
      </c>
      <c r="G6898" s="51">
        <v>49430.57158243205</v>
      </c>
      <c r="H6898" s="51">
        <v>22063.701385231579</v>
      </c>
      <c r="I6898" s="55">
        <v>2.3993741773690326E-2</v>
      </c>
      <c r="J6898" s="51">
        <v>40074.554447542745</v>
      </c>
      <c r="K6898" s="51">
        <v>53936.042198726012</v>
      </c>
      <c r="L6898" s="51">
        <v>32406.487744689286</v>
      </c>
      <c r="M6898" s="55">
        <v>3.0257212941358379E-2</v>
      </c>
      <c r="O6898" s="44">
        <f t="shared" si="759"/>
        <v>184756.3618056488</v>
      </c>
      <c r="P6898" s="44">
        <f t="shared" si="759"/>
        <v>107517.87662466196</v>
      </c>
      <c r="Q6898" s="44">
        <f t="shared" si="759"/>
        <v>56781.189366271145</v>
      </c>
      <c r="S6898" s="45">
        <v>261319.32756967691</v>
      </c>
      <c r="T6898" s="45">
        <v>111277.99259072717</v>
      </c>
      <c r="U6898" s="45">
        <v>51628.444673317106</v>
      </c>
      <c r="V6898" s="45">
        <v>424225.76483372122</v>
      </c>
      <c r="X6898" s="27">
        <v>6858</v>
      </c>
      <c r="Y6898" s="82">
        <f t="shared" si="760"/>
        <v>142478.63104406468</v>
      </c>
      <c r="Z6898" s="82">
        <f t="shared" si="761"/>
        <v>50616.595952706841</v>
      </c>
      <c r="AA6898" s="82">
        <f t="shared" si="762"/>
        <v>22593.092138840642</v>
      </c>
      <c r="AB6898" s="82">
        <f t="shared" si="763"/>
        <v>42277.73076158412</v>
      </c>
      <c r="AC6898" s="82">
        <f t="shared" si="764"/>
        <v>56901.28067195513</v>
      </c>
      <c r="AD6898" s="82">
        <f t="shared" si="765"/>
        <v>34188.097227430502</v>
      </c>
    </row>
    <row r="6899" spans="5:30">
      <c r="E6899" s="28">
        <v>6859</v>
      </c>
      <c r="F6899" s="51">
        <v>33932.308345364458</v>
      </c>
      <c r="G6899" s="51">
        <v>0</v>
      </c>
      <c r="H6899" s="51">
        <v>28644.087795368388</v>
      </c>
      <c r="I6899" s="55">
        <v>2.6864328407121347E-2</v>
      </c>
      <c r="J6899" s="51">
        <v>13961.774371587922</v>
      </c>
      <c r="K6899" s="51">
        <v>24497.411497113739</v>
      </c>
      <c r="L6899" s="51">
        <v>25825.237313709124</v>
      </c>
      <c r="M6899" s="55">
        <v>3.8580057166939782E-2</v>
      </c>
      <c r="O6899" s="44">
        <f t="shared" si="759"/>
        <v>49733.841501700139</v>
      </c>
      <c r="P6899" s="44">
        <f t="shared" si="759"/>
        <v>26126.019327381764</v>
      </c>
      <c r="Q6899" s="44">
        <f t="shared" si="759"/>
        <v>56955.712060479273</v>
      </c>
      <c r="S6899" s="45">
        <v>270026.76412169164</v>
      </c>
      <c r="T6899" s="45">
        <v>114138.61213499893</v>
      </c>
      <c r="U6899" s="45">
        <v>40086.015096694246</v>
      </c>
      <c r="V6899" s="45">
        <v>424251.39135338482</v>
      </c>
      <c r="X6899" s="27">
        <v>6859</v>
      </c>
      <c r="Y6899" s="82">
        <f t="shared" si="760"/>
        <v>34843.877020366032</v>
      </c>
      <c r="Z6899" s="82">
        <f t="shared" si="761"/>
        <v>0</v>
      </c>
      <c r="AA6899" s="82">
        <f t="shared" si="762"/>
        <v>29413.591976825581</v>
      </c>
      <c r="AB6899" s="82">
        <f t="shared" si="763"/>
        <v>14889.964481334111</v>
      </c>
      <c r="AC6899" s="82">
        <f t="shared" si="764"/>
        <v>26126.019327381764</v>
      </c>
      <c r="AD6899" s="82">
        <f t="shared" si="765"/>
        <v>27542.120083653695</v>
      </c>
    </row>
    <row r="6900" spans="5:30">
      <c r="E6900" s="28">
        <v>6860</v>
      </c>
      <c r="F6900" s="51">
        <v>13469.808362132007</v>
      </c>
      <c r="G6900" s="51">
        <v>99193.445005443267</v>
      </c>
      <c r="H6900" s="51">
        <v>24404.689312062419</v>
      </c>
      <c r="I6900" s="55">
        <v>2.470294124250599E-2</v>
      </c>
      <c r="J6900" s="51">
        <v>149439.16646843683</v>
      </c>
      <c r="K6900" s="51">
        <v>180997.24909368236</v>
      </c>
      <c r="L6900" s="51">
        <v>20042.214093135146</v>
      </c>
      <c r="M6900" s="55">
        <v>2.3885711445251728E-2</v>
      </c>
      <c r="O6900" s="44">
        <f t="shared" si="759"/>
        <v>170590.94265319858</v>
      </c>
      <c r="P6900" s="44">
        <f t="shared" si="759"/>
        <v>291542.27335929696</v>
      </c>
      <c r="Q6900" s="44">
        <f t="shared" si="759"/>
        <v>46035.421045820221</v>
      </c>
      <c r="S6900" s="45">
        <v>340185.22537398362</v>
      </c>
      <c r="T6900" s="45">
        <v>38849.097368222683</v>
      </c>
      <c r="U6900" s="45">
        <v>45337.612029906857</v>
      </c>
      <c r="V6900" s="45">
        <v>424371.93477211311</v>
      </c>
      <c r="X6900" s="27">
        <v>6860</v>
      </c>
      <c r="Y6900" s="82">
        <f t="shared" si="760"/>
        <v>13802.552246649569</v>
      </c>
      <c r="Z6900" s="82">
        <f t="shared" si="761"/>
        <v>101643.81484905447</v>
      </c>
      <c r="AA6900" s="82">
        <f t="shared" si="762"/>
        <v>25007.556918179911</v>
      </c>
      <c r="AB6900" s="82">
        <f t="shared" si="763"/>
        <v>156788.39040654901</v>
      </c>
      <c r="AC6900" s="82">
        <f t="shared" si="764"/>
        <v>189898.45851024246</v>
      </c>
      <c r="AD6900" s="82">
        <f t="shared" si="765"/>
        <v>21027.86412764031</v>
      </c>
    </row>
    <row r="6901" spans="5:30">
      <c r="E6901" s="28">
        <v>6861</v>
      </c>
      <c r="F6901" s="51">
        <v>140799.53833438017</v>
      </c>
      <c r="G6901" s="51">
        <v>33256.908786479114</v>
      </c>
      <c r="H6901" s="51">
        <v>21013.614980400671</v>
      </c>
      <c r="I6901" s="55">
        <v>1.7108609974244748E-2</v>
      </c>
      <c r="J6901" s="51">
        <v>44454.203827153309</v>
      </c>
      <c r="K6901" s="51">
        <v>93809.527277085494</v>
      </c>
      <c r="L6901" s="51">
        <v>26399.569845790895</v>
      </c>
      <c r="M6901" s="55">
        <v>2.8072453615858542E-2</v>
      </c>
      <c r="O6901" s="44">
        <f t="shared" si="759"/>
        <v>189692.46525176309</v>
      </c>
      <c r="P6901" s="44">
        <f t="shared" si="759"/>
        <v>131918.88466387376</v>
      </c>
      <c r="Q6901" s="44">
        <f t="shared" si="759"/>
        <v>48978.138415821748</v>
      </c>
      <c r="S6901" s="45">
        <v>232431.13390856067</v>
      </c>
      <c r="T6901" s="45">
        <v>130853.79828156639</v>
      </c>
      <c r="U6901" s="45">
        <v>61200.141013626111</v>
      </c>
      <c r="V6901" s="45">
        <v>424485.07320375321</v>
      </c>
      <c r="X6901" s="27">
        <v>6861</v>
      </c>
      <c r="Y6901" s="82">
        <f t="shared" si="760"/>
        <v>143208.4227202968</v>
      </c>
      <c r="Z6901" s="82">
        <f t="shared" si="761"/>
        <v>33825.888267856019</v>
      </c>
      <c r="AA6901" s="82">
        <f t="shared" si="762"/>
        <v>21373.128723249294</v>
      </c>
      <c r="AB6901" s="82">
        <f t="shared" si="763"/>
        <v>46484.042531466279</v>
      </c>
      <c r="AC6901" s="82">
        <f t="shared" si="764"/>
        <v>98092.996396017741</v>
      </c>
      <c r="AD6901" s="82">
        <f t="shared" si="765"/>
        <v>27605.009692572454</v>
      </c>
    </row>
    <row r="6902" spans="5:30">
      <c r="E6902" s="28">
        <v>6862</v>
      </c>
      <c r="F6902" s="51">
        <v>70197.050301731593</v>
      </c>
      <c r="G6902" s="51">
        <v>83105.93994540938</v>
      </c>
      <c r="H6902" s="51">
        <v>23231.680840266308</v>
      </c>
      <c r="I6902" s="55">
        <v>2.9779056868248097E-2</v>
      </c>
      <c r="J6902" s="51">
        <v>113518.46115337932</v>
      </c>
      <c r="K6902" s="51">
        <v>4923.6010187348529</v>
      </c>
      <c r="L6902" s="51">
        <v>29321.428519739697</v>
      </c>
      <c r="M6902" s="55">
        <v>4.0033424572549187E-2</v>
      </c>
      <c r="O6902" s="44">
        <f t="shared" si="759"/>
        <v>193866.25076975426</v>
      </c>
      <c r="P6902" s="44">
        <f t="shared" si="759"/>
        <v>90853.955989116788</v>
      </c>
      <c r="Q6902" s="44">
        <f t="shared" si="759"/>
        <v>55326.884353888934</v>
      </c>
      <c r="S6902" s="45">
        <v>326185.58067074994</v>
      </c>
      <c r="T6902" s="45">
        <v>55017.152203396006</v>
      </c>
      <c r="U6902" s="45">
        <v>43327.082488508007</v>
      </c>
      <c r="V6902" s="45">
        <v>424529.81536265399</v>
      </c>
      <c r="X6902" s="27">
        <v>6862</v>
      </c>
      <c r="Y6902" s="82">
        <f t="shared" si="760"/>
        <v>72287.452254650125</v>
      </c>
      <c r="Z6902" s="82">
        <f t="shared" si="761"/>
        <v>85580.756457132942</v>
      </c>
      <c r="AA6902" s="82">
        <f t="shared" si="762"/>
        <v>23923.498385153587</v>
      </c>
      <c r="AB6902" s="82">
        <f t="shared" si="763"/>
        <v>121578.79851510414</v>
      </c>
      <c r="AC6902" s="82">
        <f t="shared" si="764"/>
        <v>5273.1995319838452</v>
      </c>
      <c r="AD6902" s="82">
        <f t="shared" si="765"/>
        <v>31403.385968735343</v>
      </c>
    </row>
    <row r="6903" spans="5:30">
      <c r="E6903" s="28">
        <v>6863</v>
      </c>
      <c r="F6903" s="51">
        <v>146895.75605385256</v>
      </c>
      <c r="G6903" s="51">
        <v>135394.32674472054</v>
      </c>
      <c r="H6903" s="51">
        <v>22280.495147192018</v>
      </c>
      <c r="I6903" s="55">
        <v>2.2961844971703931E-2</v>
      </c>
      <c r="J6903" s="51">
        <v>59219.759225691785</v>
      </c>
      <c r="K6903" s="51">
        <v>85863.705284231954</v>
      </c>
      <c r="L6903" s="51">
        <v>17976.308937575486</v>
      </c>
      <c r="M6903" s="55">
        <v>3.2918845814318295E-2</v>
      </c>
      <c r="O6903" s="44">
        <f t="shared" si="759"/>
        <v>212842.51679042733</v>
      </c>
      <c r="P6903" s="44">
        <f t="shared" si="759"/>
        <v>229229.96117168755</v>
      </c>
      <c r="Q6903" s="44">
        <f t="shared" si="759"/>
        <v>41786.521807721554</v>
      </c>
      <c r="S6903" s="45">
        <v>283883.06351932877</v>
      </c>
      <c r="T6903" s="45">
        <v>84445.787972396312</v>
      </c>
      <c r="U6903" s="45">
        <v>56228.688395212412</v>
      </c>
      <c r="V6903" s="45">
        <v>424557.53988693748</v>
      </c>
      <c r="X6903" s="27">
        <v>6863</v>
      </c>
      <c r="Y6903" s="82">
        <f t="shared" si="760"/>
        <v>150268.75363136237</v>
      </c>
      <c r="Z6903" s="82">
        <f t="shared" si="761"/>
        <v>138503.23028548106</v>
      </c>
      <c r="AA6903" s="82">
        <f t="shared" si="762"/>
        <v>22792.096422654642</v>
      </c>
      <c r="AB6903" s="82">
        <f t="shared" si="763"/>
        <v>62573.76315906494</v>
      </c>
      <c r="AC6903" s="82">
        <f t="shared" si="764"/>
        <v>90726.730886206497</v>
      </c>
      <c r="AD6903" s="82">
        <f t="shared" si="765"/>
        <v>18994.425385066916</v>
      </c>
    </row>
    <row r="6904" spans="5:30">
      <c r="E6904" s="28">
        <v>6864</v>
      </c>
      <c r="F6904" s="51">
        <v>147676.76211088611</v>
      </c>
      <c r="G6904" s="51">
        <v>34022.420800313143</v>
      </c>
      <c r="H6904" s="51">
        <v>32025.955616680782</v>
      </c>
      <c r="I6904" s="55">
        <v>2.8386872378279797E-2</v>
      </c>
      <c r="J6904" s="51">
        <v>92019.704974968714</v>
      </c>
      <c r="K6904" s="51">
        <v>6852.8549688896437</v>
      </c>
      <c r="L6904" s="51">
        <v>26123.733932202711</v>
      </c>
      <c r="M6904" s="55">
        <v>3.6696482246905068E-2</v>
      </c>
      <c r="O6904" s="44">
        <f t="shared" si="759"/>
        <v>249973.35635212628</v>
      </c>
      <c r="P6904" s="44">
        <f t="shared" si="759"/>
        <v>42294.2112843672</v>
      </c>
      <c r="Q6904" s="44">
        <f t="shared" si="759"/>
        <v>60786.239554159372</v>
      </c>
      <c r="S6904" s="45">
        <v>329357.3305471568</v>
      </c>
      <c r="T6904" s="45">
        <v>58293.058517312311</v>
      </c>
      <c r="U6904" s="45">
        <v>36918.271460496646</v>
      </c>
      <c r="V6904" s="45">
        <v>424568.66052496579</v>
      </c>
      <c r="X6904" s="27">
        <v>6864</v>
      </c>
      <c r="Y6904" s="82">
        <f t="shared" si="760"/>
        <v>151868.84351016543</v>
      </c>
      <c r="Z6904" s="82">
        <f t="shared" si="761"/>
        <v>34988.210917571763</v>
      </c>
      <c r="AA6904" s="82">
        <f t="shared" si="762"/>
        <v>32935.072331563955</v>
      </c>
      <c r="AB6904" s="82">
        <f t="shared" si="763"/>
        <v>98104.512841960837</v>
      </c>
      <c r="AC6904" s="82">
        <f t="shared" si="764"/>
        <v>7306.000366795437</v>
      </c>
      <c r="AD6904" s="82">
        <f t="shared" si="765"/>
        <v>27851.167222595421</v>
      </c>
    </row>
    <row r="6905" spans="5:30">
      <c r="E6905" s="28">
        <v>6865</v>
      </c>
      <c r="F6905" s="51">
        <v>96630.197122981073</v>
      </c>
      <c r="G6905" s="51">
        <v>74369.432449386746</v>
      </c>
      <c r="H6905" s="51">
        <v>19314.57534232593</v>
      </c>
      <c r="I6905" s="55">
        <v>2.0468096497519468E-2</v>
      </c>
      <c r="J6905" s="51">
        <v>333341.77647449978</v>
      </c>
      <c r="K6905" s="51">
        <v>24435.187662096519</v>
      </c>
      <c r="L6905" s="51">
        <v>20811.44480008079</v>
      </c>
      <c r="M6905" s="55">
        <v>2.436551586835764E-2</v>
      </c>
      <c r="O6905" s="44">
        <f t="shared" si="759"/>
        <v>447060.96857597464</v>
      </c>
      <c r="P6905" s="44">
        <f t="shared" si="759"/>
        <v>101434.52477550569</v>
      </c>
      <c r="Q6905" s="44">
        <f t="shared" si="759"/>
        <v>41464.783978148669</v>
      </c>
      <c r="S6905" s="45">
        <v>226680.7786176831</v>
      </c>
      <c r="T6905" s="45">
        <v>151474.30224371378</v>
      </c>
      <c r="U6905" s="45">
        <v>46417.541478714345</v>
      </c>
      <c r="V6905" s="45">
        <v>424572.62234011118</v>
      </c>
      <c r="X6905" s="27">
        <v>6865</v>
      </c>
      <c r="Y6905" s="82">
        <f t="shared" si="760"/>
        <v>98608.033322268573</v>
      </c>
      <c r="Z6905" s="82">
        <f t="shared" si="761"/>
        <v>75891.633169226552</v>
      </c>
      <c r="AA6905" s="82">
        <f t="shared" si="762"/>
        <v>19709.907934241266</v>
      </c>
      <c r="AB6905" s="82">
        <f t="shared" si="763"/>
        <v>348452.93525370606</v>
      </c>
      <c r="AC6905" s="82">
        <f t="shared" si="764"/>
        <v>25542.891606279136</v>
      </c>
      <c r="AD6905" s="82">
        <f t="shared" si="765"/>
        <v>21754.876043907399</v>
      </c>
    </row>
    <row r="6906" spans="5:30">
      <c r="E6906" s="28">
        <v>6866</v>
      </c>
      <c r="F6906" s="51">
        <v>32377.911385462794</v>
      </c>
      <c r="G6906" s="51">
        <v>97149.991393012169</v>
      </c>
      <c r="H6906" s="51">
        <v>25619.045171225553</v>
      </c>
      <c r="I6906" s="55">
        <v>2.6261825956963525E-2</v>
      </c>
      <c r="J6906" s="51">
        <v>79042.032392620793</v>
      </c>
      <c r="K6906" s="51">
        <v>74529.02183338227</v>
      </c>
      <c r="L6906" s="51">
        <v>21788.86493170324</v>
      </c>
      <c r="M6906" s="55">
        <v>3.2120924894473685E-2</v>
      </c>
      <c r="O6906" s="44">
        <f t="shared" si="759"/>
        <v>116951.61436930027</v>
      </c>
      <c r="P6906" s="44">
        <f t="shared" si="759"/>
        <v>178644.42796983267</v>
      </c>
      <c r="Q6906" s="44">
        <f t="shared" si="759"/>
        <v>49371.18696824299</v>
      </c>
      <c r="S6906" s="45">
        <v>249227.55411614542</v>
      </c>
      <c r="T6906" s="45">
        <v>109836.41422181088</v>
      </c>
      <c r="U6906" s="45">
        <v>65527.596078003684</v>
      </c>
      <c r="V6906" s="45">
        <v>424591.56441595999</v>
      </c>
      <c r="X6906" s="27">
        <v>6866</v>
      </c>
      <c r="Y6906" s="82">
        <f t="shared" si="760"/>
        <v>33228.214459117808</v>
      </c>
      <c r="Z6906" s="82">
        <f t="shared" si="761"/>
        <v>99701.327558695964</v>
      </c>
      <c r="AA6906" s="82">
        <f t="shared" si="762"/>
        <v>26291.848076695867</v>
      </c>
      <c r="AB6906" s="82">
        <f t="shared" si="763"/>
        <v>83723.399910182459</v>
      </c>
      <c r="AC6906" s="82">
        <f t="shared" si="764"/>
        <v>78943.100411136693</v>
      </c>
      <c r="AD6906" s="82">
        <f t="shared" si="765"/>
        <v>23079.338891547122</v>
      </c>
    </row>
    <row r="6907" spans="5:30">
      <c r="E6907" s="28">
        <v>6867</v>
      </c>
      <c r="F6907" s="51">
        <v>140673.15950316068</v>
      </c>
      <c r="G6907" s="51">
        <v>88267.973876605596</v>
      </c>
      <c r="H6907" s="51">
        <v>36126.106786710392</v>
      </c>
      <c r="I6907" s="55">
        <v>3.044107195634442E-2</v>
      </c>
      <c r="J6907" s="51">
        <v>216601.05507998969</v>
      </c>
      <c r="K6907" s="51">
        <v>22128.582753005147</v>
      </c>
      <c r="L6907" s="51">
        <v>37668.717821682243</v>
      </c>
      <c r="M6907" s="55">
        <v>3.780662570758709E-2</v>
      </c>
      <c r="O6907" s="44">
        <f t="shared" si="759"/>
        <v>376588.26024362829</v>
      </c>
      <c r="P6907" s="44">
        <f t="shared" si="759"/>
        <v>114619.22041456135</v>
      </c>
      <c r="Q6907" s="44">
        <f t="shared" si="759"/>
        <v>77508.697245871605</v>
      </c>
      <c r="S6907" s="45">
        <v>228268.19214893493</v>
      </c>
      <c r="T6907" s="45">
        <v>157557.83969440582</v>
      </c>
      <c r="U6907" s="45">
        <v>38873.506173401416</v>
      </c>
      <c r="V6907" s="45">
        <v>424699.53801674215</v>
      </c>
      <c r="X6907" s="27">
        <v>6867</v>
      </c>
      <c r="Y6907" s="82">
        <f t="shared" si="760"/>
        <v>144955.4012739227</v>
      </c>
      <c r="Z6907" s="82">
        <f t="shared" si="761"/>
        <v>90954.945620824074</v>
      </c>
      <c r="AA6907" s="82">
        <f t="shared" si="762"/>
        <v>37225.824202907221</v>
      </c>
      <c r="AB6907" s="82">
        <f t="shared" si="763"/>
        <v>231632.85896970562</v>
      </c>
      <c r="AC6907" s="82">
        <f t="shared" si="764"/>
        <v>23664.274793737281</v>
      </c>
      <c r="AD6907" s="82">
        <f t="shared" si="765"/>
        <v>40282.873042964384</v>
      </c>
    </row>
    <row r="6908" spans="5:30">
      <c r="E6908" s="28">
        <v>6868</v>
      </c>
      <c r="F6908" s="51">
        <v>137854.90315315645</v>
      </c>
      <c r="G6908" s="51">
        <v>69984.076248459518</v>
      </c>
      <c r="H6908" s="51">
        <v>29220.407021295105</v>
      </c>
      <c r="I6908" s="55">
        <v>1.4410495394011964E-2</v>
      </c>
      <c r="J6908" s="51">
        <v>162644.56711709825</v>
      </c>
      <c r="K6908" s="51">
        <v>0</v>
      </c>
      <c r="L6908" s="51">
        <v>19272.419037895281</v>
      </c>
      <c r="M6908" s="55">
        <v>2.8538661421177329E-2</v>
      </c>
      <c r="O6908" s="44">
        <f t="shared" si="759"/>
        <v>309538.36333002255</v>
      </c>
      <c r="P6908" s="44">
        <f t="shared" si="759"/>
        <v>70992.581456892134</v>
      </c>
      <c r="Q6908" s="44">
        <f t="shared" si="759"/>
        <v>49749.566650210458</v>
      </c>
      <c r="S6908" s="45">
        <v>316464.61715288938</v>
      </c>
      <c r="T6908" s="45">
        <v>60583.803302354943</v>
      </c>
      <c r="U6908" s="45">
        <v>47823.576206182312</v>
      </c>
      <c r="V6908" s="45">
        <v>424871.99666142662</v>
      </c>
      <c r="X6908" s="27">
        <v>6868</v>
      </c>
      <c r="Y6908" s="82">
        <f t="shared" si="760"/>
        <v>139841.46060008698</v>
      </c>
      <c r="Z6908" s="82">
        <f t="shared" si="761"/>
        <v>70992.581456892134</v>
      </c>
      <c r="AA6908" s="82">
        <f t="shared" si="762"/>
        <v>29641.487562086637</v>
      </c>
      <c r="AB6908" s="82">
        <f t="shared" si="763"/>
        <v>169696.90272993559</v>
      </c>
      <c r="AC6908" s="82">
        <f t="shared" si="764"/>
        <v>0</v>
      </c>
      <c r="AD6908" s="82">
        <f t="shared" si="765"/>
        <v>20108.079088123817</v>
      </c>
    </row>
    <row r="6909" spans="5:30">
      <c r="E6909" s="28">
        <v>6869</v>
      </c>
      <c r="F6909" s="51">
        <v>127543.42082911715</v>
      </c>
      <c r="G6909" s="51">
        <v>218361.7092832856</v>
      </c>
      <c r="H6909" s="51">
        <v>28979.677321622763</v>
      </c>
      <c r="I6909" s="55">
        <v>2.677862814303672E-2</v>
      </c>
      <c r="J6909" s="51">
        <v>65528.983615479505</v>
      </c>
      <c r="K6909" s="51">
        <v>55745.693762802912</v>
      </c>
      <c r="L6909" s="51">
        <v>28180.009910246361</v>
      </c>
      <c r="M6909" s="55">
        <v>4.0327656631122408E-2</v>
      </c>
      <c r="O6909" s="44">
        <f t="shared" si="759"/>
        <v>200956.01493401104</v>
      </c>
      <c r="P6909" s="44">
        <f t="shared" si="759"/>
        <v>283755.91731198935</v>
      </c>
      <c r="Q6909" s="44">
        <f t="shared" si="759"/>
        <v>59857.21114170822</v>
      </c>
      <c r="S6909" s="45">
        <v>312873.35189308581</v>
      </c>
      <c r="T6909" s="45">
        <v>53570.301391159999</v>
      </c>
      <c r="U6909" s="45">
        <v>58437.602763549512</v>
      </c>
      <c r="V6909" s="45">
        <v>424881.25604779529</v>
      </c>
      <c r="X6909" s="27">
        <v>6869</v>
      </c>
      <c r="Y6909" s="82">
        <f t="shared" si="760"/>
        <v>130958.85866759092</v>
      </c>
      <c r="Z6909" s="82">
        <f t="shared" si="761"/>
        <v>224209.13629686058</v>
      </c>
      <c r="AA6909" s="82">
        <f t="shared" si="762"/>
        <v>29755.713324323693</v>
      </c>
      <c r="AB6909" s="82">
        <f t="shared" si="763"/>
        <v>69997.156266420134</v>
      </c>
      <c r="AC6909" s="82">
        <f t="shared" si="764"/>
        <v>59546.781015128749</v>
      </c>
      <c r="AD6909" s="82">
        <f t="shared" si="765"/>
        <v>30101.497817384523</v>
      </c>
    </row>
    <row r="6910" spans="5:30">
      <c r="E6910" s="28">
        <v>6870</v>
      </c>
      <c r="F6910" s="51">
        <v>152962.50901811468</v>
      </c>
      <c r="G6910" s="51">
        <v>48013.884388244478</v>
      </c>
      <c r="H6910" s="51">
        <v>29156.652653226483</v>
      </c>
      <c r="I6910" s="55">
        <v>1.8043765233634546E-2</v>
      </c>
      <c r="J6910" s="51">
        <v>107985.51992707103</v>
      </c>
      <c r="K6910" s="51">
        <v>58447.462727580169</v>
      </c>
      <c r="L6910" s="51">
        <v>16099.671678967859</v>
      </c>
      <c r="M6910" s="55">
        <v>3.1558305223314223E-2</v>
      </c>
      <c r="O6910" s="44">
        <f t="shared" si="759"/>
        <v>269125.84418007883</v>
      </c>
      <c r="P6910" s="44">
        <f t="shared" si="759"/>
        <v>110260.09531465243</v>
      </c>
      <c r="Q6910" s="44">
        <f t="shared" si="759"/>
        <v>46590.164823140629</v>
      </c>
      <c r="S6910" s="45">
        <v>140741.77963688096</v>
      </c>
      <c r="T6910" s="45">
        <v>210409.53228815988</v>
      </c>
      <c r="U6910" s="45">
        <v>73736.171850500599</v>
      </c>
      <c r="V6910" s="45">
        <v>424887.48377554142</v>
      </c>
      <c r="X6910" s="27">
        <v>6870</v>
      </c>
      <c r="Y6910" s="82">
        <f t="shared" si="760"/>
        <v>155722.52862038524</v>
      </c>
      <c r="Z6910" s="82">
        <f t="shared" si="761"/>
        <v>48880.235646100831</v>
      </c>
      <c r="AA6910" s="82">
        <f t="shared" si="762"/>
        <v>29682.748448699927</v>
      </c>
      <c r="AB6910" s="82">
        <f t="shared" si="763"/>
        <v>113403.31555969355</v>
      </c>
      <c r="AC6910" s="82">
        <f t="shared" si="764"/>
        <v>61379.859668551588</v>
      </c>
      <c r="AD6910" s="82">
        <f t="shared" si="765"/>
        <v>16907.416374440701</v>
      </c>
    </row>
    <row r="6911" spans="5:30">
      <c r="E6911" s="28">
        <v>6871</v>
      </c>
      <c r="F6911" s="51">
        <v>65530.150023372575</v>
      </c>
      <c r="G6911" s="51">
        <v>56065.119950565924</v>
      </c>
      <c r="H6911" s="51">
        <v>19247.580008573204</v>
      </c>
      <c r="I6911" s="55">
        <v>2.7415847202430337E-2</v>
      </c>
      <c r="J6911" s="51">
        <v>115235.52622454241</v>
      </c>
      <c r="K6911" s="51">
        <v>0</v>
      </c>
      <c r="L6911" s="51">
        <v>16670.002583654237</v>
      </c>
      <c r="M6911" s="55">
        <v>4.3484904584136293E-2</v>
      </c>
      <c r="O6911" s="44">
        <f t="shared" si="759"/>
        <v>190869.90724100766</v>
      </c>
      <c r="P6911" s="44">
        <f t="shared" si="759"/>
        <v>57602.192712516575</v>
      </c>
      <c r="Q6911" s="44">
        <f t="shared" si="759"/>
        <v>37647.060588884153</v>
      </c>
      <c r="S6911" s="45">
        <v>382557.24028933467</v>
      </c>
      <c r="T6911" s="45">
        <v>0</v>
      </c>
      <c r="U6911" s="45">
        <v>42386.898516728616</v>
      </c>
      <c r="V6911" s="45">
        <v>424944.13880606327</v>
      </c>
      <c r="X6911" s="27">
        <v>6871</v>
      </c>
      <c r="Y6911" s="82">
        <f t="shared" si="760"/>
        <v>67326.714603565692</v>
      </c>
      <c r="Z6911" s="82">
        <f t="shared" si="761"/>
        <v>57602.192712516575</v>
      </c>
      <c r="AA6911" s="82">
        <f t="shared" si="762"/>
        <v>19775.2687211048</v>
      </c>
      <c r="AB6911" s="82">
        <f t="shared" si="763"/>
        <v>123543.19263744199</v>
      </c>
      <c r="AC6911" s="82">
        <f t="shared" si="764"/>
        <v>0</v>
      </c>
      <c r="AD6911" s="82">
        <f t="shared" si="765"/>
        <v>17871.79186777935</v>
      </c>
    </row>
    <row r="6912" spans="5:30">
      <c r="E6912" s="28">
        <v>6872</v>
      </c>
      <c r="F6912" s="51">
        <v>108126.60095237395</v>
      </c>
      <c r="G6912" s="51">
        <v>58434.158541163641</v>
      </c>
      <c r="H6912" s="51">
        <v>27109.695256316325</v>
      </c>
      <c r="I6912" s="55">
        <v>2.6628104224951134E-2</v>
      </c>
      <c r="J6912" s="51">
        <v>202750.44609207747</v>
      </c>
      <c r="K6912" s="51">
        <v>10617.264310350824</v>
      </c>
      <c r="L6912" s="51">
        <v>21016.350752617745</v>
      </c>
      <c r="M6912" s="55">
        <v>3.8417570243266544E-2</v>
      </c>
      <c r="O6912" s="44">
        <f t="shared" si="759"/>
        <v>327151.70404256741</v>
      </c>
      <c r="P6912" s="44">
        <f t="shared" si="759"/>
        <v>71308.88215756994</v>
      </c>
      <c r="Q6912" s="44">
        <f t="shared" si="759"/>
        <v>50236.447964253661</v>
      </c>
      <c r="S6912" s="45">
        <v>286200.28940954758</v>
      </c>
      <c r="T6912" s="45">
        <v>93316.076619294734</v>
      </c>
      <c r="U6912" s="45">
        <v>45441.487082374908</v>
      </c>
      <c r="V6912" s="45">
        <v>424957.85311121721</v>
      </c>
      <c r="X6912" s="27">
        <v>6872</v>
      </c>
      <c r="Y6912" s="82">
        <f t="shared" si="760"/>
        <v>111005.80735202348</v>
      </c>
      <c r="Z6912" s="82">
        <f t="shared" si="761"/>
        <v>59990.149405095071</v>
      </c>
      <c r="AA6912" s="82">
        <f t="shared" si="762"/>
        <v>27831.575047108181</v>
      </c>
      <c r="AB6912" s="82">
        <f t="shared" si="763"/>
        <v>216145.89669054392</v>
      </c>
      <c r="AC6912" s="82">
        <f t="shared" si="764"/>
        <v>11318.732752474871</v>
      </c>
      <c r="AD6912" s="82">
        <f t="shared" si="765"/>
        <v>22404.872917145476</v>
      </c>
    </row>
    <row r="6913" spans="5:30">
      <c r="E6913" s="28">
        <v>6873</v>
      </c>
      <c r="F6913" s="51">
        <v>52769.922506879077</v>
      </c>
      <c r="G6913" s="51">
        <v>90875.372363599512</v>
      </c>
      <c r="H6913" s="51">
        <v>27741.282307952846</v>
      </c>
      <c r="I6913" s="55">
        <v>3.4840762609808187E-2</v>
      </c>
      <c r="J6913" s="51">
        <v>50227.723286165405</v>
      </c>
      <c r="K6913" s="51">
        <v>71555.616675628771</v>
      </c>
      <c r="L6913" s="51">
        <v>22674.417037438783</v>
      </c>
      <c r="M6913" s="55">
        <v>4.3045445713690955E-2</v>
      </c>
      <c r="O6913" s="44">
        <f t="shared" si="759"/>
        <v>108823.56538814891</v>
      </c>
      <c r="P6913" s="44">
        <f t="shared" si="759"/>
        <v>171277.66652740154</v>
      </c>
      <c r="Q6913" s="44">
        <f t="shared" si="759"/>
        <v>53182.256788803476</v>
      </c>
      <c r="S6913" s="45">
        <v>283727.14583257149</v>
      </c>
      <c r="T6913" s="45">
        <v>89297.122625120217</v>
      </c>
      <c r="U6913" s="45">
        <v>51981.416756147191</v>
      </c>
      <c r="V6913" s="45">
        <v>425005.68521383888</v>
      </c>
      <c r="X6913" s="27">
        <v>6873</v>
      </c>
      <c r="Y6913" s="82">
        <f t="shared" si="760"/>
        <v>54608.466849879223</v>
      </c>
      <c r="Z6913" s="82">
        <f t="shared" si="761"/>
        <v>94041.53963919761</v>
      </c>
      <c r="AA6913" s="82">
        <f t="shared" si="762"/>
        <v>28707.809739335902</v>
      </c>
      <c r="AB6913" s="82">
        <f t="shared" si="763"/>
        <v>54215.098538269682</v>
      </c>
      <c r="AC6913" s="82">
        <f t="shared" si="764"/>
        <v>77236.126888203944</v>
      </c>
      <c r="AD6913" s="82">
        <f t="shared" si="765"/>
        <v>24474.447049467573</v>
      </c>
    </row>
    <row r="6914" spans="5:30">
      <c r="E6914" s="28">
        <v>6874</v>
      </c>
      <c r="F6914" s="51">
        <v>74542.391343161464</v>
      </c>
      <c r="G6914" s="51">
        <v>42632.861076262059</v>
      </c>
      <c r="H6914" s="51">
        <v>19613.078142907929</v>
      </c>
      <c r="I6914" s="55">
        <v>2.4723239691801107E-2</v>
      </c>
      <c r="J6914" s="51">
        <v>103455.71060093095</v>
      </c>
      <c r="K6914" s="51">
        <v>42644.12546784155</v>
      </c>
      <c r="L6914" s="51">
        <v>17886.371545471222</v>
      </c>
      <c r="M6914" s="55">
        <v>3.3790795513770205E-2</v>
      </c>
      <c r="O6914" s="44">
        <f t="shared" si="759"/>
        <v>185981.0712010967</v>
      </c>
      <c r="P6914" s="44">
        <f t="shared" si="759"/>
        <v>88861.914513493073</v>
      </c>
      <c r="Q6914" s="44">
        <f t="shared" si="759"/>
        <v>39045.89489032641</v>
      </c>
      <c r="S6914" s="45">
        <v>280381.09798163152</v>
      </c>
      <c r="T6914" s="45">
        <v>102988.23183167873</v>
      </c>
      <c r="U6914" s="45">
        <v>41675.638533100231</v>
      </c>
      <c r="V6914" s="45">
        <v>425044.96834641049</v>
      </c>
      <c r="X6914" s="27">
        <v>6874</v>
      </c>
      <c r="Y6914" s="82">
        <f t="shared" si="760"/>
        <v>76385.320751538486</v>
      </c>
      <c r="Z6914" s="82">
        <f t="shared" si="761"/>
        <v>43686.883519397743</v>
      </c>
      <c r="AA6914" s="82">
        <f t="shared" si="762"/>
        <v>20097.976974929068</v>
      </c>
      <c r="AB6914" s="82">
        <f t="shared" si="763"/>
        <v>109595.7504495582</v>
      </c>
      <c r="AC6914" s="82">
        <f t="shared" si="764"/>
        <v>45175.03099409533</v>
      </c>
      <c r="AD6914" s="82">
        <f t="shared" si="765"/>
        <v>18947.917915397345</v>
      </c>
    </row>
    <row r="6915" spans="5:30">
      <c r="E6915" s="28">
        <v>6875</v>
      </c>
      <c r="F6915" s="51">
        <v>240578.73238986279</v>
      </c>
      <c r="G6915" s="51">
        <v>46134.282074073119</v>
      </c>
      <c r="H6915" s="51">
        <v>21452.046927107171</v>
      </c>
      <c r="I6915" s="55">
        <v>2.8267720810408088E-2</v>
      </c>
      <c r="J6915" s="51">
        <v>104115.1889200132</v>
      </c>
      <c r="K6915" s="51">
        <v>25243.808398784433</v>
      </c>
      <c r="L6915" s="51">
        <v>32672.259800328517</v>
      </c>
      <c r="M6915" s="55">
        <v>3.1415722336756713E-2</v>
      </c>
      <c r="O6915" s="44">
        <f t="shared" si="759"/>
        <v>357800.94629255839</v>
      </c>
      <c r="P6915" s="44">
        <f t="shared" si="759"/>
        <v>74211.256667664842</v>
      </c>
      <c r="Q6915" s="44">
        <f t="shared" si="759"/>
        <v>56709.714789742808</v>
      </c>
      <c r="S6915" s="45">
        <v>204834.46036200775</v>
      </c>
      <c r="T6915" s="45">
        <v>173139.97563694738</v>
      </c>
      <c r="U6915" s="45">
        <v>47234.263095746792</v>
      </c>
      <c r="V6915" s="45">
        <v>425208.69909470197</v>
      </c>
      <c r="X6915" s="27">
        <v>6875</v>
      </c>
      <c r="Y6915" s="82">
        <f t="shared" si="760"/>
        <v>247379.3448299813</v>
      </c>
      <c r="Z6915" s="82">
        <f t="shared" si="761"/>
        <v>47438.393079531634</v>
      </c>
      <c r="AA6915" s="82">
        <f t="shared" si="762"/>
        <v>22058.44740045441</v>
      </c>
      <c r="AB6915" s="82">
        <f t="shared" si="763"/>
        <v>110421.60146257708</v>
      </c>
      <c r="AC6915" s="82">
        <f t="shared" si="764"/>
        <v>26772.863588133205</v>
      </c>
      <c r="AD6915" s="82">
        <f t="shared" si="765"/>
        <v>34651.267389288398</v>
      </c>
    </row>
    <row r="6916" spans="5:30">
      <c r="E6916" s="28">
        <v>6876</v>
      </c>
      <c r="F6916" s="51">
        <v>62098.185304748462</v>
      </c>
      <c r="G6916" s="51">
        <v>151559.03348318237</v>
      </c>
      <c r="H6916" s="51">
        <v>14572.130614747948</v>
      </c>
      <c r="I6916" s="55">
        <v>2.8205858842018587E-2</v>
      </c>
      <c r="J6916" s="51">
        <v>92115.557071149175</v>
      </c>
      <c r="K6916" s="51">
        <v>8957.5202247702236</v>
      </c>
      <c r="L6916" s="51">
        <v>48101.243806803526</v>
      </c>
      <c r="M6916" s="55">
        <v>4.1982326076543265E-2</v>
      </c>
      <c r="O6916" s="44">
        <f t="shared" si="759"/>
        <v>162539.7771909713</v>
      </c>
      <c r="P6916" s="44">
        <f t="shared" si="759"/>
        <v>165430.72552430621</v>
      </c>
      <c r="Q6916" s="44">
        <f t="shared" si="759"/>
        <v>66517.491846462755</v>
      </c>
      <c r="S6916" s="45">
        <v>323944.72851694858</v>
      </c>
      <c r="T6916" s="45">
        <v>35466.410804875464</v>
      </c>
      <c r="U6916" s="45">
        <v>65802.240007939894</v>
      </c>
      <c r="V6916" s="45">
        <v>425213.37932976393</v>
      </c>
      <c r="X6916" s="27">
        <v>6876</v>
      </c>
      <c r="Y6916" s="82">
        <f t="shared" si="760"/>
        <v>63849.717953799714</v>
      </c>
      <c r="Z6916" s="82">
        <f t="shared" si="761"/>
        <v>155833.8861878418</v>
      </c>
      <c r="AA6916" s="82">
        <f t="shared" si="762"/>
        <v>14983.150073894987</v>
      </c>
      <c r="AB6916" s="82">
        <f t="shared" si="763"/>
        <v>98690.059237171605</v>
      </c>
      <c r="AC6916" s="82">
        <f t="shared" si="764"/>
        <v>9596.8393364644035</v>
      </c>
      <c r="AD6916" s="82">
        <f t="shared" si="765"/>
        <v>51534.341772567772</v>
      </c>
    </row>
    <row r="6917" spans="5:30">
      <c r="E6917" s="28">
        <v>6877</v>
      </c>
      <c r="F6917" s="51">
        <v>119909.6195968978</v>
      </c>
      <c r="G6917" s="51">
        <v>36174.634859992657</v>
      </c>
      <c r="H6917" s="51">
        <v>29921.309650390944</v>
      </c>
      <c r="I6917" s="55">
        <v>1.6371287735382392E-2</v>
      </c>
      <c r="J6917" s="51">
        <v>98894.178627111425</v>
      </c>
      <c r="K6917" s="51">
        <v>0</v>
      </c>
      <c r="L6917" s="51">
        <v>20067.278062555193</v>
      </c>
      <c r="M6917" s="55">
        <v>3.2971026888297193E-2</v>
      </c>
      <c r="O6917" s="44">
        <f t="shared" si="759"/>
        <v>225699.92170351656</v>
      </c>
      <c r="P6917" s="44">
        <f t="shared" si="759"/>
        <v>36766.86021600799</v>
      </c>
      <c r="Q6917" s="44">
        <f t="shared" si="759"/>
        <v>51479.435909047366</v>
      </c>
      <c r="S6917" s="45">
        <v>292749.8165780782</v>
      </c>
      <c r="T6917" s="45">
        <v>81989.650693580319</v>
      </c>
      <c r="U6917" s="45">
        <v>50520.064458059154</v>
      </c>
      <c r="V6917" s="45">
        <v>425259.53172971768</v>
      </c>
      <c r="X6917" s="27">
        <v>6877</v>
      </c>
      <c r="Y6917" s="82">
        <f t="shared" si="760"/>
        <v>121872.69448155885</v>
      </c>
      <c r="Z6917" s="82">
        <f t="shared" si="761"/>
        <v>36766.86021600799</v>
      </c>
      <c r="AA6917" s="82">
        <f t="shared" si="762"/>
        <v>30411.160020096966</v>
      </c>
      <c r="AB6917" s="82">
        <f t="shared" si="763"/>
        <v>103827.22722195773</v>
      </c>
      <c r="AC6917" s="82">
        <f t="shared" si="764"/>
        <v>0</v>
      </c>
      <c r="AD6917" s="82">
        <f t="shared" si="765"/>
        <v>21068.2758889504</v>
      </c>
    </row>
    <row r="6918" spans="5:30">
      <c r="E6918" s="28">
        <v>6878</v>
      </c>
      <c r="F6918" s="51">
        <v>94102.57069809697</v>
      </c>
      <c r="G6918" s="51">
        <v>76994.055650853334</v>
      </c>
      <c r="H6918" s="51">
        <v>22295.254297558982</v>
      </c>
      <c r="I6918" s="55">
        <v>2.3956369421805821E-2</v>
      </c>
      <c r="J6918" s="51">
        <v>49959.18525308316</v>
      </c>
      <c r="K6918" s="51">
        <v>44916.354274230034</v>
      </c>
      <c r="L6918" s="51">
        <v>22826.415053224158</v>
      </c>
      <c r="M6918" s="55">
        <v>3.2928130908278619E-2</v>
      </c>
      <c r="O6918" s="44">
        <f t="shared" si="759"/>
        <v>149197.42491556308</v>
      </c>
      <c r="P6918" s="44">
        <f t="shared" si="759"/>
        <v>126345.3840831891</v>
      </c>
      <c r="Q6918" s="44">
        <f t="shared" si="759"/>
        <v>46972.258268008183</v>
      </c>
      <c r="S6918" s="45">
        <v>256622.23815493131</v>
      </c>
      <c r="T6918" s="45">
        <v>107207.77390085933</v>
      </c>
      <c r="U6918" s="45">
        <v>61453.04068149985</v>
      </c>
      <c r="V6918" s="45">
        <v>425283.05273729051</v>
      </c>
      <c r="X6918" s="27">
        <v>6878</v>
      </c>
      <c r="Y6918" s="82">
        <f t="shared" si="760"/>
        <v>96356.92664528219</v>
      </c>
      <c r="Z6918" s="82">
        <f t="shared" si="761"/>
        <v>78838.553691308261</v>
      </c>
      <c r="AA6918" s="82">
        <f t="shared" si="762"/>
        <v>22829.367645864411</v>
      </c>
      <c r="AB6918" s="82">
        <f t="shared" si="763"/>
        <v>52840.498270280885</v>
      </c>
      <c r="AC6918" s="82">
        <f t="shared" si="764"/>
        <v>47506.830391880831</v>
      </c>
      <c r="AD6918" s="82">
        <f t="shared" si="765"/>
        <v>24142.890622143768</v>
      </c>
    </row>
    <row r="6919" spans="5:30">
      <c r="E6919" s="28">
        <v>6879</v>
      </c>
      <c r="F6919" s="51">
        <v>173408.52911341886</v>
      </c>
      <c r="G6919" s="51">
        <v>12512.385128859496</v>
      </c>
      <c r="H6919" s="51">
        <v>21433.673366822019</v>
      </c>
      <c r="I6919" s="55">
        <v>2.4977390579776916E-2</v>
      </c>
      <c r="J6919" s="51">
        <v>200616.76412755513</v>
      </c>
      <c r="K6919" s="51">
        <v>146172.16286650868</v>
      </c>
      <c r="L6919" s="51">
        <v>18987.696608378981</v>
      </c>
      <c r="M6919" s="55">
        <v>3.0440430360948741E-2</v>
      </c>
      <c r="O6919" s="44">
        <f t="shared" si="759"/>
        <v>389626.86315799633</v>
      </c>
      <c r="P6919" s="44">
        <f t="shared" si="759"/>
        <v>167208.75546108244</v>
      </c>
      <c r="Q6919" s="44">
        <f t="shared" si="759"/>
        <v>42023.420750470039</v>
      </c>
      <c r="S6919" s="45">
        <v>231475.07166918897</v>
      </c>
      <c r="T6919" s="45">
        <v>119151.27295398425</v>
      </c>
      <c r="U6919" s="45">
        <v>74668.48043406615</v>
      </c>
      <c r="V6919" s="45">
        <v>425294.82505723939</v>
      </c>
      <c r="X6919" s="27">
        <v>6879</v>
      </c>
      <c r="Y6919" s="82">
        <f t="shared" si="760"/>
        <v>177739.82167494934</v>
      </c>
      <c r="Z6919" s="82">
        <f t="shared" si="761"/>
        <v>12824.911859307613</v>
      </c>
      <c r="AA6919" s="82">
        <f t="shared" si="762"/>
        <v>21969.030598064495</v>
      </c>
      <c r="AB6919" s="82">
        <f t="shared" si="763"/>
        <v>211887.04148304695</v>
      </c>
      <c r="AC6919" s="82">
        <f t="shared" si="764"/>
        <v>154383.84360177483</v>
      </c>
      <c r="AD6919" s="82">
        <f t="shared" si="765"/>
        <v>20054.390152405544</v>
      </c>
    </row>
    <row r="6920" spans="5:30">
      <c r="E6920" s="28">
        <v>6880</v>
      </c>
      <c r="F6920" s="51">
        <v>30987.660277409363</v>
      </c>
      <c r="G6920" s="51">
        <v>32570.773926024835</v>
      </c>
      <c r="H6920" s="51">
        <v>20736.575028943604</v>
      </c>
      <c r="I6920" s="55">
        <v>2.7637301036260817E-2</v>
      </c>
      <c r="J6920" s="51">
        <v>96131.070616175013</v>
      </c>
      <c r="K6920" s="51">
        <v>102857.82301217134</v>
      </c>
      <c r="L6920" s="51">
        <v>28972.196174795285</v>
      </c>
      <c r="M6920" s="55">
        <v>3.272325029371799E-2</v>
      </c>
      <c r="O6920" s="44">
        <f t="shared" si="759"/>
        <v>133864.60985201003</v>
      </c>
      <c r="P6920" s="44">
        <f t="shared" si="759"/>
        <v>142630.34292431874</v>
      </c>
      <c r="Q6920" s="44">
        <f t="shared" si="759"/>
        <v>52056.853846596146</v>
      </c>
      <c r="S6920" s="45">
        <v>332445.71400039713</v>
      </c>
      <c r="T6920" s="45">
        <v>48455.538360611485</v>
      </c>
      <c r="U6920" s="45">
        <v>44447.549022942694</v>
      </c>
      <c r="V6920" s="45">
        <v>425348.80138395133</v>
      </c>
      <c r="X6920" s="27">
        <v>6880</v>
      </c>
      <c r="Y6920" s="82">
        <f t="shared" si="760"/>
        <v>31844.075572905502</v>
      </c>
      <c r="Z6920" s="82">
        <f t="shared" si="761"/>
        <v>33470.942210002373</v>
      </c>
      <c r="AA6920" s="82">
        <f t="shared" si="762"/>
        <v>21309.677995479524</v>
      </c>
      <c r="AB6920" s="82">
        <f t="shared" si="763"/>
        <v>102020.53427910454</v>
      </c>
      <c r="AC6920" s="82">
        <f t="shared" si="764"/>
        <v>109159.40071431638</v>
      </c>
      <c r="AD6920" s="82">
        <f t="shared" si="765"/>
        <v>30747.175851116626</v>
      </c>
    </row>
    <row r="6921" spans="5:30">
      <c r="E6921" s="28">
        <v>6881</v>
      </c>
      <c r="F6921" s="51">
        <v>108217.12824451594</v>
      </c>
      <c r="G6921" s="51">
        <v>43637.957486272564</v>
      </c>
      <c r="H6921" s="51">
        <v>19619.75825438113</v>
      </c>
      <c r="I6921" s="55">
        <v>3.2867707714059891E-2</v>
      </c>
      <c r="J6921" s="51">
        <v>112998.12003833358</v>
      </c>
      <c r="K6921" s="51">
        <v>9180.1034314026965</v>
      </c>
      <c r="L6921" s="51">
        <v>20042.50255168572</v>
      </c>
      <c r="M6921" s="55">
        <v>3.0511454417740495E-2</v>
      </c>
      <c r="O6921" s="44">
        <f t="shared" si="759"/>
        <v>232047.14260576753</v>
      </c>
      <c r="P6921" s="44">
        <f t="shared" si="759"/>
        <v>54843.374002636934</v>
      </c>
      <c r="Q6921" s="44">
        <f t="shared" si="759"/>
        <v>41597.493759182813</v>
      </c>
      <c r="S6921" s="45">
        <v>198112.87043958422</v>
      </c>
      <c r="T6921" s="45">
        <v>174574.14115918035</v>
      </c>
      <c r="U6921" s="45">
        <v>52704.983063809668</v>
      </c>
      <c r="V6921" s="45">
        <v>425391.99466257426</v>
      </c>
      <c r="X6921" s="27">
        <v>6881</v>
      </c>
      <c r="Y6921" s="82">
        <f t="shared" si="760"/>
        <v>111773.97718531163</v>
      </c>
      <c r="Z6921" s="82">
        <f t="shared" si="761"/>
        <v>45072.237118169935</v>
      </c>
      <c r="AA6921" s="82">
        <f t="shared" si="762"/>
        <v>20264.614734106639</v>
      </c>
      <c r="AB6921" s="82">
        <f t="shared" si="763"/>
        <v>120273.1654204559</v>
      </c>
      <c r="AC6921" s="82">
        <f t="shared" si="764"/>
        <v>9771.1368844670033</v>
      </c>
      <c r="AD6921" s="82">
        <f t="shared" si="765"/>
        <v>21332.879025076174</v>
      </c>
    </row>
    <row r="6922" spans="5:30">
      <c r="E6922" s="28">
        <v>6882</v>
      </c>
      <c r="F6922" s="51">
        <v>71239.805778495647</v>
      </c>
      <c r="G6922" s="51">
        <v>43722.042341209541</v>
      </c>
      <c r="H6922" s="51">
        <v>36492.513910608221</v>
      </c>
      <c r="I6922" s="55">
        <v>2.5501996151221902E-2</v>
      </c>
      <c r="J6922" s="51">
        <v>35932.670481538313</v>
      </c>
      <c r="K6922" s="51">
        <v>135910.8874696352</v>
      </c>
      <c r="L6922" s="51">
        <v>37848.361979758767</v>
      </c>
      <c r="M6922" s="55">
        <v>4.0771564184223043E-2</v>
      </c>
      <c r="O6922" s="44">
        <f t="shared" si="759"/>
        <v>111407.98073751826</v>
      </c>
      <c r="P6922" s="44">
        <f t="shared" si="759"/>
        <v>189896.54176511927</v>
      </c>
      <c r="Q6922" s="44">
        <f t="shared" si="759"/>
        <v>77819.206612714683</v>
      </c>
      <c r="S6922" s="45">
        <v>245511.22903934622</v>
      </c>
      <c r="T6922" s="45">
        <v>106311.6691269454</v>
      </c>
      <c r="U6922" s="45">
        <v>73663.455913919403</v>
      </c>
      <c r="V6922" s="45">
        <v>425486.35408021102</v>
      </c>
      <c r="X6922" s="27">
        <v>6882</v>
      </c>
      <c r="Y6922" s="82">
        <f t="shared" si="760"/>
        <v>73056.563031272643</v>
      </c>
      <c r="Z6922" s="82">
        <f t="shared" si="761"/>
        <v>44837.041696718632</v>
      </c>
      <c r="AA6922" s="82">
        <f t="shared" si="762"/>
        <v>37423.145859904966</v>
      </c>
      <c r="AB6922" s="82">
        <f t="shared" si="763"/>
        <v>38351.417706245622</v>
      </c>
      <c r="AC6922" s="82">
        <f t="shared" si="764"/>
        <v>145059.50006840064</v>
      </c>
      <c r="AD6922" s="82">
        <f t="shared" si="765"/>
        <v>40396.060752809717</v>
      </c>
    </row>
    <row r="6923" spans="5:30">
      <c r="E6923" s="28">
        <v>6883</v>
      </c>
      <c r="F6923" s="51">
        <v>81165.954512313576</v>
      </c>
      <c r="G6923" s="51">
        <v>11700.746219278753</v>
      </c>
      <c r="H6923" s="51">
        <v>28326.486438160733</v>
      </c>
      <c r="I6923" s="55">
        <v>2.8153691452051599E-2</v>
      </c>
      <c r="J6923" s="51">
        <v>75809.47913424173</v>
      </c>
      <c r="K6923" s="51">
        <v>12643.787159847085</v>
      </c>
      <c r="L6923" s="51">
        <v>18023.761963508685</v>
      </c>
      <c r="M6923" s="55">
        <v>3.0569318162829304E-2</v>
      </c>
      <c r="O6923" s="44">
        <f t="shared" si="759"/>
        <v>163777.56026419986</v>
      </c>
      <c r="P6923" s="44">
        <f t="shared" si="759"/>
        <v>25427.315551150823</v>
      </c>
      <c r="Q6923" s="44">
        <f t="shared" si="759"/>
        <v>48221.665063051885</v>
      </c>
      <c r="S6923" s="45">
        <v>325929.25298337115</v>
      </c>
      <c r="T6923" s="45">
        <v>42636.261958230039</v>
      </c>
      <c r="U6923" s="45">
        <v>56933.35418661702</v>
      </c>
      <c r="V6923" s="45">
        <v>425498.86912821821</v>
      </c>
      <c r="X6923" s="27">
        <v>6883</v>
      </c>
      <c r="Y6923" s="82">
        <f t="shared" si="760"/>
        <v>83451.075752064513</v>
      </c>
      <c r="Z6923" s="82">
        <f t="shared" si="761"/>
        <v>12030.165418095088</v>
      </c>
      <c r="AA6923" s="82">
        <f t="shared" si="762"/>
        <v>29123.981597261438</v>
      </c>
      <c r="AB6923" s="82">
        <f t="shared" si="763"/>
        <v>80326.484512135343</v>
      </c>
      <c r="AC6923" s="82">
        <f t="shared" si="764"/>
        <v>13397.150133055733</v>
      </c>
      <c r="AD6923" s="82">
        <f t="shared" si="765"/>
        <v>19097.683465790451</v>
      </c>
    </row>
    <row r="6924" spans="5:30">
      <c r="E6924" s="28">
        <v>6884</v>
      </c>
      <c r="F6924" s="51">
        <v>59373.60108436981</v>
      </c>
      <c r="G6924" s="51">
        <v>0</v>
      </c>
      <c r="H6924" s="51">
        <v>26715.283245574563</v>
      </c>
      <c r="I6924" s="55">
        <v>2.3516092995872616E-2</v>
      </c>
      <c r="J6924" s="51">
        <v>96958.73231816609</v>
      </c>
      <c r="K6924" s="51">
        <v>0</v>
      </c>
      <c r="L6924" s="51">
        <v>35906.81156452604</v>
      </c>
      <c r="M6924" s="55">
        <v>3.5115765937650999E-2</v>
      </c>
      <c r="O6924" s="44">
        <f t="shared" si="759"/>
        <v>163493.50636941855</v>
      </c>
      <c r="P6924" s="44">
        <f t="shared" si="759"/>
        <v>0</v>
      </c>
      <c r="Q6924" s="44">
        <f t="shared" si="759"/>
        <v>65385.268334275606</v>
      </c>
      <c r="S6924" s="45">
        <v>338350.46856624761</v>
      </c>
      <c r="T6924" s="45">
        <v>34374.53991783916</v>
      </c>
      <c r="U6924" s="45">
        <v>52831.8231052888</v>
      </c>
      <c r="V6924" s="45">
        <v>425556.83158937556</v>
      </c>
      <c r="X6924" s="27">
        <v>6884</v>
      </c>
      <c r="Y6924" s="82">
        <f t="shared" si="760"/>
        <v>60769.836208969697</v>
      </c>
      <c r="Z6924" s="82">
        <f t="shared" si="761"/>
        <v>0</v>
      </c>
      <c r="AA6924" s="82">
        <f t="shared" si="762"/>
        <v>27343.522330788572</v>
      </c>
      <c r="AB6924" s="82">
        <f t="shared" si="763"/>
        <v>102723.67016044885</v>
      </c>
      <c r="AC6924" s="82">
        <f t="shared" si="764"/>
        <v>0</v>
      </c>
      <c r="AD6924" s="82">
        <f t="shared" si="765"/>
        <v>38041.746003487031</v>
      </c>
    </row>
    <row r="6925" spans="5:30">
      <c r="E6925" s="28">
        <v>6885</v>
      </c>
      <c r="F6925" s="51">
        <v>112819.50329001772</v>
      </c>
      <c r="G6925" s="51">
        <v>82384.860366393958</v>
      </c>
      <c r="H6925" s="51">
        <v>31559.287205761546</v>
      </c>
      <c r="I6925" s="55">
        <v>2.6353888222940339E-2</v>
      </c>
      <c r="J6925" s="51">
        <v>209386.07746621445</v>
      </c>
      <c r="K6925" s="51">
        <v>9932.3384428945574</v>
      </c>
      <c r="L6925" s="51">
        <v>28448.212323740096</v>
      </c>
      <c r="M6925" s="55">
        <v>3.862233446010413E-2</v>
      </c>
      <c r="O6925" s="44">
        <f t="shared" si="759"/>
        <v>338997.05307514186</v>
      </c>
      <c r="P6925" s="44">
        <f t="shared" si="759"/>
        <v>95143.835662701647</v>
      </c>
      <c r="Q6925" s="44">
        <f t="shared" si="759"/>
        <v>62716.622811311841</v>
      </c>
      <c r="S6925" s="45">
        <v>253807.33302843978</v>
      </c>
      <c r="T6925" s="45">
        <v>121993.83200634213</v>
      </c>
      <c r="U6925" s="45">
        <v>49764.040071738738</v>
      </c>
      <c r="V6925" s="45">
        <v>425565.20510652068</v>
      </c>
      <c r="X6925" s="27">
        <v>6885</v>
      </c>
      <c r="Y6925" s="82">
        <f t="shared" si="760"/>
        <v>115792.73586909049</v>
      </c>
      <c r="Z6925" s="82">
        <f t="shared" si="761"/>
        <v>84556.021767752449</v>
      </c>
      <c r="AA6925" s="82">
        <f t="shared" si="762"/>
        <v>32390.997133177858</v>
      </c>
      <c r="AB6925" s="82">
        <f t="shared" si="763"/>
        <v>223204.31720605138</v>
      </c>
      <c r="AC6925" s="82">
        <f t="shared" si="764"/>
        <v>10587.8138949492</v>
      </c>
      <c r="AD6925" s="82">
        <f t="shared" si="765"/>
        <v>30325.625678133983</v>
      </c>
    </row>
    <row r="6926" spans="5:30">
      <c r="E6926" s="28">
        <v>6886</v>
      </c>
      <c r="F6926" s="51">
        <v>41238.112392975068</v>
      </c>
      <c r="G6926" s="51">
        <v>0</v>
      </c>
      <c r="H6926" s="51">
        <v>37579.550646757423</v>
      </c>
      <c r="I6926" s="55">
        <v>2.2475555184640544E-2</v>
      </c>
      <c r="J6926" s="51">
        <v>85041.475658712807</v>
      </c>
      <c r="K6926" s="51">
        <v>0</v>
      </c>
      <c r="L6926" s="51">
        <v>21087.816324865053</v>
      </c>
      <c r="M6926" s="55">
        <v>3.2547441104994954E-2</v>
      </c>
      <c r="O6926" s="44">
        <f t="shared" si="759"/>
        <v>131947.88401620724</v>
      </c>
      <c r="P6926" s="44">
        <f t="shared" si="759"/>
        <v>0</v>
      </c>
      <c r="Q6926" s="44">
        <f t="shared" si="759"/>
        <v>60687.72927293618</v>
      </c>
      <c r="S6926" s="45">
        <v>188150.36978028837</v>
      </c>
      <c r="T6926" s="45">
        <v>191545.59483070861</v>
      </c>
      <c r="U6926" s="45">
        <v>45928.830804200246</v>
      </c>
      <c r="V6926" s="45">
        <v>425624.79541519727</v>
      </c>
      <c r="X6926" s="27">
        <v>6886</v>
      </c>
      <c r="Y6926" s="82">
        <f t="shared" si="760"/>
        <v>42164.961863773788</v>
      </c>
      <c r="Z6926" s="82">
        <f t="shared" si="761"/>
        <v>0</v>
      </c>
      <c r="AA6926" s="82">
        <f t="shared" si="762"/>
        <v>38424.171911132609</v>
      </c>
      <c r="AB6926" s="82">
        <f t="shared" si="763"/>
        <v>89782.922152433457</v>
      </c>
      <c r="AC6926" s="82">
        <f t="shared" si="764"/>
        <v>0</v>
      </c>
      <c r="AD6926" s="82">
        <f t="shared" si="765"/>
        <v>22263.557361803567</v>
      </c>
    </row>
    <row r="6927" spans="5:30">
      <c r="E6927" s="28">
        <v>6887</v>
      </c>
      <c r="F6927" s="51">
        <v>158452.66568601201</v>
      </c>
      <c r="G6927" s="51">
        <v>71909.153030839938</v>
      </c>
      <c r="H6927" s="51">
        <v>23650.859547106702</v>
      </c>
      <c r="I6927" s="55">
        <v>2.0342217526392994E-2</v>
      </c>
      <c r="J6927" s="51">
        <v>175851.31516578968</v>
      </c>
      <c r="K6927" s="51">
        <v>94249.925342658884</v>
      </c>
      <c r="L6927" s="51">
        <v>25665.054404397644</v>
      </c>
      <c r="M6927" s="55">
        <v>3.6246937698177981E-2</v>
      </c>
      <c r="O6927" s="44">
        <f t="shared" si="759"/>
        <v>347608.19956752256</v>
      </c>
      <c r="P6927" s="44">
        <f t="shared" si="759"/>
        <v>173024.88819301984</v>
      </c>
      <c r="Q6927" s="44">
        <f t="shared" si="759"/>
        <v>51268.312579188758</v>
      </c>
      <c r="S6927" s="45">
        <v>373581.90532880486</v>
      </c>
      <c r="T6927" s="45">
        <v>15346.572910850084</v>
      </c>
      <c r="U6927" s="45">
        <v>36727.751563814534</v>
      </c>
      <c r="V6927" s="45">
        <v>425656.2298034695</v>
      </c>
      <c r="X6927" s="27">
        <v>6887</v>
      </c>
      <c r="Y6927" s="82">
        <f t="shared" si="760"/>
        <v>161675.94427903369</v>
      </c>
      <c r="Z6927" s="82">
        <f t="shared" si="761"/>
        <v>73371.944663931965</v>
      </c>
      <c r="AA6927" s="82">
        <f t="shared" si="762"/>
        <v>24131.970476700113</v>
      </c>
      <c r="AB6927" s="82">
        <f t="shared" si="763"/>
        <v>185932.25528848887</v>
      </c>
      <c r="AC6927" s="82">
        <f t="shared" si="764"/>
        <v>99652.943529087861</v>
      </c>
      <c r="AD6927" s="82">
        <f t="shared" si="765"/>
        <v>27136.342102488648</v>
      </c>
    </row>
    <row r="6928" spans="5:30">
      <c r="E6928" s="28">
        <v>6888</v>
      </c>
      <c r="F6928" s="51">
        <v>115352.49068664358</v>
      </c>
      <c r="G6928" s="51">
        <v>24294.322489183938</v>
      </c>
      <c r="H6928" s="51">
        <v>16159.038045492827</v>
      </c>
      <c r="I6928" s="55">
        <v>2.0761082818773511E-2</v>
      </c>
      <c r="J6928" s="51">
        <v>48149.294023405659</v>
      </c>
      <c r="K6928" s="51">
        <v>0</v>
      </c>
      <c r="L6928" s="51">
        <v>31177.112370049217</v>
      </c>
      <c r="M6928" s="55">
        <v>3.8765620974723428E-2</v>
      </c>
      <c r="O6928" s="44">
        <f t="shared" si="759"/>
        <v>168801.54742084609</v>
      </c>
      <c r="P6928" s="44">
        <f t="shared" si="759"/>
        <v>24798.698930407874</v>
      </c>
      <c r="Q6928" s="44">
        <f t="shared" si="759"/>
        <v>49552.592123076218</v>
      </c>
      <c r="S6928" s="45">
        <v>161238.97222290502</v>
      </c>
      <c r="T6928" s="45">
        <v>213386.28885422507</v>
      </c>
      <c r="U6928" s="45">
        <v>51060.519913612654</v>
      </c>
      <c r="V6928" s="45">
        <v>425685.78099074273</v>
      </c>
      <c r="X6928" s="27">
        <v>6888</v>
      </c>
      <c r="Y6928" s="82">
        <f t="shared" si="760"/>
        <v>117747.33329914078</v>
      </c>
      <c r="Z6928" s="82">
        <f t="shared" si="761"/>
        <v>24798.698930407874</v>
      </c>
      <c r="AA6928" s="82">
        <f t="shared" si="762"/>
        <v>16494.517172627013</v>
      </c>
      <c r="AB6928" s="82">
        <f t="shared" si="763"/>
        <v>51054.214121705321</v>
      </c>
      <c r="AC6928" s="82">
        <f t="shared" si="764"/>
        <v>0</v>
      </c>
      <c r="AD6928" s="82">
        <f t="shared" si="765"/>
        <v>33058.074950449205</v>
      </c>
    </row>
    <row r="6929" spans="5:30">
      <c r="E6929" s="28">
        <v>6889</v>
      </c>
      <c r="F6929" s="51">
        <v>97418.509093669869</v>
      </c>
      <c r="G6929" s="51">
        <v>17440.520620121246</v>
      </c>
      <c r="H6929" s="51">
        <v>26303.224949649695</v>
      </c>
      <c r="I6929" s="55">
        <v>2.8614878737966688E-2</v>
      </c>
      <c r="J6929" s="51">
        <v>35548.859642493255</v>
      </c>
      <c r="K6929" s="51">
        <v>18283.640238919175</v>
      </c>
      <c r="L6929" s="51">
        <v>19697.2226041791</v>
      </c>
      <c r="M6929" s="55">
        <v>3.1896696885256981E-2</v>
      </c>
      <c r="O6929" s="44">
        <f t="shared" si="759"/>
        <v>137938.55122849625</v>
      </c>
      <c r="P6929" s="44">
        <f t="shared" si="759"/>
        <v>37346.278966891681</v>
      </c>
      <c r="Q6929" s="44">
        <f t="shared" si="759"/>
        <v>47962.999172611919</v>
      </c>
      <c r="S6929" s="45">
        <v>251132.59389867936</v>
      </c>
      <c r="T6929" s="45">
        <v>126935.55869170299</v>
      </c>
      <c r="U6929" s="45">
        <v>47663.648145816369</v>
      </c>
      <c r="V6929" s="45">
        <v>425731.80073619873</v>
      </c>
      <c r="X6929" s="27">
        <v>6889</v>
      </c>
      <c r="Y6929" s="82">
        <f t="shared" si="760"/>
        <v>100206.12791821874</v>
      </c>
      <c r="Z6929" s="82">
        <f t="shared" si="761"/>
        <v>17939.579002793023</v>
      </c>
      <c r="AA6929" s="82">
        <f t="shared" si="762"/>
        <v>27055.888542001383</v>
      </c>
      <c r="AB6929" s="82">
        <f t="shared" si="763"/>
        <v>37732.423310277518</v>
      </c>
      <c r="AC6929" s="82">
        <f t="shared" si="764"/>
        <v>19406.699964098654</v>
      </c>
      <c r="AD6929" s="82">
        <f t="shared" si="765"/>
        <v>20907.110630610539</v>
      </c>
    </row>
    <row r="6930" spans="5:30">
      <c r="E6930" s="28">
        <v>6890</v>
      </c>
      <c r="F6930" s="51">
        <v>18240.085378130709</v>
      </c>
      <c r="G6930" s="51">
        <v>77683.302566173064</v>
      </c>
      <c r="H6930" s="51">
        <v>16841.312612597783</v>
      </c>
      <c r="I6930" s="55">
        <v>2.5085802595988929E-2</v>
      </c>
      <c r="J6930" s="51">
        <v>173853.97665140513</v>
      </c>
      <c r="K6930" s="51">
        <v>89341.463542127021</v>
      </c>
      <c r="L6930" s="51">
        <v>20494.784781423768</v>
      </c>
      <c r="M6930" s="55">
        <v>3.350571715177128E-2</v>
      </c>
      <c r="O6930" s="44">
        <f t="shared" si="759"/>
        <v>202884.12527993575</v>
      </c>
      <c r="P6930" s="44">
        <f t="shared" si="759"/>
        <v>174283.25931785058</v>
      </c>
      <c r="Q6930" s="44">
        <f t="shared" si="759"/>
        <v>38976.622056470616</v>
      </c>
      <c r="S6930" s="45">
        <v>211042.36434308297</v>
      </c>
      <c r="T6930" s="45">
        <v>162651.37701252213</v>
      </c>
      <c r="U6930" s="45">
        <v>52059.614314158738</v>
      </c>
      <c r="V6930" s="45">
        <v>425753.35566976381</v>
      </c>
      <c r="X6930" s="27">
        <v>6890</v>
      </c>
      <c r="Y6930" s="82">
        <f t="shared" si="760"/>
        <v>18697.652559260481</v>
      </c>
      <c r="Z6930" s="82">
        <f t="shared" si="761"/>
        <v>79632.050559352574</v>
      </c>
      <c r="AA6930" s="82">
        <f t="shared" si="762"/>
        <v>17263.790456254752</v>
      </c>
      <c r="AB6930" s="82">
        <f t="shared" si="763"/>
        <v>184186.47272067526</v>
      </c>
      <c r="AC6930" s="82">
        <f t="shared" si="764"/>
        <v>94651.208758497989</v>
      </c>
      <c r="AD6930" s="82">
        <f t="shared" si="765"/>
        <v>21712.831600215861</v>
      </c>
    </row>
    <row r="6931" spans="5:30">
      <c r="E6931" s="28">
        <v>6891</v>
      </c>
      <c r="F6931" s="51">
        <v>68169.281915744185</v>
      </c>
      <c r="G6931" s="51">
        <v>13870.985129955292</v>
      </c>
      <c r="H6931" s="51">
        <v>17360.841057330235</v>
      </c>
      <c r="I6931" s="55">
        <v>3.3282890768878623E-2</v>
      </c>
      <c r="J6931" s="51">
        <v>142849.29060715772</v>
      </c>
      <c r="K6931" s="51">
        <v>13697.780544101062</v>
      </c>
      <c r="L6931" s="51">
        <v>27298.891456156365</v>
      </c>
      <c r="M6931" s="55">
        <v>4.2439448400812554E-2</v>
      </c>
      <c r="O6931" s="44">
        <f t="shared" si="759"/>
        <v>224306.10141818441</v>
      </c>
      <c r="P6931" s="44">
        <f t="shared" si="759"/>
        <v>29087.008359325853</v>
      </c>
      <c r="Q6931" s="44">
        <f t="shared" si="759"/>
        <v>47343.247297470574</v>
      </c>
      <c r="S6931" s="45">
        <v>260544.38350713282</v>
      </c>
      <c r="T6931" s="45">
        <v>99186.398870969526</v>
      </c>
      <c r="U6931" s="45">
        <v>66045.718212020642</v>
      </c>
      <c r="V6931" s="45">
        <v>425776.500590123</v>
      </c>
      <c r="X6931" s="27">
        <v>6891</v>
      </c>
      <c r="Y6931" s="82">
        <f t="shared" si="760"/>
        <v>70438.152679538791</v>
      </c>
      <c r="Z6931" s="82">
        <f t="shared" si="761"/>
        <v>14332.651612892334</v>
      </c>
      <c r="AA6931" s="82">
        <f t="shared" si="762"/>
        <v>17938.66003389722</v>
      </c>
      <c r="AB6931" s="82">
        <f t="shared" si="763"/>
        <v>153867.94873864562</v>
      </c>
      <c r="AC6931" s="82">
        <f t="shared" si="764"/>
        <v>14754.356746433517</v>
      </c>
      <c r="AD6931" s="82">
        <f t="shared" si="765"/>
        <v>29404.587263573354</v>
      </c>
    </row>
    <row r="6932" spans="5:30">
      <c r="E6932" s="28">
        <v>6892</v>
      </c>
      <c r="F6932" s="51">
        <v>192670.68106656763</v>
      </c>
      <c r="G6932" s="51">
        <v>13143.453335387339</v>
      </c>
      <c r="H6932" s="51">
        <v>16952.439088285093</v>
      </c>
      <c r="I6932" s="55">
        <v>1.8194476146806457E-2</v>
      </c>
      <c r="J6932" s="51">
        <v>65833.00475377831</v>
      </c>
      <c r="K6932" s="51">
        <v>4755.0690396243144</v>
      </c>
      <c r="L6932" s="51">
        <v>22426.659327858157</v>
      </c>
      <c r="M6932" s="55">
        <v>3.3119418244326404E-2</v>
      </c>
      <c r="O6932" s="44">
        <f t="shared" si="759"/>
        <v>265427.04612554976</v>
      </c>
      <c r="P6932" s="44">
        <f t="shared" si="759"/>
        <v>18384.527092995697</v>
      </c>
      <c r="Q6932" s="44">
        <f t="shared" si="759"/>
        <v>40851.852484139083</v>
      </c>
      <c r="S6932" s="45">
        <v>259877.42976673791</v>
      </c>
      <c r="T6932" s="45">
        <v>104501.3061171458</v>
      </c>
      <c r="U6932" s="45">
        <v>61422.910830441222</v>
      </c>
      <c r="V6932" s="45">
        <v>425801.64671432495</v>
      </c>
      <c r="X6932" s="27">
        <v>6892</v>
      </c>
      <c r="Y6932" s="82">
        <f t="shared" si="760"/>
        <v>196176.22317742225</v>
      </c>
      <c r="Z6932" s="82">
        <f t="shared" si="761"/>
        <v>13382.591583584708</v>
      </c>
      <c r="AA6932" s="82">
        <f t="shared" si="762"/>
        <v>17260.879836907086</v>
      </c>
      <c r="AB6932" s="82">
        <f t="shared" si="763"/>
        <v>69250.822948127534</v>
      </c>
      <c r="AC6932" s="82">
        <f t="shared" si="764"/>
        <v>5001.9355094109897</v>
      </c>
      <c r="AD6932" s="82">
        <f t="shared" si="765"/>
        <v>23590.972647231996</v>
      </c>
    </row>
    <row r="6933" spans="5:30">
      <c r="E6933" s="28">
        <v>6893</v>
      </c>
      <c r="F6933" s="51">
        <v>115382.61724866449</v>
      </c>
      <c r="G6933" s="51">
        <v>100520.33056037503</v>
      </c>
      <c r="H6933" s="51">
        <v>33283.458545870992</v>
      </c>
      <c r="I6933" s="55">
        <v>3.1536226171860055E-2</v>
      </c>
      <c r="J6933" s="51">
        <v>73420.978589876744</v>
      </c>
      <c r="K6933" s="51">
        <v>8390.2502759857944</v>
      </c>
      <c r="L6933" s="51">
        <v>36865.030609935638</v>
      </c>
      <c r="M6933" s="55">
        <v>2.7293745832223364E-2</v>
      </c>
      <c r="O6933" s="44">
        <f t="shared" si="759"/>
        <v>196824.87876833568</v>
      </c>
      <c r="P6933" s="44">
        <f t="shared" si="759"/>
        <v>112581.43274326183</v>
      </c>
      <c r="Q6933" s="44">
        <f t="shared" si="759"/>
        <v>73398.62382165603</v>
      </c>
      <c r="S6933" s="45">
        <v>268152.71749327332</v>
      </c>
      <c r="T6933" s="45">
        <v>106592.4050889002</v>
      </c>
      <c r="U6933" s="45">
        <v>51072.25997497169</v>
      </c>
      <c r="V6933" s="45">
        <v>425817.3825571452</v>
      </c>
      <c r="X6933" s="27">
        <v>6893</v>
      </c>
      <c r="Y6933" s="82">
        <f t="shared" si="760"/>
        <v>119021.34956251955</v>
      </c>
      <c r="Z6933" s="82">
        <f t="shared" si="761"/>
        <v>103690.36243979717</v>
      </c>
      <c r="AA6933" s="82">
        <f t="shared" si="762"/>
        <v>34333.09322235531</v>
      </c>
      <c r="AB6933" s="82">
        <f t="shared" si="763"/>
        <v>77803.529205816143</v>
      </c>
      <c r="AC6933" s="82">
        <f t="shared" si="764"/>
        <v>8891.0703034646576</v>
      </c>
      <c r="AD6933" s="82">
        <f t="shared" si="765"/>
        <v>39065.53059930072</v>
      </c>
    </row>
    <row r="6934" spans="5:30">
      <c r="E6934" s="28">
        <v>6894</v>
      </c>
      <c r="F6934" s="51">
        <v>64944.300438856691</v>
      </c>
      <c r="G6934" s="51">
        <v>28909.596643448414</v>
      </c>
      <c r="H6934" s="51">
        <v>22327.380876029667</v>
      </c>
      <c r="I6934" s="55">
        <v>2.6108012627831488E-2</v>
      </c>
      <c r="J6934" s="51">
        <v>110222.44983479235</v>
      </c>
      <c r="K6934" s="51">
        <v>169858.22254078876</v>
      </c>
      <c r="L6934" s="51">
        <v>27080.394785526532</v>
      </c>
      <c r="M6934" s="55">
        <v>3.4929643543185507E-2</v>
      </c>
      <c r="O6934" s="44">
        <f t="shared" si="759"/>
        <v>183690.55353987135</v>
      </c>
      <c r="P6934" s="44">
        <f t="shared" si="759"/>
        <v>210045.24019839248</v>
      </c>
      <c r="Q6934" s="44">
        <f t="shared" si="759"/>
        <v>51668.318821333654</v>
      </c>
      <c r="S6934" s="45">
        <v>175454.85532525185</v>
      </c>
      <c r="T6934" s="45">
        <v>195564.24597777444</v>
      </c>
      <c r="U6934" s="45">
        <v>54854.0606185742</v>
      </c>
      <c r="V6934" s="45">
        <v>425873.16192160052</v>
      </c>
      <c r="X6934" s="27">
        <v>6894</v>
      </c>
      <c r="Y6934" s="82">
        <f t="shared" si="760"/>
        <v>66639.867054820046</v>
      </c>
      <c r="Z6934" s="82">
        <f t="shared" si="761"/>
        <v>29664.368757681081</v>
      </c>
      <c r="AA6934" s="82">
        <f t="shared" si="762"/>
        <v>22910.304417887452</v>
      </c>
      <c r="AB6934" s="82">
        <f t="shared" si="763"/>
        <v>117050.68648505132</v>
      </c>
      <c r="AC6934" s="82">
        <f t="shared" si="764"/>
        <v>180380.8714407114</v>
      </c>
      <c r="AD6934" s="82">
        <f t="shared" si="765"/>
        <v>28758.014403446203</v>
      </c>
    </row>
    <row r="6935" spans="5:30">
      <c r="E6935" s="28">
        <v>6895</v>
      </c>
      <c r="F6935" s="51">
        <v>152046.28433512867</v>
      </c>
      <c r="G6935" s="51">
        <v>49833.436187594052</v>
      </c>
      <c r="H6935" s="51">
        <v>16965.695858847677</v>
      </c>
      <c r="I6935" s="55">
        <v>3.0552014860645182E-2</v>
      </c>
      <c r="J6935" s="51">
        <v>158502.81544602453</v>
      </c>
      <c r="K6935" s="51">
        <v>0</v>
      </c>
      <c r="L6935" s="51">
        <v>22878.686430985108</v>
      </c>
      <c r="M6935" s="55">
        <v>4.5305932534019606E-2</v>
      </c>
      <c r="O6935" s="44">
        <f t="shared" si="759"/>
        <v>327437.51597534469</v>
      </c>
      <c r="P6935" s="44">
        <f t="shared" si="759"/>
        <v>51355.948070554441</v>
      </c>
      <c r="Q6935" s="44">
        <f t="shared" si="759"/>
        <v>42129.91706589872</v>
      </c>
      <c r="S6935" s="45">
        <v>253232.61696511268</v>
      </c>
      <c r="T6935" s="45">
        <v>107314.06203803307</v>
      </c>
      <c r="U6935" s="45">
        <v>65326.570218727873</v>
      </c>
      <c r="V6935" s="45">
        <v>425873.24922187364</v>
      </c>
      <c r="X6935" s="27">
        <v>6895</v>
      </c>
      <c r="Y6935" s="82">
        <f t="shared" si="760"/>
        <v>156691.60467364141</v>
      </c>
      <c r="Z6935" s="82">
        <f t="shared" si="761"/>
        <v>51355.948070554441</v>
      </c>
      <c r="AA6935" s="82">
        <f t="shared" si="762"/>
        <v>17484.032050848378</v>
      </c>
      <c r="AB6935" s="82">
        <f t="shared" si="763"/>
        <v>170745.91130170331</v>
      </c>
      <c r="AC6935" s="82">
        <f t="shared" si="764"/>
        <v>0</v>
      </c>
      <c r="AD6935" s="82">
        <f t="shared" si="765"/>
        <v>24645.885015050342</v>
      </c>
    </row>
    <row r="6936" spans="5:30">
      <c r="E6936" s="28">
        <v>6896</v>
      </c>
      <c r="F6936" s="51">
        <v>134406.76534058579</v>
      </c>
      <c r="G6936" s="51">
        <v>29231.238589565353</v>
      </c>
      <c r="H6936" s="51">
        <v>25628.824904437221</v>
      </c>
      <c r="I6936" s="55">
        <v>2.2783472080386346E-2</v>
      </c>
      <c r="J6936" s="51">
        <v>57951.222365108122</v>
      </c>
      <c r="K6936" s="51">
        <v>38585.989586316566</v>
      </c>
      <c r="L6936" s="51">
        <v>19059.691906900578</v>
      </c>
      <c r="M6936" s="55">
        <v>3.4947599716437086E-2</v>
      </c>
      <c r="O6936" s="44">
        <f t="shared" si="759"/>
        <v>198811.96903663781</v>
      </c>
      <c r="P6936" s="44">
        <f t="shared" si="759"/>
        <v>70741.551051611837</v>
      </c>
      <c r="Q6936" s="44">
        <f t="shared" si="759"/>
        <v>46387.942723837157</v>
      </c>
      <c r="S6936" s="45">
        <v>250702.10503671673</v>
      </c>
      <c r="T6936" s="45">
        <v>107053.18831656118</v>
      </c>
      <c r="U6936" s="45">
        <v>68173.869488021446</v>
      </c>
      <c r="V6936" s="45">
        <v>425929.16284129932</v>
      </c>
      <c r="X6936" s="27">
        <v>6896</v>
      </c>
      <c r="Y6936" s="82">
        <f t="shared" si="760"/>
        <v>137469.01812613805</v>
      </c>
      <c r="Z6936" s="82">
        <f t="shared" si="761"/>
        <v>29897.227697845829</v>
      </c>
      <c r="AA6936" s="82">
        <f t="shared" si="762"/>
        <v>26212.738521100575</v>
      </c>
      <c r="AB6936" s="82">
        <f t="shared" si="763"/>
        <v>61342.950910499771</v>
      </c>
      <c r="AC6936" s="82">
        <f t="shared" si="764"/>
        <v>40844.323353766005</v>
      </c>
      <c r="AD6936" s="82">
        <f t="shared" si="765"/>
        <v>20175.204202736586</v>
      </c>
    </row>
    <row r="6937" spans="5:30">
      <c r="E6937" s="28">
        <v>6897</v>
      </c>
      <c r="F6937" s="51">
        <v>86666.810450792749</v>
      </c>
      <c r="G6937" s="51">
        <v>44606.684418535711</v>
      </c>
      <c r="H6937" s="51">
        <v>16367.686559862843</v>
      </c>
      <c r="I6937" s="55">
        <v>3.2075520454486528E-2</v>
      </c>
      <c r="J6937" s="51">
        <v>36781.141416410072</v>
      </c>
      <c r="K6937" s="51">
        <v>10690.259569582209</v>
      </c>
      <c r="L6937" s="51">
        <v>18452.964825699004</v>
      </c>
      <c r="M6937" s="55">
        <v>3.6267719151961683E-2</v>
      </c>
      <c r="O6937" s="44">
        <f t="shared" si="759"/>
        <v>128784.36500066373</v>
      </c>
      <c r="P6937" s="44">
        <f t="shared" si="759"/>
        <v>57470.76962056195</v>
      </c>
      <c r="Q6937" s="44">
        <f t="shared" si="759"/>
        <v>36628.25529123719</v>
      </c>
      <c r="S6937" s="45">
        <v>333933.01215181663</v>
      </c>
      <c r="T6937" s="45">
        <v>43589.218170370048</v>
      </c>
      <c r="U6937" s="45">
        <v>48414.61503575401</v>
      </c>
      <c r="V6937" s="45">
        <v>425936.84535794065</v>
      </c>
      <c r="X6937" s="27">
        <v>6897</v>
      </c>
      <c r="Y6937" s="82">
        <f t="shared" si="760"/>
        <v>89446.693502132257</v>
      </c>
      <c r="Z6937" s="82">
        <f t="shared" si="761"/>
        <v>46037.467037009279</v>
      </c>
      <c r="AA6937" s="82">
        <f t="shared" si="762"/>
        <v>16892.688624906346</v>
      </c>
      <c r="AB6937" s="82">
        <f t="shared" si="763"/>
        <v>39337.671498531476</v>
      </c>
      <c r="AC6937" s="82">
        <f t="shared" si="764"/>
        <v>11433.30258355267</v>
      </c>
      <c r="AD6937" s="82">
        <f t="shared" si="765"/>
        <v>19735.566666330844</v>
      </c>
    </row>
    <row r="6938" spans="5:30">
      <c r="E6938" s="28">
        <v>6898</v>
      </c>
      <c r="F6938" s="51">
        <v>31765.253810196627</v>
      </c>
      <c r="G6938" s="51">
        <v>172254.10352040853</v>
      </c>
      <c r="H6938" s="51">
        <v>31067.353551074913</v>
      </c>
      <c r="I6938" s="55">
        <v>2.6786840193207404E-2</v>
      </c>
      <c r="J6938" s="51">
        <v>94224.792747514424</v>
      </c>
      <c r="K6938" s="51">
        <v>83031.013060951038</v>
      </c>
      <c r="L6938" s="51">
        <v>21060.139082027217</v>
      </c>
      <c r="M6938" s="55">
        <v>3.7772400160794646E-2</v>
      </c>
      <c r="O6938" s="44">
        <f t="shared" si="759"/>
        <v>133019.35532874725</v>
      </c>
      <c r="P6938" s="44">
        <f t="shared" si="759"/>
        <v>265343.6899026251</v>
      </c>
      <c r="Q6938" s="44">
        <f t="shared" si="759"/>
        <v>54340.624165887653</v>
      </c>
      <c r="S6938" s="45">
        <v>340637.80653367948</v>
      </c>
      <c r="T6938" s="45">
        <v>24751.95101865098</v>
      </c>
      <c r="U6938" s="45">
        <v>60552.723322200865</v>
      </c>
      <c r="V6938" s="45">
        <v>425942.48087453132</v>
      </c>
      <c r="X6938" s="27">
        <v>6898</v>
      </c>
      <c r="Y6938" s="82">
        <f t="shared" si="760"/>
        <v>32616.144587707036</v>
      </c>
      <c r="Z6938" s="82">
        <f t="shared" si="761"/>
        <v>176868.24666403394</v>
      </c>
      <c r="AA6938" s="82">
        <f t="shared" si="762"/>
        <v>31899.549785873431</v>
      </c>
      <c r="AB6938" s="82">
        <f t="shared" si="763"/>
        <v>100403.21074104022</v>
      </c>
      <c r="AC6938" s="82">
        <f t="shared" si="764"/>
        <v>88475.443238591164</v>
      </c>
      <c r="AD6938" s="82">
        <f t="shared" si="765"/>
        <v>22441.074380014223</v>
      </c>
    </row>
    <row r="6939" spans="5:30">
      <c r="E6939" s="28">
        <v>6899</v>
      </c>
      <c r="F6939" s="51">
        <v>160707.76250828159</v>
      </c>
      <c r="G6939" s="51">
        <v>75103.5815675544</v>
      </c>
      <c r="H6939" s="51">
        <v>22943.023458760224</v>
      </c>
      <c r="I6939" s="55">
        <v>3.4474395235833261E-2</v>
      </c>
      <c r="J6939" s="51">
        <v>25566.972132443043</v>
      </c>
      <c r="K6939" s="51">
        <v>7206.105494977417</v>
      </c>
      <c r="L6939" s="51">
        <v>23512.017034918616</v>
      </c>
      <c r="M6939" s="55">
        <v>3.226299274672155E-2</v>
      </c>
      <c r="O6939" s="44">
        <f t="shared" si="759"/>
        <v>193549.74729387567</v>
      </c>
      <c r="P6939" s="44">
        <f t="shared" si="759"/>
        <v>85387.7692457761</v>
      </c>
      <c r="Q6939" s="44">
        <f t="shared" si="759"/>
        <v>48841.269129666805</v>
      </c>
      <c r="S6939" s="45">
        <v>199590.56702043436</v>
      </c>
      <c r="T6939" s="45">
        <v>172425.28663745979</v>
      </c>
      <c r="U6939" s="45">
        <v>53927.441292183219</v>
      </c>
      <c r="V6939" s="45">
        <v>425943.29495007743</v>
      </c>
      <c r="X6939" s="27">
        <v>6899</v>
      </c>
      <c r="Y6939" s="82">
        <f t="shared" si="760"/>
        <v>166248.06543045852</v>
      </c>
      <c r="Z6939" s="82">
        <f t="shared" si="761"/>
        <v>77692.732122140907</v>
      </c>
      <c r="AA6939" s="82">
        <f t="shared" si="762"/>
        <v>23733.970317382518</v>
      </c>
      <c r="AB6939" s="82">
        <f t="shared" si="763"/>
        <v>27301.681863417154</v>
      </c>
      <c r="AC6939" s="82">
        <f t="shared" si="764"/>
        <v>7695.0371236351921</v>
      </c>
      <c r="AD6939" s="82">
        <f t="shared" si="765"/>
        <v>25107.298812284287</v>
      </c>
    </row>
    <row r="6940" spans="5:30">
      <c r="E6940" s="28">
        <v>6900</v>
      </c>
      <c r="F6940" s="51">
        <v>274161.76857145381</v>
      </c>
      <c r="G6940" s="51">
        <v>19928.177677887197</v>
      </c>
      <c r="H6940" s="51">
        <v>18976.926594495624</v>
      </c>
      <c r="I6940" s="55">
        <v>2.3770875552674344E-2</v>
      </c>
      <c r="J6940" s="51">
        <v>103378.75980162104</v>
      </c>
      <c r="K6940" s="51">
        <v>27834.739624976781</v>
      </c>
      <c r="L6940" s="51">
        <v>40079.413075875411</v>
      </c>
      <c r="M6940" s="55">
        <v>3.6016521624048073E-2</v>
      </c>
      <c r="O6940" s="44">
        <f t="shared" si="759"/>
        <v>390326.84775810869</v>
      </c>
      <c r="P6940" s="44">
        <f t="shared" si="759"/>
        <v>49924.624720079606</v>
      </c>
      <c r="Q6940" s="44">
        <f t="shared" si="759"/>
        <v>61937.995378181484</v>
      </c>
      <c r="S6940" s="45">
        <v>295113.82710659737</v>
      </c>
      <c r="T6940" s="45">
        <v>86339.646332464326</v>
      </c>
      <c r="U6940" s="45">
        <v>44490.493837985363</v>
      </c>
      <c r="V6940" s="45">
        <v>425943.96727704705</v>
      </c>
      <c r="X6940" s="27">
        <v>6900</v>
      </c>
      <c r="Y6940" s="82">
        <f t="shared" si="760"/>
        <v>280678.83385346696</v>
      </c>
      <c r="Z6940" s="82">
        <f t="shared" si="761"/>
        <v>20401.887909459838</v>
      </c>
      <c r="AA6940" s="82">
        <f t="shared" si="762"/>
        <v>19428.024754945618</v>
      </c>
      <c r="AB6940" s="82">
        <f t="shared" si="763"/>
        <v>109648.01390464175</v>
      </c>
      <c r="AC6940" s="82">
        <f t="shared" si="764"/>
        <v>29522.736810619768</v>
      </c>
      <c r="AD6940" s="82">
        <f t="shared" si="765"/>
        <v>42509.970623235866</v>
      </c>
    </row>
    <row r="6941" spans="5:30">
      <c r="E6941" s="28">
        <v>6901</v>
      </c>
      <c r="F6941" s="51">
        <v>94487.186995051234</v>
      </c>
      <c r="G6941" s="51">
        <v>55981.884169129145</v>
      </c>
      <c r="H6941" s="51">
        <v>36586.854511904428</v>
      </c>
      <c r="I6941" s="55">
        <v>2.7165896755194999E-2</v>
      </c>
      <c r="J6941" s="51">
        <v>93664.862666054192</v>
      </c>
      <c r="K6941" s="51">
        <v>0</v>
      </c>
      <c r="L6941" s="51">
        <v>31012.776650283555</v>
      </c>
      <c r="M6941" s="55">
        <v>3.8370082361535031E-2</v>
      </c>
      <c r="O6941" s="44">
        <f t="shared" si="759"/>
        <v>196954.92960179312</v>
      </c>
      <c r="P6941" s="44">
        <f t="shared" si="759"/>
        <v>57502.682254628999</v>
      </c>
      <c r="Q6941" s="44">
        <f t="shared" si="759"/>
        <v>70658.324963773834</v>
      </c>
      <c r="S6941" s="45">
        <v>295242.90299557545</v>
      </c>
      <c r="T6941" s="45">
        <v>42177.014282894117</v>
      </c>
      <c r="U6941" s="45">
        <v>88528.730120498658</v>
      </c>
      <c r="V6941" s="45">
        <v>425948.64739896823</v>
      </c>
      <c r="X6941" s="27">
        <v>6901</v>
      </c>
      <c r="Y6941" s="82">
        <f t="shared" si="760"/>
        <v>97054.016161647611</v>
      </c>
      <c r="Z6941" s="82">
        <f t="shared" si="761"/>
        <v>57502.682254628999</v>
      </c>
      <c r="AA6941" s="82">
        <f t="shared" si="762"/>
        <v>37580.769224172167</v>
      </c>
      <c r="AB6941" s="82">
        <f t="shared" si="763"/>
        <v>99900.913440145523</v>
      </c>
      <c r="AC6941" s="82">
        <f t="shared" si="764"/>
        <v>0</v>
      </c>
      <c r="AD6941" s="82">
        <f t="shared" si="765"/>
        <v>33077.555739601674</v>
      </c>
    </row>
    <row r="6942" spans="5:30">
      <c r="E6942" s="28">
        <v>6902</v>
      </c>
      <c r="F6942" s="51">
        <v>202678.11350445179</v>
      </c>
      <c r="G6942" s="51">
        <v>34346.386733164822</v>
      </c>
      <c r="H6942" s="51">
        <v>30081.111091091538</v>
      </c>
      <c r="I6942" s="55">
        <v>1.8679489905507569E-2</v>
      </c>
      <c r="J6942" s="51">
        <v>133677.20015664917</v>
      </c>
      <c r="K6942" s="51">
        <v>61982.706195841791</v>
      </c>
      <c r="L6942" s="51">
        <v>22705.217620160365</v>
      </c>
      <c r="M6942" s="55">
        <v>3.2820549551866245E-2</v>
      </c>
      <c r="O6942" s="44">
        <f t="shared" si="759"/>
        <v>347107.57215035293</v>
      </c>
      <c r="P6942" s="44">
        <f t="shared" si="759"/>
        <v>100200.77753539907</v>
      </c>
      <c r="Q6942" s="44">
        <f t="shared" si="759"/>
        <v>54531.468038839048</v>
      </c>
      <c r="S6942" s="45">
        <v>269206.34585689649</v>
      </c>
      <c r="T6942" s="45">
        <v>115550.78316386935</v>
      </c>
      <c r="U6942" s="45">
        <v>41199.198858284391</v>
      </c>
      <c r="V6942" s="45">
        <v>425956.32787905022</v>
      </c>
      <c r="X6942" s="27">
        <v>6902</v>
      </c>
      <c r="Y6942" s="82">
        <f t="shared" si="760"/>
        <v>206464.03727972551</v>
      </c>
      <c r="Z6942" s="82">
        <f t="shared" si="761"/>
        <v>34987.959717437632</v>
      </c>
      <c r="AA6942" s="82">
        <f t="shared" si="762"/>
        <v>30643.010902064034</v>
      </c>
      <c r="AB6942" s="82">
        <f t="shared" si="763"/>
        <v>140643.53487062742</v>
      </c>
      <c r="AC6942" s="82">
        <f t="shared" si="764"/>
        <v>65212.817817961433</v>
      </c>
      <c r="AD6942" s="82">
        <f t="shared" si="765"/>
        <v>23888.457136775014</v>
      </c>
    </row>
    <row r="6943" spans="5:30">
      <c r="E6943" s="28">
        <v>6903</v>
      </c>
      <c r="F6943" s="51">
        <v>104809.4316705247</v>
      </c>
      <c r="G6943" s="51">
        <v>227002.8669119566</v>
      </c>
      <c r="H6943" s="51">
        <v>16289.307662388368</v>
      </c>
      <c r="I6943" s="55">
        <v>1.8133121694981658E-2</v>
      </c>
      <c r="J6943" s="51">
        <v>129135.24246011839</v>
      </c>
      <c r="K6943" s="51">
        <v>10508.340716248802</v>
      </c>
      <c r="L6943" s="51">
        <v>19891.019095628228</v>
      </c>
      <c r="M6943" s="55">
        <v>3.0450088419328225E-2</v>
      </c>
      <c r="O6943" s="44">
        <f t="shared" si="759"/>
        <v>242190.30361783295</v>
      </c>
      <c r="P6943" s="44">
        <f t="shared" si="759"/>
        <v>242143.80939853817</v>
      </c>
      <c r="Q6943" s="44">
        <f t="shared" si="759"/>
        <v>37453.05524510637</v>
      </c>
      <c r="S6943" s="45">
        <v>269125.84418007883</v>
      </c>
      <c r="T6943" s="45">
        <v>110260.09531465243</v>
      </c>
      <c r="U6943" s="45">
        <v>46590.164823140629</v>
      </c>
      <c r="V6943" s="45">
        <v>425976.10431787185</v>
      </c>
      <c r="X6943" s="27">
        <v>6903</v>
      </c>
      <c r="Y6943" s="82">
        <f t="shared" si="760"/>
        <v>106709.95384978819</v>
      </c>
      <c r="Z6943" s="82">
        <f t="shared" si="761"/>
        <v>231119.13752278083</v>
      </c>
      <c r="AA6943" s="82">
        <f t="shared" si="762"/>
        <v>16584.683660557454</v>
      </c>
      <c r="AB6943" s="82">
        <f t="shared" si="763"/>
        <v>135480.34976804478</v>
      </c>
      <c r="AC6943" s="82">
        <f t="shared" si="764"/>
        <v>11024.671875757351</v>
      </c>
      <c r="AD6943" s="82">
        <f t="shared" si="765"/>
        <v>20868.371584548921</v>
      </c>
    </row>
    <row r="6944" spans="5:30">
      <c r="E6944" s="28">
        <v>6904</v>
      </c>
      <c r="F6944" s="51">
        <v>85787.738613507463</v>
      </c>
      <c r="G6944" s="51">
        <v>17371.300601760358</v>
      </c>
      <c r="H6944" s="51">
        <v>26240.477776992098</v>
      </c>
      <c r="I6944" s="55">
        <v>2.2847765250209932E-2</v>
      </c>
      <c r="J6944" s="51">
        <v>55568.673101027089</v>
      </c>
      <c r="K6944" s="51">
        <v>57534.727312789109</v>
      </c>
      <c r="L6944" s="51">
        <v>25824.078533213804</v>
      </c>
      <c r="M6944" s="55">
        <v>3.9095114676748602E-2</v>
      </c>
      <c r="O6944" s="44">
        <f t="shared" si="759"/>
        <v>146808.18941274824</v>
      </c>
      <c r="P6944" s="44">
        <f t="shared" si="759"/>
        <v>78918.182108189227</v>
      </c>
      <c r="Q6944" s="44">
        <f t="shared" si="759"/>
        <v>54286.777378994098</v>
      </c>
      <c r="S6944" s="45">
        <v>270030.55203061784</v>
      </c>
      <c r="T6944" s="45">
        <v>78096.798710339004</v>
      </c>
      <c r="U6944" s="45">
        <v>77879.593383874322</v>
      </c>
      <c r="V6944" s="45">
        <v>426006.94412483118</v>
      </c>
      <c r="X6944" s="27">
        <v>6904</v>
      </c>
      <c r="Y6944" s="82">
        <f t="shared" si="760"/>
        <v>87747.796726695247</v>
      </c>
      <c r="Z6944" s="82">
        <f t="shared" si="761"/>
        <v>17768.196000000211</v>
      </c>
      <c r="AA6944" s="82">
        <f t="shared" si="762"/>
        <v>26840.014053294166</v>
      </c>
      <c r="AB6944" s="82">
        <f t="shared" si="763"/>
        <v>59060.39268605299</v>
      </c>
      <c r="AC6944" s="82">
        <f t="shared" si="764"/>
        <v>61149.986108189012</v>
      </c>
      <c r="AD6944" s="82">
        <f t="shared" si="765"/>
        <v>27446.763325699932</v>
      </c>
    </row>
    <row r="6945" spans="5:30">
      <c r="E6945" s="28">
        <v>6905</v>
      </c>
      <c r="F6945" s="51">
        <v>23583.524350530122</v>
      </c>
      <c r="G6945" s="51">
        <v>0</v>
      </c>
      <c r="H6945" s="51">
        <v>26684.134504618189</v>
      </c>
      <c r="I6945" s="55">
        <v>2.8105181301143346E-2</v>
      </c>
      <c r="J6945" s="51">
        <v>71402.780257907696</v>
      </c>
      <c r="K6945" s="51">
        <v>43437.855905180157</v>
      </c>
      <c r="L6945" s="51">
        <v>31119.162375865475</v>
      </c>
      <c r="M6945" s="55">
        <v>2.8297945866573172E-2</v>
      </c>
      <c r="O6945" s="44">
        <f t="shared" si="759"/>
        <v>99733.251911627071</v>
      </c>
      <c r="P6945" s="44">
        <f t="shared" si="759"/>
        <v>45922.433763427704</v>
      </c>
      <c r="Q6945" s="44">
        <f t="shared" si="759"/>
        <v>60333.227049398309</v>
      </c>
      <c r="S6945" s="45">
        <v>189035.28226583736</v>
      </c>
      <c r="T6945" s="45">
        <v>189575.97359836433</v>
      </c>
      <c r="U6945" s="45">
        <v>47403.315843456847</v>
      </c>
      <c r="V6945" s="45">
        <v>426014.57170765853</v>
      </c>
      <c r="X6945" s="27">
        <v>6905</v>
      </c>
      <c r="Y6945" s="82">
        <f t="shared" si="760"/>
        <v>24246.343578121698</v>
      </c>
      <c r="Z6945" s="82">
        <f t="shared" si="761"/>
        <v>0</v>
      </c>
      <c r="AA6945" s="82">
        <f t="shared" si="762"/>
        <v>27434.096942734574</v>
      </c>
      <c r="AB6945" s="82">
        <f t="shared" si="763"/>
        <v>75486.908333505373</v>
      </c>
      <c r="AC6945" s="82">
        <f t="shared" si="764"/>
        <v>45922.433763427704</v>
      </c>
      <c r="AD6945" s="82">
        <f t="shared" si="765"/>
        <v>32899.130106663739</v>
      </c>
    </row>
    <row r="6946" spans="5:30">
      <c r="E6946" s="28">
        <v>6906</v>
      </c>
      <c r="F6946" s="51">
        <v>152522.78055732365</v>
      </c>
      <c r="G6946" s="51">
        <v>335830.28951022914</v>
      </c>
      <c r="H6946" s="51">
        <v>20506.204192244553</v>
      </c>
      <c r="I6946" s="55">
        <v>2.9919841479423358E-2</v>
      </c>
      <c r="J6946" s="51">
        <v>81861.720290415135</v>
      </c>
      <c r="K6946" s="51">
        <v>0</v>
      </c>
      <c r="L6946" s="51">
        <v>29955.264615657023</v>
      </c>
      <c r="M6946" s="55">
        <v>2.8044449906758136E-2</v>
      </c>
      <c r="O6946" s="44">
        <f t="shared" si="759"/>
        <v>243761.70385444202</v>
      </c>
      <c r="P6946" s="44">
        <f t="shared" si="759"/>
        <v>345878.27853636403</v>
      </c>
      <c r="Q6946" s="44">
        <f t="shared" si="759"/>
        <v>52836.481901465821</v>
      </c>
      <c r="S6946" s="45">
        <v>254870.90339994236</v>
      </c>
      <c r="T6946" s="45">
        <v>121200.24229325319</v>
      </c>
      <c r="U6946" s="45">
        <v>49981.3698567967</v>
      </c>
      <c r="V6946" s="45">
        <v>426052.51554999221</v>
      </c>
      <c r="X6946" s="27">
        <v>6906</v>
      </c>
      <c r="Y6946" s="82">
        <f t="shared" si="760"/>
        <v>157086.23797359964</v>
      </c>
      <c r="Z6946" s="82">
        <f t="shared" si="761"/>
        <v>345878.27853636403</v>
      </c>
      <c r="AA6946" s="82">
        <f t="shared" si="762"/>
        <v>21119.746571021195</v>
      </c>
      <c r="AB6946" s="82">
        <f t="shared" si="763"/>
        <v>86675.465880842385</v>
      </c>
      <c r="AC6946" s="82">
        <f t="shared" si="764"/>
        <v>0</v>
      </c>
      <c r="AD6946" s="82">
        <f t="shared" si="765"/>
        <v>31716.735330444626</v>
      </c>
    </row>
    <row r="6947" spans="5:30">
      <c r="E6947" s="28">
        <v>6907</v>
      </c>
      <c r="F6947" s="51">
        <v>153005.01975426753</v>
      </c>
      <c r="G6947" s="51">
        <v>56494.821553495036</v>
      </c>
      <c r="H6947" s="51">
        <v>26352.320323658765</v>
      </c>
      <c r="I6947" s="55">
        <v>2.0321173006159855E-2</v>
      </c>
      <c r="J6947" s="51">
        <v>180447.57228520667</v>
      </c>
      <c r="K6947" s="51">
        <v>160322.91555889344</v>
      </c>
      <c r="L6947" s="51">
        <v>22306.845710257341</v>
      </c>
      <c r="M6947" s="55">
        <v>3.8191576045474657E-2</v>
      </c>
      <c r="O6947" s="44">
        <f t="shared" si="759"/>
        <v>347260.36196295545</v>
      </c>
      <c r="P6947" s="44">
        <f t="shared" si="759"/>
        <v>227471.13891432286</v>
      </c>
      <c r="Q6947" s="44">
        <f t="shared" si="759"/>
        <v>50517.223249463816</v>
      </c>
      <c r="S6947" s="45">
        <v>226027.61947034334</v>
      </c>
      <c r="T6947" s="45">
        <v>141651.57489712039</v>
      </c>
      <c r="U6947" s="45">
        <v>58385.17601235435</v>
      </c>
      <c r="V6947" s="45">
        <v>426064.37037981802</v>
      </c>
      <c r="X6947" s="27">
        <v>6907</v>
      </c>
      <c r="Y6947" s="82">
        <f t="shared" si="760"/>
        <v>156114.2612315049</v>
      </c>
      <c r="Z6947" s="82">
        <f t="shared" si="761"/>
        <v>57642.86259623574</v>
      </c>
      <c r="AA6947" s="82">
        <f t="shared" si="762"/>
        <v>26887.830384069577</v>
      </c>
      <c r="AB6947" s="82">
        <f t="shared" si="763"/>
        <v>191146.10073145051</v>
      </c>
      <c r="AC6947" s="82">
        <f t="shared" si="764"/>
        <v>169828.27631808713</v>
      </c>
      <c r="AD6947" s="82">
        <f t="shared" si="765"/>
        <v>23629.392865394242</v>
      </c>
    </row>
    <row r="6948" spans="5:30">
      <c r="E6948" s="28">
        <v>6908</v>
      </c>
      <c r="F6948" s="51">
        <v>120575.55618597336</v>
      </c>
      <c r="G6948" s="51">
        <v>26878.81629441891</v>
      </c>
      <c r="H6948" s="51">
        <v>20409.758533822212</v>
      </c>
      <c r="I6948" s="55">
        <v>1.6053500632040925E-2</v>
      </c>
      <c r="J6948" s="51">
        <v>158527.550336185</v>
      </c>
      <c r="K6948" s="51">
        <v>50317.811353530713</v>
      </c>
      <c r="L6948" s="51">
        <v>23846.912803374544</v>
      </c>
      <c r="M6948" s="55">
        <v>3.7368853994946868E-2</v>
      </c>
      <c r="O6948" s="44">
        <f t="shared" si="759"/>
        <v>289602.78212529235</v>
      </c>
      <c r="P6948" s="44">
        <f t="shared" si="759"/>
        <v>80346.408405887865</v>
      </c>
      <c r="Q6948" s="44">
        <f t="shared" si="759"/>
        <v>45872.583426219164</v>
      </c>
      <c r="S6948" s="45">
        <v>266203.56949417316</v>
      </c>
      <c r="T6948" s="45">
        <v>113304.43840449803</v>
      </c>
      <c r="U6948" s="45">
        <v>46629.310425138348</v>
      </c>
      <c r="V6948" s="45">
        <v>426137.31832380954</v>
      </c>
      <c r="X6948" s="27">
        <v>6908</v>
      </c>
      <c r="Y6948" s="82">
        <f t="shared" si="760"/>
        <v>122511.21595341357</v>
      </c>
      <c r="Z6948" s="82">
        <f t="shared" si="761"/>
        <v>27310.315388789877</v>
      </c>
      <c r="AA6948" s="82">
        <f t="shared" si="762"/>
        <v>20737.406605344731</v>
      </c>
      <c r="AB6948" s="82">
        <f t="shared" si="763"/>
        <v>167091.5661718788</v>
      </c>
      <c r="AC6948" s="82">
        <f t="shared" si="764"/>
        <v>53036.093017097992</v>
      </c>
      <c r="AD6948" s="82">
        <f t="shared" si="765"/>
        <v>25135.176820874429</v>
      </c>
    </row>
    <row r="6949" spans="5:30">
      <c r="E6949" s="28">
        <v>6909</v>
      </c>
      <c r="F6949" s="51">
        <v>118144.97470382322</v>
      </c>
      <c r="G6949" s="51">
        <v>39608.682067054629</v>
      </c>
      <c r="H6949" s="51">
        <v>35769.078468677661</v>
      </c>
      <c r="I6949" s="55">
        <v>2.31295658297479E-2</v>
      </c>
      <c r="J6949" s="51">
        <v>147954.45900191454</v>
      </c>
      <c r="K6949" s="51">
        <v>53630.031846057762</v>
      </c>
      <c r="L6949" s="51">
        <v>22861.491871932478</v>
      </c>
      <c r="M6949" s="55">
        <v>3.3939523998305077E-2</v>
      </c>
      <c r="O6949" s="44">
        <f t="shared" si="759"/>
        <v>277391.84719214076</v>
      </c>
      <c r="P6949" s="44">
        <f t="shared" si="759"/>
        <v>97257.562558472724</v>
      </c>
      <c r="Q6949" s="44">
        <f t="shared" si="759"/>
        <v>60780.524547643545</v>
      </c>
      <c r="S6949" s="45">
        <v>324432.20269320573</v>
      </c>
      <c r="T6949" s="45">
        <v>60723.420630227898</v>
      </c>
      <c r="U6949" s="45">
        <v>40992.775867366538</v>
      </c>
      <c r="V6949" s="45">
        <v>426148.39919080015</v>
      </c>
      <c r="X6949" s="27">
        <v>6909</v>
      </c>
      <c r="Y6949" s="82">
        <f t="shared" si="760"/>
        <v>120877.61667368919</v>
      </c>
      <c r="Z6949" s="82">
        <f t="shared" si="761"/>
        <v>40524.813686354122</v>
      </c>
      <c r="AA6949" s="82">
        <f t="shared" si="762"/>
        <v>36596.40172378836</v>
      </c>
      <c r="AB6949" s="82">
        <f t="shared" si="763"/>
        <v>156514.2305184516</v>
      </c>
      <c r="AC6949" s="82">
        <f t="shared" si="764"/>
        <v>56732.748872118602</v>
      </c>
      <c r="AD6949" s="82">
        <f t="shared" si="765"/>
        <v>24184.122823855185</v>
      </c>
    </row>
    <row r="6950" spans="5:30">
      <c r="E6950" s="28">
        <v>6910</v>
      </c>
      <c r="F6950" s="51">
        <v>24997.278016152668</v>
      </c>
      <c r="G6950" s="51">
        <v>210012.74364491529</v>
      </c>
      <c r="H6950" s="51">
        <v>18275.180485180608</v>
      </c>
      <c r="I6950" s="55">
        <v>2.7532862656554788E-2</v>
      </c>
      <c r="J6950" s="51">
        <v>28335.375854739319</v>
      </c>
      <c r="K6950" s="51">
        <v>27430.299766389297</v>
      </c>
      <c r="L6950" s="51">
        <v>22116.107772589785</v>
      </c>
      <c r="M6950" s="55">
        <v>3.161869976221323E-2</v>
      </c>
      <c r="O6950" s="44">
        <f t="shared" si="759"/>
        <v>55721.64970229449</v>
      </c>
      <c r="P6950" s="44">
        <f t="shared" si="759"/>
        <v>244871.72006547687</v>
      </c>
      <c r="Q6950" s="44">
        <f t="shared" si="759"/>
        <v>42221.911872464334</v>
      </c>
      <c r="S6950" s="45">
        <v>279049.252654829</v>
      </c>
      <c r="T6950" s="45">
        <v>102936.83282816697</v>
      </c>
      <c r="U6950" s="45">
        <v>44173.288548196695</v>
      </c>
      <c r="V6950" s="45">
        <v>426159.37403119262</v>
      </c>
      <c r="X6950" s="27">
        <v>6910</v>
      </c>
      <c r="Y6950" s="82">
        <f t="shared" si="760"/>
        <v>25685.524638559116</v>
      </c>
      <c r="Z6950" s="82">
        <f t="shared" si="761"/>
        <v>215794.99567181699</v>
      </c>
      <c r="AA6950" s="82">
        <f t="shared" si="762"/>
        <v>18778.348519502837</v>
      </c>
      <c r="AB6950" s="82">
        <f t="shared" si="763"/>
        <v>30036.125063735373</v>
      </c>
      <c r="AC6950" s="82">
        <f t="shared" si="764"/>
        <v>29076.724393659886</v>
      </c>
      <c r="AD6950" s="82">
        <f t="shared" si="765"/>
        <v>23443.563352961497</v>
      </c>
    </row>
    <row r="6951" spans="5:30">
      <c r="E6951" s="28">
        <v>6911</v>
      </c>
      <c r="F6951" s="51">
        <v>107803.72058195577</v>
      </c>
      <c r="G6951" s="51">
        <v>67036.43791214106</v>
      </c>
      <c r="H6951" s="51">
        <v>29547.90699688952</v>
      </c>
      <c r="I6951" s="55">
        <v>2.3894496631131096E-2</v>
      </c>
      <c r="J6951" s="51">
        <v>153433.64224632812</v>
      </c>
      <c r="K6951" s="51">
        <v>29528.893477677477</v>
      </c>
      <c r="L6951" s="51">
        <v>25386.032141990567</v>
      </c>
      <c r="M6951" s="55">
        <v>2.9461656438484578E-2</v>
      </c>
      <c r="O6951" s="44">
        <f t="shared" si="759"/>
        <v>272107.92027196684</v>
      </c>
      <c r="P6951" s="44">
        <f t="shared" si="759"/>
        <v>99763.468988018198</v>
      </c>
      <c r="Q6951" s="44">
        <f t="shared" si="759"/>
        <v>57012.343561742338</v>
      </c>
      <c r="S6951" s="45">
        <v>183974.85102114451</v>
      </c>
      <c r="T6951" s="45">
        <v>187485.96037240268</v>
      </c>
      <c r="U6951" s="45">
        <v>54733.075056939881</v>
      </c>
      <c r="V6951" s="45">
        <v>426193.88645048707</v>
      </c>
      <c r="X6951" s="27">
        <v>6911</v>
      </c>
      <c r="Y6951" s="82">
        <f t="shared" si="760"/>
        <v>110379.63622022473</v>
      </c>
      <c r="Z6951" s="82">
        <f t="shared" si="761"/>
        <v>68638.23985199575</v>
      </c>
      <c r="AA6951" s="82">
        <f t="shared" si="762"/>
        <v>30253.939361083674</v>
      </c>
      <c r="AB6951" s="82">
        <f t="shared" si="763"/>
        <v>161728.28405174211</v>
      </c>
      <c r="AC6951" s="82">
        <f t="shared" si="764"/>
        <v>31125.229136022455</v>
      </c>
      <c r="AD6951" s="82">
        <f t="shared" si="765"/>
        <v>26758.404200658668</v>
      </c>
    </row>
    <row r="6952" spans="5:30">
      <c r="E6952" s="28">
        <v>6912</v>
      </c>
      <c r="F6952" s="51">
        <v>61718.029895072475</v>
      </c>
      <c r="G6952" s="51">
        <v>4189.4356275569453</v>
      </c>
      <c r="H6952" s="51">
        <v>20435.922121371732</v>
      </c>
      <c r="I6952" s="55">
        <v>2.4247226202602501E-2</v>
      </c>
      <c r="J6952" s="51">
        <v>187876.71150626411</v>
      </c>
      <c r="K6952" s="51">
        <v>80639.427709997515</v>
      </c>
      <c r="L6952" s="51">
        <v>14262.562161438182</v>
      </c>
      <c r="M6952" s="55">
        <v>3.7454459271117284E-2</v>
      </c>
      <c r="O6952" s="44">
        <f t="shared" si="759"/>
        <v>262854.16557596117</v>
      </c>
      <c r="P6952" s="44">
        <f t="shared" si="759"/>
        <v>89979.268182902379</v>
      </c>
      <c r="Q6952" s="44">
        <f t="shared" si="759"/>
        <v>36086.975618351265</v>
      </c>
      <c r="S6952" s="45">
        <v>207624.53805482449</v>
      </c>
      <c r="T6952" s="45">
        <v>175623.26342796272</v>
      </c>
      <c r="U6952" s="45">
        <v>43074.646906279304</v>
      </c>
      <c r="V6952" s="45">
        <v>426322.44838906656</v>
      </c>
      <c r="X6952" s="27">
        <v>6912</v>
      </c>
      <c r="Y6952" s="82">
        <f t="shared" si="760"/>
        <v>63214.520926717283</v>
      </c>
      <c r="Z6952" s="82">
        <f t="shared" si="761"/>
        <v>4291.0178208795605</v>
      </c>
      <c r="AA6952" s="82">
        <f t="shared" si="762"/>
        <v>20931.436547707402</v>
      </c>
      <c r="AB6952" s="82">
        <f t="shared" si="763"/>
        <v>199639.64464924388</v>
      </c>
      <c r="AC6952" s="82">
        <f t="shared" si="764"/>
        <v>85688.250362022824</v>
      </c>
      <c r="AD6952" s="82">
        <f t="shared" si="765"/>
        <v>15155.539070643859</v>
      </c>
    </row>
    <row r="6953" spans="5:30">
      <c r="E6953" s="28">
        <v>6913</v>
      </c>
      <c r="F6953" s="51">
        <v>111650.76726745634</v>
      </c>
      <c r="G6953" s="51">
        <v>39139.453048724521</v>
      </c>
      <c r="H6953" s="51">
        <v>17409.220808472579</v>
      </c>
      <c r="I6953" s="55">
        <v>2.279858895403452E-2</v>
      </c>
      <c r="J6953" s="51">
        <v>166314.22040530512</v>
      </c>
      <c r="K6953" s="51">
        <v>94152.380416981745</v>
      </c>
      <c r="L6953" s="51">
        <v>17604.699946855719</v>
      </c>
      <c r="M6953" s="55">
        <v>3.520531524113521E-2</v>
      </c>
      <c r="O6953" s="44">
        <f t="shared" si="759"/>
        <v>290290.83076283307</v>
      </c>
      <c r="P6953" s="44">
        <f t="shared" si="759"/>
        <v>139720.93308847892</v>
      </c>
      <c r="Q6953" s="44">
        <f t="shared" si="759"/>
        <v>36446.097840575021</v>
      </c>
      <c r="S6953" s="45">
        <v>223708.25911904383</v>
      </c>
      <c r="T6953" s="45">
        <v>151278.0582303236</v>
      </c>
      <c r="U6953" s="45">
        <v>51340.501252756083</v>
      </c>
      <c r="V6953" s="45">
        <v>426326.81860212353</v>
      </c>
      <c r="X6953" s="27">
        <v>6913</v>
      </c>
      <c r="Y6953" s="82">
        <f t="shared" si="760"/>
        <v>114196.24721678965</v>
      </c>
      <c r="Z6953" s="82">
        <f t="shared" si="761"/>
        <v>40031.777350668126</v>
      </c>
      <c r="AA6953" s="82">
        <f t="shared" si="762"/>
        <v>17806.126477694968</v>
      </c>
      <c r="AB6953" s="82">
        <f t="shared" si="763"/>
        <v>176094.5835460434</v>
      </c>
      <c r="AC6953" s="82">
        <f t="shared" si="764"/>
        <v>99689.155737810783</v>
      </c>
      <c r="AD6953" s="82">
        <f t="shared" si="765"/>
        <v>18639.971362880056</v>
      </c>
    </row>
    <row r="6954" spans="5:30">
      <c r="E6954" s="28">
        <v>6914</v>
      </c>
      <c r="F6954" s="51">
        <v>66257.560802303793</v>
      </c>
      <c r="G6954" s="51">
        <v>107692.36590923103</v>
      </c>
      <c r="H6954" s="51">
        <v>27528.285710930599</v>
      </c>
      <c r="I6954" s="55">
        <v>2.193643976487103E-2</v>
      </c>
      <c r="J6954" s="51">
        <v>0</v>
      </c>
      <c r="K6954" s="51">
        <v>19271.010016089538</v>
      </c>
      <c r="L6954" s="51">
        <v>25212.346019934863</v>
      </c>
      <c r="M6954" s="55">
        <v>2.5319488858395578E-2</v>
      </c>
      <c r="O6954" s="44">
        <f t="shared" ref="O6954:Q7017" si="766">F6954*(1+$I6954)+J6954*(1+$I6954)*(1+$M6954)</f>
        <v>67711.015793810802</v>
      </c>
      <c r="P6954" s="44">
        <f t="shared" si="766"/>
        <v>130247.13599067758</v>
      </c>
      <c r="Q6954" s="44">
        <f t="shared" si="766"/>
        <v>54549.940563300028</v>
      </c>
      <c r="S6954" s="45">
        <v>156947.03661682256</v>
      </c>
      <c r="T6954" s="45">
        <v>216757.09702311284</v>
      </c>
      <c r="U6954" s="45">
        <v>52827.352074743627</v>
      </c>
      <c r="V6954" s="45">
        <v>426531.485714679</v>
      </c>
      <c r="X6954" s="27">
        <v>6914</v>
      </c>
      <c r="Y6954" s="82">
        <f t="shared" ref="Y6954:Y7017" si="767">F6954*(1+$I6954)</f>
        <v>67711.015793810802</v>
      </c>
      <c r="Z6954" s="82">
        <f t="shared" ref="Z6954:Z7017" si="768">G6954*(1+$I6954)</f>
        <v>110054.75300713531</v>
      </c>
      <c r="AA6954" s="82">
        <f t="shared" ref="AA6954:AA7017" si="769">H6954*(1+$I6954)</f>
        <v>28132.158292258584</v>
      </c>
      <c r="AB6954" s="82">
        <f t="shared" ref="AB6954:AB7017" si="770">J6954*(1+$I6954)*(1+$M6954)</f>
        <v>0</v>
      </c>
      <c r="AC6954" s="82">
        <f t="shared" ref="AC6954:AC7017" si="771">K6954*(1+$I6954)*(1+$M6954)</f>
        <v>20192.382983542266</v>
      </c>
      <c r="AD6954" s="82">
        <f t="shared" ref="AD6954:AD7017" si="772">L6954*(1+$I6954)*(1+$M6954)</f>
        <v>26417.78227104144</v>
      </c>
    </row>
    <row r="6955" spans="5:30">
      <c r="E6955" s="28">
        <v>6915</v>
      </c>
      <c r="F6955" s="51">
        <v>30071.099337164662</v>
      </c>
      <c r="G6955" s="51">
        <v>59122.608747134553</v>
      </c>
      <c r="H6955" s="51">
        <v>40444.714649161564</v>
      </c>
      <c r="I6955" s="55">
        <v>2.3533215669587132E-2</v>
      </c>
      <c r="J6955" s="51">
        <v>107365.07096585499</v>
      </c>
      <c r="K6955" s="51">
        <v>0</v>
      </c>
      <c r="L6955" s="51">
        <v>20731.061176948453</v>
      </c>
      <c r="M6955" s="55">
        <v>2.6759112464095108E-2</v>
      </c>
      <c r="O6955" s="44">
        <f t="shared" si="766"/>
        <v>143611.09013587754</v>
      </c>
      <c r="P6955" s="44">
        <f t="shared" si="766"/>
        <v>60513.953849729485</v>
      </c>
      <c r="Q6955" s="44">
        <f t="shared" si="766"/>
        <v>63183.238278876124</v>
      </c>
      <c r="S6955" s="45">
        <v>277919.22979450348</v>
      </c>
      <c r="T6955" s="45">
        <v>86934.05052142404</v>
      </c>
      <c r="U6955" s="45">
        <v>61709.263503044189</v>
      </c>
      <c r="V6955" s="45">
        <v>426562.54381897172</v>
      </c>
      <c r="X6955" s="27">
        <v>6915</v>
      </c>
      <c r="Y6955" s="82">
        <f t="shared" si="767"/>
        <v>30778.769003287736</v>
      </c>
      <c r="Z6955" s="82">
        <f t="shared" si="768"/>
        <v>60513.953849729485</v>
      </c>
      <c r="AA6955" s="82">
        <f t="shared" si="769"/>
        <v>41396.508841695191</v>
      </c>
      <c r="AB6955" s="82">
        <f t="shared" si="770"/>
        <v>112832.3211325898</v>
      </c>
      <c r="AC6955" s="82">
        <f t="shared" si="771"/>
        <v>0</v>
      </c>
      <c r="AD6955" s="82">
        <f t="shared" si="772"/>
        <v>21786.729437180933</v>
      </c>
    </row>
    <row r="6956" spans="5:30">
      <c r="E6956" s="28">
        <v>6916</v>
      </c>
      <c r="F6956" s="51">
        <v>174387.9280301212</v>
      </c>
      <c r="G6956" s="51">
        <v>3544.5482856192402</v>
      </c>
      <c r="H6956" s="51">
        <v>22840.566751432525</v>
      </c>
      <c r="I6956" s="55">
        <v>2.3549882146921903E-2</v>
      </c>
      <c r="J6956" s="51">
        <v>248294.41302884312</v>
      </c>
      <c r="K6956" s="51">
        <v>31536.665049184841</v>
      </c>
      <c r="L6956" s="51">
        <v>17776.795543671931</v>
      </c>
      <c r="M6956" s="55">
        <v>3.2748886011321553E-2</v>
      </c>
      <c r="O6956" s="44">
        <f t="shared" si="766"/>
        <v>440959.31850357656</v>
      </c>
      <c r="P6956" s="44">
        <f t="shared" si="766"/>
        <v>36964.48452134613</v>
      </c>
      <c r="Q6956" s="44">
        <f t="shared" si="766"/>
        <v>42169.776681977572</v>
      </c>
      <c r="S6956" s="45">
        <v>223118.94958803404</v>
      </c>
      <c r="T6956" s="45">
        <v>150275.80692479148</v>
      </c>
      <c r="U6956" s="45">
        <v>53170.891839178148</v>
      </c>
      <c r="V6956" s="45">
        <v>426565.64835200366</v>
      </c>
      <c r="X6956" s="27">
        <v>6916</v>
      </c>
      <c r="Y6956" s="82">
        <f t="shared" si="767"/>
        <v>178494.74318307647</v>
      </c>
      <c r="Z6956" s="82">
        <f t="shared" si="768"/>
        <v>3628.0219800096479</v>
      </c>
      <c r="AA6956" s="82">
        <f t="shared" si="769"/>
        <v>23378.459406597667</v>
      </c>
      <c r="AB6956" s="82">
        <f t="shared" si="770"/>
        <v>262464.57532050012</v>
      </c>
      <c r="AC6956" s="82">
        <f t="shared" si="771"/>
        <v>33336.462541336485</v>
      </c>
      <c r="AD6956" s="82">
        <f t="shared" si="772"/>
        <v>18791.317275379901</v>
      </c>
    </row>
    <row r="6957" spans="5:30">
      <c r="E6957" s="28">
        <v>6917</v>
      </c>
      <c r="F6957" s="51">
        <v>26940.091885075773</v>
      </c>
      <c r="G6957" s="51">
        <v>21862.194036879013</v>
      </c>
      <c r="H6957" s="51">
        <v>30484.423731884235</v>
      </c>
      <c r="I6957" s="55">
        <v>3.3854094794718362E-2</v>
      </c>
      <c r="J6957" s="51">
        <v>70314.437781588669</v>
      </c>
      <c r="K6957" s="51">
        <v>197551.04605945636</v>
      </c>
      <c r="L6957" s="51">
        <v>25817.048430134491</v>
      </c>
      <c r="M6957" s="55">
        <v>3.0371533506177328E-2</v>
      </c>
      <c r="O6957" s="44">
        <f t="shared" si="766"/>
        <v>102754.84839564405</v>
      </c>
      <c r="P6957" s="44">
        <f t="shared" si="766"/>
        <v>233044.32707888589</v>
      </c>
      <c r="Q6957" s="44">
        <f t="shared" si="766"/>
        <v>59018.155998288385</v>
      </c>
      <c r="S6957" s="45">
        <v>325405.65871802403</v>
      </c>
      <c r="T6957" s="45">
        <v>48671.40227805639</v>
      </c>
      <c r="U6957" s="45">
        <v>52490.802492011513</v>
      </c>
      <c r="V6957" s="45">
        <v>426567.86348809191</v>
      </c>
      <c r="X6957" s="27">
        <v>6917</v>
      </c>
      <c r="Y6957" s="82">
        <f t="shared" si="767"/>
        <v>27852.124309531551</v>
      </c>
      <c r="Z6957" s="82">
        <f t="shared" si="768"/>
        <v>22602.31882622404</v>
      </c>
      <c r="AA6957" s="82">
        <f t="shared" si="769"/>
        <v>31516.446302665805</v>
      </c>
      <c r="AB6957" s="82">
        <f t="shared" si="770"/>
        <v>74902.724086112503</v>
      </c>
      <c r="AC6957" s="82">
        <f t="shared" si="771"/>
        <v>210442.00825266185</v>
      </c>
      <c r="AD6957" s="82">
        <f t="shared" si="772"/>
        <v>27501.70969562258</v>
      </c>
    </row>
    <row r="6958" spans="5:30">
      <c r="E6958" s="28">
        <v>6918</v>
      </c>
      <c r="F6958" s="51">
        <v>128126.70539269416</v>
      </c>
      <c r="G6958" s="51">
        <v>50440.70854408171</v>
      </c>
      <c r="H6958" s="51">
        <v>29846.456359831631</v>
      </c>
      <c r="I6958" s="55">
        <v>1.750695566371931E-2</v>
      </c>
      <c r="J6958" s="51">
        <v>454207.26956121158</v>
      </c>
      <c r="K6958" s="51">
        <v>40520.022910546133</v>
      </c>
      <c r="L6958" s="51">
        <v>23421.296393752305</v>
      </c>
      <c r="M6958" s="55">
        <v>3.1338389298391181E-2</v>
      </c>
      <c r="O6958" s="44">
        <f t="shared" si="766"/>
        <v>607012.19045247545</v>
      </c>
      <c r="P6958" s="44">
        <f t="shared" si="766"/>
        <v>93845.240096636175</v>
      </c>
      <c r="Q6958" s="44">
        <f t="shared" si="766"/>
        <v>54947.144498789596</v>
      </c>
      <c r="S6958" s="45">
        <v>266625.28838778613</v>
      </c>
      <c r="T6958" s="45">
        <v>89305.051513218787</v>
      </c>
      <c r="U6958" s="45">
        <v>70641.444481612663</v>
      </c>
      <c r="V6958" s="45">
        <v>426571.78438261757</v>
      </c>
      <c r="X6958" s="27">
        <v>6918</v>
      </c>
      <c r="Y6958" s="82">
        <f t="shared" si="767"/>
        <v>130369.81394334248</v>
      </c>
      <c r="Z6958" s="82">
        <f t="shared" si="768"/>
        <v>51323.771792209533</v>
      </c>
      <c r="AA6958" s="82">
        <f t="shared" si="769"/>
        <v>30368.976948042335</v>
      </c>
      <c r="AB6958" s="82">
        <f t="shared" si="770"/>
        <v>476642.37650913297</v>
      </c>
      <c r="AC6958" s="82">
        <f t="shared" si="771"/>
        <v>42521.468304426635</v>
      </c>
      <c r="AD6958" s="82">
        <f t="shared" si="772"/>
        <v>24578.167550747261</v>
      </c>
    </row>
    <row r="6959" spans="5:30">
      <c r="E6959" s="28">
        <v>6919</v>
      </c>
      <c r="F6959" s="51">
        <v>315707.90731989761</v>
      </c>
      <c r="G6959" s="51">
        <v>49282.040103281586</v>
      </c>
      <c r="H6959" s="51">
        <v>25804.438011083952</v>
      </c>
      <c r="I6959" s="55">
        <v>2.7815223024819945E-2</v>
      </c>
      <c r="J6959" s="51">
        <v>69165.332839576848</v>
      </c>
      <c r="K6959" s="51">
        <v>67753.470892573969</v>
      </c>
      <c r="L6959" s="51">
        <v>28203.006792557429</v>
      </c>
      <c r="M6959" s="55">
        <v>3.8645448079612198E-2</v>
      </c>
      <c r="O6959" s="44">
        <f t="shared" si="766"/>
        <v>398325.84846272483</v>
      </c>
      <c r="P6959" s="44">
        <f t="shared" si="766"/>
        <v>122982.07343514639</v>
      </c>
      <c r="Q6959" s="44">
        <f t="shared" si="766"/>
        <v>56629.908068196688</v>
      </c>
      <c r="S6959" s="45">
        <v>220290.37774961663</v>
      </c>
      <c r="T6959" s="45">
        <v>149596.90149537282</v>
      </c>
      <c r="U6959" s="45">
        <v>56688.653513036043</v>
      </c>
      <c r="V6959" s="45">
        <v>426575.93275802548</v>
      </c>
      <c r="X6959" s="27">
        <v>6919</v>
      </c>
      <c r="Y6959" s="82">
        <f t="shared" si="767"/>
        <v>324489.39317269973</v>
      </c>
      <c r="Z6959" s="82">
        <f t="shared" si="768"/>
        <v>50652.831039872479</v>
      </c>
      <c r="AA6959" s="82">
        <f t="shared" si="769"/>
        <v>26522.19420939239</v>
      </c>
      <c r="AB6959" s="82">
        <f t="shared" si="770"/>
        <v>73836.455290025071</v>
      </c>
      <c r="AC6959" s="82">
        <f t="shared" si="771"/>
        <v>72329.242395273919</v>
      </c>
      <c r="AD6959" s="82">
        <f t="shared" si="772"/>
        <v>30107.713858804302</v>
      </c>
    </row>
    <row r="6960" spans="5:30">
      <c r="E6960" s="28">
        <v>6920</v>
      </c>
      <c r="F6960" s="51">
        <v>52833.979958772848</v>
      </c>
      <c r="G6960" s="51">
        <v>0</v>
      </c>
      <c r="H6960" s="51">
        <v>31443.069846734397</v>
      </c>
      <c r="I6960" s="55">
        <v>2.9711887693162083E-2</v>
      </c>
      <c r="J6960" s="51">
        <v>269853.7192733449</v>
      </c>
      <c r="K6960" s="51">
        <v>121737.82783637813</v>
      </c>
      <c r="L6960" s="51">
        <v>35653.951332457844</v>
      </c>
      <c r="M6960" s="55">
        <v>3.8019406861734842E-2</v>
      </c>
      <c r="O6960" s="44">
        <f t="shared" si="766"/>
        <v>342839.87266866339</v>
      </c>
      <c r="P6960" s="44">
        <f t="shared" si="766"/>
        <v>130120.80701324345</v>
      </c>
      <c r="Q6960" s="44">
        <f t="shared" si="766"/>
        <v>70486.418133053201</v>
      </c>
      <c r="S6960" s="45">
        <v>338163.62998764677</v>
      </c>
      <c r="T6960" s="45">
        <v>10491.807766655551</v>
      </c>
      <c r="U6960" s="45">
        <v>77924.240084320627</v>
      </c>
      <c r="V6960" s="45">
        <v>426579.67783862294</v>
      </c>
      <c r="X6960" s="27">
        <v>6920</v>
      </c>
      <c r="Y6960" s="82">
        <f t="shared" si="767"/>
        <v>54403.777237690687</v>
      </c>
      <c r="Z6960" s="82">
        <f t="shared" si="768"/>
        <v>0</v>
      </c>
      <c r="AA6960" s="82">
        <f t="shared" si="769"/>
        <v>32377.302806748823</v>
      </c>
      <c r="AB6960" s="82">
        <f t="shared" si="770"/>
        <v>288436.09543097269</v>
      </c>
      <c r="AC6960" s="82">
        <f t="shared" si="771"/>
        <v>130120.80701324345</v>
      </c>
      <c r="AD6960" s="82">
        <f t="shared" si="772"/>
        <v>38109.115326304382</v>
      </c>
    </row>
    <row r="6961" spans="5:30">
      <c r="E6961" s="28">
        <v>6921</v>
      </c>
      <c r="F6961" s="51">
        <v>135878.10728097253</v>
      </c>
      <c r="G6961" s="51">
        <v>9072.1383227175265</v>
      </c>
      <c r="H6961" s="51">
        <v>24972.409734261186</v>
      </c>
      <c r="I6961" s="55">
        <v>2.5979916679462305E-2</v>
      </c>
      <c r="J6961" s="51">
        <v>107919.77175585325</v>
      </c>
      <c r="K6961" s="51">
        <v>22778.703410582406</v>
      </c>
      <c r="L6961" s="51">
        <v>14252.891891040968</v>
      </c>
      <c r="M6961" s="55">
        <v>4.3519505890746032E-2</v>
      </c>
      <c r="O6961" s="44">
        <f t="shared" si="766"/>
        <v>254950.36043357069</v>
      </c>
      <c r="P6961" s="44">
        <f t="shared" si="766"/>
        <v>33695.396221855488</v>
      </c>
      <c r="Q6961" s="44">
        <f t="shared" si="766"/>
        <v>40880.76529773631</v>
      </c>
      <c r="S6961" s="45">
        <v>333166.10028816911</v>
      </c>
      <c r="T6961" s="45">
        <v>32889.258191367655</v>
      </c>
      <c r="U6961" s="45">
        <v>60587.550368331744</v>
      </c>
      <c r="V6961" s="45">
        <v>426642.9088478685</v>
      </c>
      <c r="X6961" s="27">
        <v>6921</v>
      </c>
      <c r="Y6961" s="82">
        <f t="shared" si="767"/>
        <v>139408.20918669523</v>
      </c>
      <c r="Z6961" s="82">
        <f t="shared" si="768"/>
        <v>9307.8317204462855</v>
      </c>
      <c r="AA6961" s="82">
        <f t="shared" si="769"/>
        <v>25621.190858442686</v>
      </c>
      <c r="AB6961" s="82">
        <f t="shared" si="770"/>
        <v>115542.15124687545</v>
      </c>
      <c r="AC6961" s="82">
        <f t="shared" si="771"/>
        <v>24387.564501409201</v>
      </c>
      <c r="AD6961" s="82">
        <f t="shared" si="772"/>
        <v>15259.574439293625</v>
      </c>
    </row>
    <row r="6962" spans="5:30">
      <c r="E6962" s="28">
        <v>6922</v>
      </c>
      <c r="F6962" s="51">
        <v>102862.65193684879</v>
      </c>
      <c r="G6962" s="51">
        <v>32943.58138462394</v>
      </c>
      <c r="H6962" s="51">
        <v>24634.086418174487</v>
      </c>
      <c r="I6962" s="55">
        <v>2.4105217390170183E-2</v>
      </c>
      <c r="J6962" s="51">
        <v>112799.88041651342</v>
      </c>
      <c r="K6962" s="51">
        <v>144712.85879570013</v>
      </c>
      <c r="L6962" s="51">
        <v>25939.11161543187</v>
      </c>
      <c r="M6962" s="55">
        <v>3.5664778863067015E-2</v>
      </c>
      <c r="O6962" s="44">
        <f t="shared" si="766"/>
        <v>224981.08224421999</v>
      </c>
      <c r="P6962" s="44">
        <f t="shared" si="766"/>
        <v>187224.45009276265</v>
      </c>
      <c r="Q6962" s="44">
        <f t="shared" si="766"/>
        <v>52739.688688245173</v>
      </c>
      <c r="S6962" s="45">
        <v>165059.42077008309</v>
      </c>
      <c r="T6962" s="45">
        <v>200911.36393201374</v>
      </c>
      <c r="U6962" s="45">
        <v>60685.919027953001</v>
      </c>
      <c r="V6962" s="45">
        <v>426656.70373004983</v>
      </c>
      <c r="X6962" s="27">
        <v>6922</v>
      </c>
      <c r="Y6962" s="82">
        <f t="shared" si="767"/>
        <v>105342.17852311594</v>
      </c>
      <c r="Z6962" s="82">
        <f t="shared" si="768"/>
        <v>33737.693575511061</v>
      </c>
      <c r="AA6962" s="82">
        <f t="shared" si="769"/>
        <v>25227.896426492822</v>
      </c>
      <c r="AB6962" s="82">
        <f t="shared" si="770"/>
        <v>119638.90372110404</v>
      </c>
      <c r="AC6962" s="82">
        <f t="shared" si="771"/>
        <v>153486.75651725158</v>
      </c>
      <c r="AD6962" s="82">
        <f t="shared" si="772"/>
        <v>27511.792261752351</v>
      </c>
    </row>
    <row r="6963" spans="5:30">
      <c r="E6963" s="28">
        <v>6923</v>
      </c>
      <c r="F6963" s="51">
        <v>42846.788723624399</v>
      </c>
      <c r="G6963" s="51">
        <v>6189.0026970611352</v>
      </c>
      <c r="H6963" s="51">
        <v>42421.155201326801</v>
      </c>
      <c r="I6963" s="55">
        <v>1.8088252389911505E-2</v>
      </c>
      <c r="J6963" s="51">
        <v>179163.58879996394</v>
      </c>
      <c r="K6963" s="51">
        <v>28096.80670902913</v>
      </c>
      <c r="L6963" s="51">
        <v>47737.494577560297</v>
      </c>
      <c r="M6963" s="55">
        <v>3.9985268851705974E-2</v>
      </c>
      <c r="O6963" s="44">
        <f t="shared" si="766"/>
        <v>233319.64404048905</v>
      </c>
      <c r="P6963" s="44">
        <f t="shared" si="766"/>
        <v>36049.759548703529</v>
      </c>
      <c r="Q6963" s="44">
        <f t="shared" si="766"/>
        <v>93732.785540059529</v>
      </c>
      <c r="S6963" s="45">
        <v>292310.05248259101</v>
      </c>
      <c r="T6963" s="45">
        <v>75467.690600727132</v>
      </c>
      <c r="U6963" s="45">
        <v>58891.842288704342</v>
      </c>
      <c r="V6963" s="45">
        <v>426669.58537202247</v>
      </c>
      <c r="X6963" s="27">
        <v>6923</v>
      </c>
      <c r="Y6963" s="82">
        <f t="shared" si="767"/>
        <v>43621.81225215453</v>
      </c>
      <c r="Z6963" s="82">
        <f t="shared" si="768"/>
        <v>6300.9509398874197</v>
      </c>
      <c r="AA6963" s="82">
        <f t="shared" si="769"/>
        <v>43188.479763280011</v>
      </c>
      <c r="AB6963" s="82">
        <f t="shared" si="770"/>
        <v>189697.83178833453</v>
      </c>
      <c r="AC6963" s="82">
        <f t="shared" si="771"/>
        <v>29748.808608816111</v>
      </c>
      <c r="AD6963" s="82">
        <f t="shared" si="772"/>
        <v>50544.305776779511</v>
      </c>
    </row>
    <row r="6964" spans="5:30">
      <c r="E6964" s="28">
        <v>6924</v>
      </c>
      <c r="F6964" s="51">
        <v>69174.117393580163</v>
      </c>
      <c r="G6964" s="51">
        <v>24546.47803126504</v>
      </c>
      <c r="H6964" s="51">
        <v>30734.246227531352</v>
      </c>
      <c r="I6964" s="55">
        <v>3.2669831348671616E-2</v>
      </c>
      <c r="J6964" s="51">
        <v>124271.22944504059</v>
      </c>
      <c r="K6964" s="51">
        <v>80461.329680755778</v>
      </c>
      <c r="L6964" s="51">
        <v>33803.151170461002</v>
      </c>
      <c r="M6964" s="55">
        <v>3.2216203018248346E-2</v>
      </c>
      <c r="O6964" s="44">
        <f t="shared" si="766"/>
        <v>203899.51606257239</v>
      </c>
      <c r="P6964" s="44">
        <f t="shared" si="766"/>
        <v>111115.23899445288</v>
      </c>
      <c r="Q6964" s="44">
        <f t="shared" si="766"/>
        <v>67770.410213703784</v>
      </c>
      <c r="S6964" s="45">
        <v>153981.18504959182</v>
      </c>
      <c r="T6964" s="45">
        <v>210045.92027798816</v>
      </c>
      <c r="U6964" s="45">
        <v>62664.057601789624</v>
      </c>
      <c r="V6964" s="45">
        <v>426691.1629293696</v>
      </c>
      <c r="X6964" s="27">
        <v>6924</v>
      </c>
      <c r="Y6964" s="82">
        <f t="shared" si="767"/>
        <v>71434.024142521637</v>
      </c>
      <c r="Z6964" s="82">
        <f t="shared" si="768"/>
        <v>25348.407328750338</v>
      </c>
      <c r="AA6964" s="82">
        <f t="shared" si="769"/>
        <v>31738.328868413344</v>
      </c>
      <c r="AB6964" s="82">
        <f t="shared" si="770"/>
        <v>132465.49192005076</v>
      </c>
      <c r="AC6964" s="82">
        <f t="shared" si="771"/>
        <v>85766.831665702543</v>
      </c>
      <c r="AD6964" s="82">
        <f t="shared" si="772"/>
        <v>36032.081345290448</v>
      </c>
    </row>
    <row r="6965" spans="5:30">
      <c r="E6965" s="28">
        <v>6925</v>
      </c>
      <c r="F6965" s="51">
        <v>58029.665472350527</v>
      </c>
      <c r="G6965" s="51">
        <v>188560.89750447086</v>
      </c>
      <c r="H6965" s="51">
        <v>31651.745956217994</v>
      </c>
      <c r="I6965" s="55">
        <v>2.0381914781463069E-2</v>
      </c>
      <c r="J6965" s="51">
        <v>189814.28588610052</v>
      </c>
      <c r="K6965" s="51">
        <v>16592.066572680575</v>
      </c>
      <c r="L6965" s="51">
        <v>29387.493173014045</v>
      </c>
      <c r="M6965" s="55">
        <v>3.2025103031544336E-2</v>
      </c>
      <c r="O6965" s="44">
        <f t="shared" si="766"/>
        <v>259098.20574974819</v>
      </c>
      <c r="P6965" s="44">
        <f t="shared" si="766"/>
        <v>209876.56713770985</v>
      </c>
      <c r="Q6965" s="44">
        <f t="shared" si="766"/>
        <v>63243.65538044944</v>
      </c>
      <c r="S6965" s="45">
        <v>211664.60963371891</v>
      </c>
      <c r="T6965" s="45">
        <v>151155.3732177981</v>
      </c>
      <c r="U6965" s="45">
        <v>63890.983046993068</v>
      </c>
      <c r="V6965" s="45">
        <v>426710.96589851013</v>
      </c>
      <c r="X6965" s="27">
        <v>6925</v>
      </c>
      <c r="Y6965" s="82">
        <f t="shared" si="767"/>
        <v>59212.42116880478</v>
      </c>
      <c r="Z6965" s="82">
        <f t="shared" si="768"/>
        <v>192404.12964852317</v>
      </c>
      <c r="AA6965" s="82">
        <f t="shared" si="769"/>
        <v>32296.869144982145</v>
      </c>
      <c r="AB6965" s="82">
        <f t="shared" si="770"/>
        <v>199885.78458094341</v>
      </c>
      <c r="AC6965" s="82">
        <f t="shared" si="771"/>
        <v>17472.437489186683</v>
      </c>
      <c r="AD6965" s="82">
        <f t="shared" si="772"/>
        <v>30946.786235467294</v>
      </c>
    </row>
    <row r="6966" spans="5:30">
      <c r="E6966" s="28">
        <v>6926</v>
      </c>
      <c r="F6966" s="51">
        <v>41734.327888577682</v>
      </c>
      <c r="G6966" s="51">
        <v>4785.5303061625227</v>
      </c>
      <c r="H6966" s="51">
        <v>21933.289676247405</v>
      </c>
      <c r="I6966" s="55">
        <v>2.5564456386841503E-2</v>
      </c>
      <c r="J6966" s="51">
        <v>91996.539144954586</v>
      </c>
      <c r="K6966" s="51">
        <v>86523.571979969536</v>
      </c>
      <c r="L6966" s="51">
        <v>19425.160010083964</v>
      </c>
      <c r="M6966" s="55">
        <v>2.6987568637266868E-2</v>
      </c>
      <c r="O6966" s="44">
        <f t="shared" si="766"/>
        <v>139695.85735019928</v>
      </c>
      <c r="P6966" s="44">
        <f t="shared" si="766"/>
        <v>96038.125247740667</v>
      </c>
      <c r="Q6966" s="44">
        <f t="shared" si="766"/>
        <v>42953.39566400004</v>
      </c>
      <c r="S6966" s="45">
        <v>303912.17697540612</v>
      </c>
      <c r="T6966" s="45">
        <v>66915.452247614245</v>
      </c>
      <c r="U6966" s="45">
        <v>55921.187892556482</v>
      </c>
      <c r="V6966" s="45">
        <v>426748.81711557688</v>
      </c>
      <c r="X6966" s="27">
        <v>6926</v>
      </c>
      <c r="Y6966" s="82">
        <f t="shared" si="767"/>
        <v>42801.243293719373</v>
      </c>
      <c r="Z6966" s="82">
        <f t="shared" si="768"/>
        <v>4907.8697869623229</v>
      </c>
      <c r="AA6966" s="82">
        <f t="shared" si="769"/>
        <v>22494.002303595793</v>
      </c>
      <c r="AB6966" s="82">
        <f t="shared" si="770"/>
        <v>96894.614056479899</v>
      </c>
      <c r="AC6966" s="82">
        <f t="shared" si="771"/>
        <v>91130.255460778339</v>
      </c>
      <c r="AD6966" s="82">
        <f t="shared" si="772"/>
        <v>20459.393360404243</v>
      </c>
    </row>
    <row r="6967" spans="5:30">
      <c r="E6967" s="28">
        <v>6927</v>
      </c>
      <c r="F6967" s="51">
        <v>76015.297596912395</v>
      </c>
      <c r="G6967" s="51">
        <v>86468.015080349986</v>
      </c>
      <c r="H6967" s="51">
        <v>49618.283985540336</v>
      </c>
      <c r="I6967" s="55">
        <v>1.7392470970618697E-2</v>
      </c>
      <c r="J6967" s="51">
        <v>86646.346396678317</v>
      </c>
      <c r="K6967" s="51">
        <v>287766.05955043738</v>
      </c>
      <c r="L6967" s="51">
        <v>20465.404446585871</v>
      </c>
      <c r="M6967" s="55">
        <v>3.3110507680369973E-2</v>
      </c>
      <c r="O6967" s="44">
        <f t="shared" si="766"/>
        <v>168409.53377116966</v>
      </c>
      <c r="P6967" s="44">
        <f t="shared" si="766"/>
        <v>390436.72709537076</v>
      </c>
      <c r="Q6967" s="44">
        <f t="shared" si="766"/>
        <v>71992.022364787364</v>
      </c>
      <c r="S6967" s="45">
        <v>171227.97127561708</v>
      </c>
      <c r="T6967" s="45">
        <v>205316.35719853401</v>
      </c>
      <c r="U6967" s="45">
        <v>50247.773564673611</v>
      </c>
      <c r="V6967" s="45">
        <v>426792.1020388247</v>
      </c>
      <c r="X6967" s="27">
        <v>6927</v>
      </c>
      <c r="Y6967" s="82">
        <f t="shared" si="767"/>
        <v>77337.391453689648</v>
      </c>
      <c r="Z6967" s="82">
        <f t="shared" si="768"/>
        <v>87971.907522522</v>
      </c>
      <c r="AA6967" s="82">
        <f t="shared" si="769"/>
        <v>50481.268549370769</v>
      </c>
      <c r="AB6967" s="82">
        <f t="shared" si="770"/>
        <v>91072.14231748</v>
      </c>
      <c r="AC6967" s="82">
        <f t="shared" si="771"/>
        <v>302464.81957284873</v>
      </c>
      <c r="AD6967" s="82">
        <f t="shared" si="772"/>
        <v>21510.7538154166</v>
      </c>
    </row>
    <row r="6968" spans="5:30">
      <c r="E6968" s="28">
        <v>6928</v>
      </c>
      <c r="F6968" s="51">
        <v>93079.62346086833</v>
      </c>
      <c r="G6968" s="51">
        <v>132858.73109606671</v>
      </c>
      <c r="H6968" s="51">
        <v>30294.469826055014</v>
      </c>
      <c r="I6968" s="55">
        <v>2.2558634992647472E-2</v>
      </c>
      <c r="J6968" s="51">
        <v>114771.74385255045</v>
      </c>
      <c r="K6968" s="51">
        <v>69071.276509161122</v>
      </c>
      <c r="L6968" s="51">
        <v>28617.809144604238</v>
      </c>
      <c r="M6968" s="55">
        <v>4.539111777843316E-2</v>
      </c>
      <c r="O6968" s="44">
        <f t="shared" si="766"/>
        <v>217867.35004932428</v>
      </c>
      <c r="P6968" s="44">
        <f t="shared" si="766"/>
        <v>209691.22172679639</v>
      </c>
      <c r="Q6968" s="44">
        <f t="shared" si="766"/>
        <v>61569.557453283196</v>
      </c>
      <c r="S6968" s="45">
        <v>206102.36072532559</v>
      </c>
      <c r="T6968" s="45">
        <v>166338.72606253746</v>
      </c>
      <c r="U6968" s="45">
        <v>54379.331670311381</v>
      </c>
      <c r="V6968" s="45">
        <v>426820.41845817445</v>
      </c>
      <c r="X6968" s="27">
        <v>6928</v>
      </c>
      <c r="Y6968" s="82">
        <f t="shared" si="767"/>
        <v>95179.372711775126</v>
      </c>
      <c r="Z6968" s="82">
        <f t="shared" si="768"/>
        <v>135855.84271644917</v>
      </c>
      <c r="AA6968" s="82">
        <f t="shared" si="769"/>
        <v>30977.871713156761</v>
      </c>
      <c r="AB6968" s="82">
        <f t="shared" si="770"/>
        <v>122687.97733754916</v>
      </c>
      <c r="AC6968" s="82">
        <f t="shared" si="771"/>
        <v>73835.379010347213</v>
      </c>
      <c r="AD6968" s="82">
        <f t="shared" si="772"/>
        <v>30591.685740126439</v>
      </c>
    </row>
    <row r="6969" spans="5:30">
      <c r="E6969" s="28">
        <v>6929</v>
      </c>
      <c r="F6969" s="51">
        <v>141218.12737526037</v>
      </c>
      <c r="G6969" s="51">
        <v>0</v>
      </c>
      <c r="H6969" s="51">
        <v>28411.957079924374</v>
      </c>
      <c r="I6969" s="55">
        <v>2.4381447112380841E-2</v>
      </c>
      <c r="J6969" s="51">
        <v>99950.862118671095</v>
      </c>
      <c r="K6969" s="51">
        <v>48881.222956674734</v>
      </c>
      <c r="L6969" s="51">
        <v>22974.075346836897</v>
      </c>
      <c r="M6969" s="55">
        <v>2.8293936904483917E-2</v>
      </c>
      <c r="O6969" s="44">
        <f t="shared" si="766"/>
        <v>249945.99265775608</v>
      </c>
      <c r="P6969" s="44">
        <f t="shared" si="766"/>
        <v>51489.780718315211</v>
      </c>
      <c r="Q6969" s="44">
        <f t="shared" si="766"/>
        <v>53304.773896847684</v>
      </c>
      <c r="S6969" s="45">
        <v>209237.18033202004</v>
      </c>
      <c r="T6969" s="45">
        <v>143830.97565344907</v>
      </c>
      <c r="U6969" s="45">
        <v>73762.549778141023</v>
      </c>
      <c r="V6969" s="45">
        <v>426830.70576361014</v>
      </c>
      <c r="X6969" s="27">
        <v>6929</v>
      </c>
      <c r="Y6969" s="82">
        <f t="shared" si="767"/>
        <v>144661.22967916974</v>
      </c>
      <c r="Z6969" s="82">
        <f t="shared" si="768"/>
        <v>0</v>
      </c>
      <c r="AA6969" s="82">
        <f t="shared" si="769"/>
        <v>29104.681708827786</v>
      </c>
      <c r="AB6969" s="82">
        <f t="shared" si="770"/>
        <v>105284.76297858635</v>
      </c>
      <c r="AC6969" s="82">
        <f t="shared" si="771"/>
        <v>51489.780718315211</v>
      </c>
      <c r="AD6969" s="82">
        <f t="shared" si="772"/>
        <v>24200.092188019898</v>
      </c>
    </row>
    <row r="6970" spans="5:30">
      <c r="E6970" s="28">
        <v>6930</v>
      </c>
      <c r="F6970" s="51">
        <v>254349.53316632169</v>
      </c>
      <c r="G6970" s="51">
        <v>3429.2053095275223</v>
      </c>
      <c r="H6970" s="51">
        <v>25171.453933721539</v>
      </c>
      <c r="I6970" s="55">
        <v>2.7299790522742402E-2</v>
      </c>
      <c r="J6970" s="51">
        <v>262391.61605306563</v>
      </c>
      <c r="K6970" s="51">
        <v>18148.739492860728</v>
      </c>
      <c r="L6970" s="51">
        <v>23822.033663911781</v>
      </c>
      <c r="M6970" s="55">
        <v>3.5380727759084518E-2</v>
      </c>
      <c r="O6970" s="44">
        <f t="shared" si="766"/>
        <v>540385.12118960684</v>
      </c>
      <c r="P6970" s="44">
        <f t="shared" si="766"/>
        <v>22826.663408248449</v>
      </c>
      <c r="Q6970" s="44">
        <f t="shared" si="766"/>
        <v>51196.849813436944</v>
      </c>
      <c r="S6970" s="45">
        <v>273619.93073594465</v>
      </c>
      <c r="T6970" s="45">
        <v>106268.8119391697</v>
      </c>
      <c r="U6970" s="45">
        <v>46980.713112479032</v>
      </c>
      <c r="V6970" s="45">
        <v>426869.45578759338</v>
      </c>
      <c r="X6970" s="27">
        <v>6930</v>
      </c>
      <c r="Y6970" s="82">
        <f t="shared" si="767"/>
        <v>261293.22214131959</v>
      </c>
      <c r="Z6970" s="82">
        <f t="shared" si="768"/>
        <v>3522.8218961370994</v>
      </c>
      <c r="AA6970" s="82">
        <f t="shared" si="769"/>
        <v>25858.629353264994</v>
      </c>
      <c r="AB6970" s="82">
        <f t="shared" si="770"/>
        <v>279091.89904828731</v>
      </c>
      <c r="AC6970" s="82">
        <f t="shared" si="771"/>
        <v>19303.84151211135</v>
      </c>
      <c r="AD6970" s="82">
        <f t="shared" si="772"/>
        <v>25338.220460171946</v>
      </c>
    </row>
    <row r="6971" spans="5:30">
      <c r="E6971" s="28">
        <v>6931</v>
      </c>
      <c r="F6971" s="51">
        <v>67771.741758494318</v>
      </c>
      <c r="G6971" s="51">
        <v>111699.53548291299</v>
      </c>
      <c r="H6971" s="51">
        <v>27235.293351884124</v>
      </c>
      <c r="I6971" s="55">
        <v>3.3538251704186804E-2</v>
      </c>
      <c r="J6971" s="51">
        <v>79204.003266793297</v>
      </c>
      <c r="K6971" s="51">
        <v>0</v>
      </c>
      <c r="L6971" s="51">
        <v>28642.37849994588</v>
      </c>
      <c r="M6971" s="55">
        <v>3.9311060532216197E-2</v>
      </c>
      <c r="O6971" s="44">
        <f t="shared" si="766"/>
        <v>155123.0724012116</v>
      </c>
      <c r="P6971" s="44">
        <f t="shared" si="766"/>
        <v>115445.74261917968</v>
      </c>
      <c r="Q6971" s="44">
        <f t="shared" si="766"/>
        <v>58915.436356226957</v>
      </c>
      <c r="S6971" s="45">
        <v>288027.02201853832</v>
      </c>
      <c r="T6971" s="45">
        <v>71406.89088871103</v>
      </c>
      <c r="U6971" s="45">
        <v>67465.099241474178</v>
      </c>
      <c r="V6971" s="45">
        <v>426899.01214872353</v>
      </c>
      <c r="X6971" s="27">
        <v>6931</v>
      </c>
      <c r="Y6971" s="82">
        <f t="shared" si="767"/>
        <v>70044.687492021854</v>
      </c>
      <c r="Z6971" s="82">
        <f t="shared" si="768"/>
        <v>115445.74261917968</v>
      </c>
      <c r="AA6971" s="82">
        <f t="shared" si="769"/>
        <v>28148.717475556983</v>
      </c>
      <c r="AB6971" s="82">
        <f t="shared" si="770"/>
        <v>85078.384909189728</v>
      </c>
      <c r="AC6971" s="82">
        <f t="shared" si="771"/>
        <v>0</v>
      </c>
      <c r="AD6971" s="82">
        <f t="shared" si="772"/>
        <v>30766.718880669978</v>
      </c>
    </row>
    <row r="6972" spans="5:30">
      <c r="E6972" s="28">
        <v>6932</v>
      </c>
      <c r="F6972" s="51">
        <v>76316.187715407868</v>
      </c>
      <c r="G6972" s="51">
        <v>0</v>
      </c>
      <c r="H6972" s="51">
        <v>19725.637966032049</v>
      </c>
      <c r="I6972" s="55">
        <v>3.134467178196923E-2</v>
      </c>
      <c r="J6972" s="51">
        <v>180040.56940568326</v>
      </c>
      <c r="K6972" s="51">
        <v>58656.620199407123</v>
      </c>
      <c r="L6972" s="51">
        <v>18174.31962743642</v>
      </c>
      <c r="M6972" s="55">
        <v>3.5140893806148932E-2</v>
      </c>
      <c r="O6972" s="44">
        <f t="shared" si="766"/>
        <v>270917.27310965175</v>
      </c>
      <c r="P6972" s="44">
        <f t="shared" si="766"/>
        <v>62621.047850110321</v>
      </c>
      <c r="Q6972" s="44">
        <f t="shared" si="766"/>
        <v>39746.599806442966</v>
      </c>
      <c r="S6972" s="45">
        <v>345741.13155398599</v>
      </c>
      <c r="T6972" s="45">
        <v>37746.951603186768</v>
      </c>
      <c r="U6972" s="45">
        <v>43436.396904669644</v>
      </c>
      <c r="V6972" s="45">
        <v>426924.48006184242</v>
      </c>
      <c r="X6972" s="27">
        <v>6932</v>
      </c>
      <c r="Y6972" s="82">
        <f t="shared" si="767"/>
        <v>78708.293570998474</v>
      </c>
      <c r="Z6972" s="82">
        <f t="shared" si="768"/>
        <v>0</v>
      </c>
      <c r="AA6972" s="82">
        <f t="shared" si="769"/>
        <v>20343.931613767276</v>
      </c>
      <c r="AB6972" s="82">
        <f t="shared" si="770"/>
        <v>192208.97953865325</v>
      </c>
      <c r="AC6972" s="82">
        <f t="shared" si="771"/>
        <v>62621.047850110321</v>
      </c>
      <c r="AD6972" s="82">
        <f t="shared" si="772"/>
        <v>19402.66819267569</v>
      </c>
    </row>
    <row r="6973" spans="5:30">
      <c r="E6973" s="28">
        <v>6933</v>
      </c>
      <c r="F6973" s="51">
        <v>106696.32407287584</v>
      </c>
      <c r="G6973" s="51">
        <v>68664.516631537816</v>
      </c>
      <c r="H6973" s="51">
        <v>20024.038537806031</v>
      </c>
      <c r="I6973" s="55">
        <v>2.9652270528379938E-2</v>
      </c>
      <c r="J6973" s="51">
        <v>70288.603353014216</v>
      </c>
      <c r="K6973" s="51">
        <v>12794.111755556736</v>
      </c>
      <c r="L6973" s="51">
        <v>34216.330119309663</v>
      </c>
      <c r="M6973" s="55">
        <v>3.415692802586244E-2</v>
      </c>
      <c r="O6973" s="44">
        <f t="shared" si="766"/>
        <v>184704.96557832218</v>
      </c>
      <c r="P6973" s="44">
        <f t="shared" si="766"/>
        <v>84324.027493514543</v>
      </c>
      <c r="Q6973" s="44">
        <f t="shared" si="766"/>
        <v>57052.098809014627</v>
      </c>
      <c r="S6973" s="45">
        <v>337460.55975250469</v>
      </c>
      <c r="T6973" s="45">
        <v>51796.466630328905</v>
      </c>
      <c r="U6973" s="45">
        <v>37695.671433210286</v>
      </c>
      <c r="V6973" s="45">
        <v>426952.69781604386</v>
      </c>
      <c r="X6973" s="27">
        <v>6933</v>
      </c>
      <c r="Y6973" s="82">
        <f t="shared" si="767"/>
        <v>109860.11233866845</v>
      </c>
      <c r="Z6973" s="82">
        <f t="shared" si="768"/>
        <v>70700.575454396618</v>
      </c>
      <c r="AA6973" s="82">
        <f t="shared" si="769"/>
        <v>20617.79674559976</v>
      </c>
      <c r="AB6973" s="82">
        <f t="shared" si="770"/>
        <v>74844.853239653734</v>
      </c>
      <c r="AC6973" s="82">
        <f t="shared" si="771"/>
        <v>13623.452039117923</v>
      </c>
      <c r="AD6973" s="82">
        <f t="shared" si="772"/>
        <v>36434.302063414871</v>
      </c>
    </row>
    <row r="6974" spans="5:30">
      <c r="E6974" s="28">
        <v>6934</v>
      </c>
      <c r="F6974" s="51">
        <v>154859.72923239888</v>
      </c>
      <c r="G6974" s="51">
        <v>43037.444836053037</v>
      </c>
      <c r="H6974" s="51">
        <v>34673.860251764781</v>
      </c>
      <c r="I6974" s="55">
        <v>3.2972620412849846E-2</v>
      </c>
      <c r="J6974" s="51">
        <v>14892.54766876985</v>
      </c>
      <c r="K6974" s="51">
        <v>0</v>
      </c>
      <c r="L6974" s="51">
        <v>23656.155684028708</v>
      </c>
      <c r="M6974" s="55">
        <v>2.9053287950066405E-2</v>
      </c>
      <c r="O6974" s="44">
        <f t="shared" si="766"/>
        <v>175796.39827754727</v>
      </c>
      <c r="P6974" s="44">
        <f t="shared" si="766"/>
        <v>44456.502168171173</v>
      </c>
      <c r="Q6974" s="44">
        <f t="shared" si="766"/>
        <v>60963.260235502719</v>
      </c>
      <c r="S6974" s="45">
        <v>280906.37099442194</v>
      </c>
      <c r="T6974" s="45">
        <v>91022.310909302149</v>
      </c>
      <c r="U6974" s="45">
        <v>55037.815793329304</v>
      </c>
      <c r="V6974" s="45">
        <v>426966.49769705342</v>
      </c>
      <c r="X6974" s="27">
        <v>6934</v>
      </c>
      <c r="Y6974" s="82">
        <f t="shared" si="767"/>
        <v>159965.86030161547</v>
      </c>
      <c r="Z6974" s="82">
        <f t="shared" si="768"/>
        <v>44456.502168171173</v>
      </c>
      <c r="AA6974" s="82">
        <f t="shared" si="769"/>
        <v>35817.148284094423</v>
      </c>
      <c r="AB6974" s="82">
        <f t="shared" si="770"/>
        <v>15830.537975931793</v>
      </c>
      <c r="AC6974" s="82">
        <f t="shared" si="771"/>
        <v>0</v>
      </c>
      <c r="AD6974" s="82">
        <f t="shared" si="772"/>
        <v>25146.111951408293</v>
      </c>
    </row>
    <row r="6975" spans="5:30">
      <c r="E6975" s="28">
        <v>6935</v>
      </c>
      <c r="F6975" s="51">
        <v>55994.482450734431</v>
      </c>
      <c r="G6975" s="51">
        <v>78320.252667180001</v>
      </c>
      <c r="H6975" s="51">
        <v>19544.741580439397</v>
      </c>
      <c r="I6975" s="55">
        <v>2.2317249651228246E-2</v>
      </c>
      <c r="J6975" s="51">
        <v>56333.966915040415</v>
      </c>
      <c r="K6975" s="51">
        <v>55410.023762949699</v>
      </c>
      <c r="L6975" s="51">
        <v>27381.295662475233</v>
      </c>
      <c r="M6975" s="55">
        <v>2.9420385377607459E-2</v>
      </c>
      <c r="O6975" s="44">
        <f t="shared" si="766"/>
        <v>116529.66630316678</v>
      </c>
      <c r="P6975" s="44">
        <f t="shared" si="766"/>
        <v>138381.33387698626</v>
      </c>
      <c r="Q6975" s="44">
        <f t="shared" si="766"/>
        <v>48796.84366994031</v>
      </c>
      <c r="S6975" s="45">
        <v>221412.16071465635</v>
      </c>
      <c r="T6975" s="45">
        <v>148738.78002232822</v>
      </c>
      <c r="U6975" s="45">
        <v>56869.520153564765</v>
      </c>
      <c r="V6975" s="45">
        <v>427020.46089054935</v>
      </c>
      <c r="X6975" s="27">
        <v>6935</v>
      </c>
      <c r="Y6975" s="82">
        <f t="shared" si="767"/>
        <v>57244.125294678794</v>
      </c>
      <c r="Z6975" s="82">
        <f t="shared" si="768"/>
        <v>80068.145298700736</v>
      </c>
      <c r="AA6975" s="82">
        <f t="shared" si="769"/>
        <v>19980.926457658803</v>
      </c>
      <c r="AB6975" s="82">
        <f t="shared" si="770"/>
        <v>59285.541008487991</v>
      </c>
      <c r="AC6975" s="82">
        <f t="shared" si="771"/>
        <v>58313.188578285517</v>
      </c>
      <c r="AD6975" s="82">
        <f t="shared" si="772"/>
        <v>28815.917212281503</v>
      </c>
    </row>
    <row r="6976" spans="5:30">
      <c r="E6976" s="28">
        <v>6936</v>
      </c>
      <c r="F6976" s="51">
        <v>16078.205834420667</v>
      </c>
      <c r="G6976" s="51">
        <v>66094.441099863339</v>
      </c>
      <c r="H6976" s="51">
        <v>26083.060693267966</v>
      </c>
      <c r="I6976" s="55">
        <v>1.9142662866638446E-2</v>
      </c>
      <c r="J6976" s="51">
        <v>0</v>
      </c>
      <c r="K6976" s="51">
        <v>28729.961852236862</v>
      </c>
      <c r="L6976" s="51">
        <v>18685.429686970569</v>
      </c>
      <c r="M6976" s="55">
        <v>2.745641985864726E-2</v>
      </c>
      <c r="O6976" s="44">
        <f t="shared" si="766"/>
        <v>16385.9855082094</v>
      </c>
      <c r="P6976" s="44">
        <f t="shared" si="766"/>
        <v>97443.516576080918</v>
      </c>
      <c r="Q6976" s="44">
        <f t="shared" si="766"/>
        <v>46148.334357456428</v>
      </c>
      <c r="S6976" s="45">
        <v>303495.23697578383</v>
      </c>
      <c r="T6976" s="45">
        <v>63363.570901834297</v>
      </c>
      <c r="U6976" s="45">
        <v>60188.449205250785</v>
      </c>
      <c r="V6976" s="45">
        <v>427047.25708286889</v>
      </c>
      <c r="X6976" s="27">
        <v>6936</v>
      </c>
      <c r="Y6976" s="82">
        <f t="shared" si="767"/>
        <v>16385.9855082094</v>
      </c>
      <c r="Z6976" s="82">
        <f t="shared" si="768"/>
        <v>67359.664703196919</v>
      </c>
      <c r="AA6976" s="82">
        <f t="shared" si="769"/>
        <v>26582.359930649265</v>
      </c>
      <c r="AB6976" s="82">
        <f t="shared" si="770"/>
        <v>0</v>
      </c>
      <c r="AC6976" s="82">
        <f t="shared" si="771"/>
        <v>30083.851872884003</v>
      </c>
      <c r="AD6976" s="82">
        <f t="shared" si="772"/>
        <v>19565.974426807163</v>
      </c>
    </row>
    <row r="6977" spans="5:30">
      <c r="E6977" s="28">
        <v>6937</v>
      </c>
      <c r="F6977" s="51">
        <v>121771.39645717019</v>
      </c>
      <c r="G6977" s="51">
        <v>101610.50328573874</v>
      </c>
      <c r="H6977" s="51">
        <v>20207.49128358264</v>
      </c>
      <c r="I6977" s="55">
        <v>3.2997616648631711E-2</v>
      </c>
      <c r="J6977" s="51">
        <v>57573.906230378387</v>
      </c>
      <c r="K6977" s="51">
        <v>108640.26074314382</v>
      </c>
      <c r="L6977" s="51">
        <v>26115.246107295283</v>
      </c>
      <c r="M6977" s="55">
        <v>3.3132477000448024E-2</v>
      </c>
      <c r="O6977" s="44">
        <f t="shared" si="766"/>
        <v>187233.78149306087</v>
      </c>
      <c r="P6977" s="44">
        <f t="shared" si="766"/>
        <v>220906.83469289431</v>
      </c>
      <c r="Q6977" s="44">
        <f t="shared" si="766"/>
        <v>48745.091722306453</v>
      </c>
      <c r="S6977" s="45">
        <v>178236.36638163545</v>
      </c>
      <c r="T6977" s="45">
        <v>207208.21487753832</v>
      </c>
      <c r="U6977" s="45">
        <v>41704.128628185019</v>
      </c>
      <c r="V6977" s="45">
        <v>427148.70988735883</v>
      </c>
      <c r="X6977" s="27">
        <v>6937</v>
      </c>
      <c r="Y6977" s="82">
        <f t="shared" si="767"/>
        <v>125789.56231623243</v>
      </c>
      <c r="Z6977" s="82">
        <f t="shared" si="768"/>
        <v>104963.40772063608</v>
      </c>
      <c r="AA6977" s="82">
        <f t="shared" si="769"/>
        <v>20874.290334388865</v>
      </c>
      <c r="AB6977" s="82">
        <f t="shared" si="770"/>
        <v>61444.219176828432</v>
      </c>
      <c r="AC6977" s="82">
        <f t="shared" si="771"/>
        <v>115943.42697225822</v>
      </c>
      <c r="AD6977" s="82">
        <f t="shared" si="772"/>
        <v>27870.801387917589</v>
      </c>
    </row>
    <row r="6978" spans="5:30">
      <c r="E6978" s="28">
        <v>6938</v>
      </c>
      <c r="F6978" s="51">
        <v>223179.64709987692</v>
      </c>
      <c r="G6978" s="51">
        <v>13242.408115799803</v>
      </c>
      <c r="H6978" s="51">
        <v>29116.592956375804</v>
      </c>
      <c r="I6978" s="55">
        <v>2.2900610410818971E-2</v>
      </c>
      <c r="J6978" s="51">
        <v>98655.637225869257</v>
      </c>
      <c r="K6978" s="51">
        <v>13657.337503167942</v>
      </c>
      <c r="L6978" s="51">
        <v>41495.158665543866</v>
      </c>
      <c r="M6978" s="55">
        <v>3.0934647464730639E-2</v>
      </c>
      <c r="O6978" s="44">
        <f t="shared" si="766"/>
        <v>332327.27600093279</v>
      </c>
      <c r="P6978" s="44">
        <f t="shared" si="766"/>
        <v>27947.926297084723</v>
      </c>
      <c r="Q6978" s="44">
        <f t="shared" si="766"/>
        <v>73541.838037197202</v>
      </c>
      <c r="S6978" s="45">
        <v>260080.17771430174</v>
      </c>
      <c r="T6978" s="45">
        <v>120122.80748565168</v>
      </c>
      <c r="U6978" s="45">
        <v>46968.665996924072</v>
      </c>
      <c r="V6978" s="45">
        <v>427171.65119687747</v>
      </c>
      <c r="X6978" s="27">
        <v>6938</v>
      </c>
      <c r="Y6978" s="82">
        <f t="shared" si="767"/>
        <v>228290.59724973526</v>
      </c>
      <c r="Z6978" s="82">
        <f t="shared" si="768"/>
        <v>13545.667344960801</v>
      </c>
      <c r="AA6978" s="82">
        <f t="shared" si="769"/>
        <v>29783.380708160159</v>
      </c>
      <c r="AB6978" s="82">
        <f t="shared" si="770"/>
        <v>104036.67875119754</v>
      </c>
      <c r="AC6978" s="82">
        <f t="shared" si="771"/>
        <v>14402.258952123922</v>
      </c>
      <c r="AD6978" s="82">
        <f t="shared" si="772"/>
        <v>43758.457329037046</v>
      </c>
    </row>
    <row r="6979" spans="5:30">
      <c r="E6979" s="28">
        <v>6939</v>
      </c>
      <c r="F6979" s="51">
        <v>107231.26475099847</v>
      </c>
      <c r="G6979" s="51">
        <v>0</v>
      </c>
      <c r="H6979" s="51">
        <v>22583.180293000587</v>
      </c>
      <c r="I6979" s="55">
        <v>2.7043846834113636E-2</v>
      </c>
      <c r="J6979" s="51">
        <v>91427.269378899276</v>
      </c>
      <c r="K6979" s="51">
        <v>0</v>
      </c>
      <c r="L6979" s="51">
        <v>33896.603044264179</v>
      </c>
      <c r="M6979" s="55">
        <v>3.0717924212059204E-2</v>
      </c>
      <c r="O6979" s="44">
        <f t="shared" si="766"/>
        <v>206915.43248294995</v>
      </c>
      <c r="P6979" s="44">
        <f t="shared" si="766"/>
        <v>0</v>
      </c>
      <c r="Q6979" s="44">
        <f t="shared" si="766"/>
        <v>59076.606183855416</v>
      </c>
      <c r="S6979" s="45">
        <v>289285.05446420604</v>
      </c>
      <c r="T6979" s="45">
        <v>69782.637773171737</v>
      </c>
      <c r="U6979" s="45">
        <v>68131.360698891134</v>
      </c>
      <c r="V6979" s="45">
        <v>427199.05293626885</v>
      </c>
      <c r="X6979" s="27">
        <v>6939</v>
      </c>
      <c r="Y6979" s="82">
        <f t="shared" si="767"/>
        <v>110131.21065075276</v>
      </c>
      <c r="Z6979" s="82">
        <f t="shared" si="768"/>
        <v>0</v>
      </c>
      <c r="AA6979" s="82">
        <f t="shared" si="769"/>
        <v>23193.91636187167</v>
      </c>
      <c r="AB6979" s="82">
        <f t="shared" si="770"/>
        <v>96784.221832197189</v>
      </c>
      <c r="AC6979" s="82">
        <f t="shared" si="771"/>
        <v>0</v>
      </c>
      <c r="AD6979" s="82">
        <f t="shared" si="772"/>
        <v>35882.689821983746</v>
      </c>
    </row>
    <row r="6980" spans="5:30">
      <c r="E6980" s="28">
        <v>6940</v>
      </c>
      <c r="F6980" s="51">
        <v>69175.731838363048</v>
      </c>
      <c r="G6980" s="51">
        <v>20276.144936308934</v>
      </c>
      <c r="H6980" s="51">
        <v>13632.592129826577</v>
      </c>
      <c r="I6980" s="55">
        <v>2.4295820168479528E-2</v>
      </c>
      <c r="J6980" s="51">
        <v>155914.33365566403</v>
      </c>
      <c r="K6980" s="51">
        <v>0</v>
      </c>
      <c r="L6980" s="51">
        <v>39740.661524114941</v>
      </c>
      <c r="M6980" s="55">
        <v>3.4375826505847862E-2</v>
      </c>
      <c r="O6980" s="44">
        <f t="shared" si="766"/>
        <v>236048.7152511563</v>
      </c>
      <c r="P6980" s="44">
        <f t="shared" si="766"/>
        <v>20768.770507391524</v>
      </c>
      <c r="Q6980" s="44">
        <f t="shared" si="766"/>
        <v>56069.309671645955</v>
      </c>
      <c r="S6980" s="45">
        <v>217593.03850487107</v>
      </c>
      <c r="T6980" s="45">
        <v>135132.49171296699</v>
      </c>
      <c r="U6980" s="45">
        <v>74485.863447826559</v>
      </c>
      <c r="V6980" s="45">
        <v>427211.3936656646</v>
      </c>
      <c r="X6980" s="27">
        <v>6940</v>
      </c>
      <c r="Y6980" s="82">
        <f t="shared" si="767"/>
        <v>70856.412979130881</v>
      </c>
      <c r="Z6980" s="82">
        <f t="shared" si="768"/>
        <v>20768.770507391524</v>
      </c>
      <c r="AA6980" s="82">
        <f t="shared" si="769"/>
        <v>13963.807136643072</v>
      </c>
      <c r="AB6980" s="82">
        <f t="shared" si="770"/>
        <v>165192.30227202544</v>
      </c>
      <c r="AC6980" s="82">
        <f t="shared" si="771"/>
        <v>0</v>
      </c>
      <c r="AD6980" s="82">
        <f t="shared" si="772"/>
        <v>42105.502535002881</v>
      </c>
    </row>
    <row r="6981" spans="5:30">
      <c r="E6981" s="28">
        <v>6941</v>
      </c>
      <c r="F6981" s="51">
        <v>134714.97977076375</v>
      </c>
      <c r="G6981" s="51">
        <v>50987.789328988707</v>
      </c>
      <c r="H6981" s="51">
        <v>18874.822436966708</v>
      </c>
      <c r="I6981" s="55">
        <v>2.5955176136719462E-2</v>
      </c>
      <c r="J6981" s="51">
        <v>124615.99333582638</v>
      </c>
      <c r="K6981" s="51">
        <v>67985.668281265855</v>
      </c>
      <c r="L6981" s="51">
        <v>25195.569839696305</v>
      </c>
      <c r="M6981" s="55">
        <v>3.3386522238174815E-2</v>
      </c>
      <c r="O6981" s="44">
        <f t="shared" si="766"/>
        <v>270330.43519502593</v>
      </c>
      <c r="P6981" s="44">
        <f t="shared" si="766"/>
        <v>124390.15287331742</v>
      </c>
      <c r="Q6981" s="44">
        <f t="shared" si="766"/>
        <v>46077.272821650797</v>
      </c>
      <c r="S6981" s="45">
        <v>311469.06212418835</v>
      </c>
      <c r="T6981" s="45">
        <v>64112.161261714733</v>
      </c>
      <c r="U6981" s="45">
        <v>51719.490154225794</v>
      </c>
      <c r="V6981" s="45">
        <v>427300.71354012884</v>
      </c>
      <c r="X6981" s="27">
        <v>6941</v>
      </c>
      <c r="Y6981" s="82">
        <f t="shared" si="767"/>
        <v>138211.53079896851</v>
      </c>
      <c r="Z6981" s="82">
        <f t="shared" si="768"/>
        <v>52311.186381844549</v>
      </c>
      <c r="AA6981" s="82">
        <f t="shared" si="769"/>
        <v>19364.721777867482</v>
      </c>
      <c r="AB6981" s="82">
        <f t="shared" si="770"/>
        <v>132118.90439605742</v>
      </c>
      <c r="AC6981" s="82">
        <f t="shared" si="771"/>
        <v>72078.966491472878</v>
      </c>
      <c r="AD6981" s="82">
        <f t="shared" si="772"/>
        <v>26712.551043783318</v>
      </c>
    </row>
    <row r="6982" spans="5:30">
      <c r="E6982" s="28">
        <v>6942</v>
      </c>
      <c r="F6982" s="51">
        <v>71608.868050967139</v>
      </c>
      <c r="G6982" s="51">
        <v>86941.783862159064</v>
      </c>
      <c r="H6982" s="51">
        <v>28139.5307755264</v>
      </c>
      <c r="I6982" s="55">
        <v>2.8270069480999631E-2</v>
      </c>
      <c r="J6982" s="51">
        <v>72419.280978803465</v>
      </c>
      <c r="K6982" s="51">
        <v>28645.842716944862</v>
      </c>
      <c r="L6982" s="51">
        <v>35771.532581079693</v>
      </c>
      <c r="M6982" s="55">
        <v>3.1570959538139119E-2</v>
      </c>
      <c r="O6982" s="44">
        <f t="shared" si="766"/>
        <v>150450.81616526147</v>
      </c>
      <c r="P6982" s="44">
        <f t="shared" si="766"/>
        <v>119785.24034830663</v>
      </c>
      <c r="Q6982" s="44">
        <f t="shared" si="766"/>
        <v>66879.101731754839</v>
      </c>
      <c r="S6982" s="45">
        <v>336126.44918692473</v>
      </c>
      <c r="T6982" s="45">
        <v>46016.735222337171</v>
      </c>
      <c r="U6982" s="45">
        <v>45189.932018190826</v>
      </c>
      <c r="V6982" s="45">
        <v>427333.11642745277</v>
      </c>
      <c r="X6982" s="27">
        <v>6942</v>
      </c>
      <c r="Y6982" s="82">
        <f t="shared" si="767"/>
        <v>73633.25572622371</v>
      </c>
      <c r="Z6982" s="82">
        <f t="shared" si="768"/>
        <v>89399.634132744352</v>
      </c>
      <c r="AA6982" s="82">
        <f t="shared" si="769"/>
        <v>28935.037265713258</v>
      </c>
      <c r="AB6982" s="82">
        <f t="shared" si="770"/>
        <v>76817.560439037756</v>
      </c>
      <c r="AC6982" s="82">
        <f t="shared" si="771"/>
        <v>30385.606215562279</v>
      </c>
      <c r="AD6982" s="82">
        <f t="shared" si="772"/>
        <v>37944.064466041586</v>
      </c>
    </row>
    <row r="6983" spans="5:30">
      <c r="E6983" s="28">
        <v>6943</v>
      </c>
      <c r="F6983" s="51">
        <v>139655.60776351398</v>
      </c>
      <c r="G6983" s="51">
        <v>6590.0604978332585</v>
      </c>
      <c r="H6983" s="51">
        <v>19229.462124887596</v>
      </c>
      <c r="I6983" s="55">
        <v>2.4844920567997867E-2</v>
      </c>
      <c r="J6983" s="51">
        <v>122789.55951778199</v>
      </c>
      <c r="K6983" s="51">
        <v>50340.135906006253</v>
      </c>
      <c r="L6983" s="51">
        <v>27122.025099024202</v>
      </c>
      <c r="M6983" s="55">
        <v>3.4551926266044239E-2</v>
      </c>
      <c r="O6983" s="44">
        <f t="shared" si="766"/>
        <v>273313.61987527111</v>
      </c>
      <c r="P6983" s="44">
        <f t="shared" si="766"/>
        <v>60127.185254858705</v>
      </c>
      <c r="Q6983" s="44">
        <f t="shared" si="766"/>
        <v>48463.487081130981</v>
      </c>
      <c r="S6983" s="45">
        <v>165133.65887918108</v>
      </c>
      <c r="T6983" s="45">
        <v>221800.33170761631</v>
      </c>
      <c r="U6983" s="45">
        <v>40407.57846969871</v>
      </c>
      <c r="V6983" s="45">
        <v>427341.56905649608</v>
      </c>
      <c r="X6983" s="27">
        <v>6943</v>
      </c>
      <c r="Y6983" s="82">
        <f t="shared" si="767"/>
        <v>143125.34024527395</v>
      </c>
      <c r="Z6983" s="82">
        <f t="shared" si="768"/>
        <v>6753.7900274402264</v>
      </c>
      <c r="AA6983" s="82">
        <f t="shared" si="769"/>
        <v>19707.216583945752</v>
      </c>
      <c r="AB6983" s="82">
        <f t="shared" si="770"/>
        <v>130188.27962999715</v>
      </c>
      <c r="AC6983" s="82">
        <f t="shared" si="771"/>
        <v>53373.395227418478</v>
      </c>
      <c r="AD6983" s="82">
        <f t="shared" si="772"/>
        <v>28756.270497185229</v>
      </c>
    </row>
    <row r="6984" spans="5:30">
      <c r="E6984" s="28">
        <v>6944</v>
      </c>
      <c r="F6984" s="51">
        <v>62863.427232574046</v>
      </c>
      <c r="G6984" s="51">
        <v>24898.583676441074</v>
      </c>
      <c r="H6984" s="51">
        <v>40606.828442107944</v>
      </c>
      <c r="I6984" s="55">
        <v>2.0175963321076594E-2</v>
      </c>
      <c r="J6984" s="51">
        <v>116405.44593474641</v>
      </c>
      <c r="K6984" s="51">
        <v>14034.725786803137</v>
      </c>
      <c r="L6984" s="51">
        <v>18049.390561406064</v>
      </c>
      <c r="M6984" s="55">
        <v>3.6266162216211449E-2</v>
      </c>
      <c r="O6984" s="44">
        <f t="shared" si="766"/>
        <v>187192.54858080059</v>
      </c>
      <c r="P6984" s="44">
        <f t="shared" si="766"/>
        <v>40238.081404631834</v>
      </c>
      <c r="Q6984" s="44">
        <f t="shared" si="766"/>
        <v>60507.453677650534</v>
      </c>
      <c r="S6984" s="45">
        <v>316658.63045769773</v>
      </c>
      <c r="T6984" s="45">
        <v>53761.104435897811</v>
      </c>
      <c r="U6984" s="45">
        <v>56973.221865640575</v>
      </c>
      <c r="V6984" s="45">
        <v>427392.95675923617</v>
      </c>
      <c r="X6984" s="27">
        <v>6944</v>
      </c>
      <c r="Y6984" s="82">
        <f t="shared" si="767"/>
        <v>64131.757434655621</v>
      </c>
      <c r="Z6984" s="82">
        <f t="shared" si="768"/>
        <v>25400.936587443703</v>
      </c>
      <c r="AA6984" s="82">
        <f t="shared" si="769"/>
        <v>41426.110323341163</v>
      </c>
      <c r="AB6984" s="82">
        <f t="shared" si="770"/>
        <v>123060.79114614498</v>
      </c>
      <c r="AC6984" s="82">
        <f t="shared" si="771"/>
        <v>14837.144817188133</v>
      </c>
      <c r="AD6984" s="82">
        <f t="shared" si="772"/>
        <v>19081.343354309371</v>
      </c>
    </row>
    <row r="6985" spans="5:30">
      <c r="E6985" s="28">
        <v>6945</v>
      </c>
      <c r="F6985" s="51">
        <v>285012.82097168907</v>
      </c>
      <c r="G6985" s="51">
        <v>30326.441812343437</v>
      </c>
      <c r="H6985" s="51">
        <v>27419.35598313465</v>
      </c>
      <c r="I6985" s="55">
        <v>2.5428859612282605E-2</v>
      </c>
      <c r="J6985" s="51">
        <v>114641.47962351967</v>
      </c>
      <c r="K6985" s="51">
        <v>9015.2082241870376</v>
      </c>
      <c r="L6985" s="51">
        <v>18223.167718001056</v>
      </c>
      <c r="M6985" s="55">
        <v>2.8510198177350919E-2</v>
      </c>
      <c r="O6985" s="44">
        <f t="shared" si="766"/>
        <v>413168.61799124465</v>
      </c>
      <c r="P6985" s="44">
        <f t="shared" si="766"/>
        <v>40605.624567435509</v>
      </c>
      <c r="Q6985" s="44">
        <f t="shared" si="766"/>
        <v>47335.91861716687</v>
      </c>
      <c r="S6985" s="45">
        <v>254033.60923902271</v>
      </c>
      <c r="T6985" s="45">
        <v>129981.34816731155</v>
      </c>
      <c r="U6985" s="45">
        <v>43406.488595933035</v>
      </c>
      <c r="V6985" s="45">
        <v>427421.44600226724</v>
      </c>
      <c r="X6985" s="27">
        <v>6945</v>
      </c>
      <c r="Y6985" s="82">
        <f t="shared" si="767"/>
        <v>292260.37198387884</v>
      </c>
      <c r="Z6985" s="82">
        <f t="shared" si="768"/>
        <v>31097.608643729578</v>
      </c>
      <c r="AA6985" s="82">
        <f t="shared" si="769"/>
        <v>28116.598937088984</v>
      </c>
      <c r="AB6985" s="82">
        <f t="shared" si="770"/>
        <v>120908.24600736584</v>
      </c>
      <c r="AC6985" s="82">
        <f t="shared" si="771"/>
        <v>9508.0159237059324</v>
      </c>
      <c r="AD6985" s="82">
        <f t="shared" si="772"/>
        <v>19219.319680077882</v>
      </c>
    </row>
    <row r="6986" spans="5:30">
      <c r="E6986" s="28">
        <v>6946</v>
      </c>
      <c r="F6986" s="51">
        <v>12699.087320325156</v>
      </c>
      <c r="G6986" s="51">
        <v>58595.44919330391</v>
      </c>
      <c r="H6986" s="51">
        <v>21710.42989089913</v>
      </c>
      <c r="I6986" s="55">
        <v>3.0262611358157568E-2</v>
      </c>
      <c r="J6986" s="51">
        <v>82706.821529122666</v>
      </c>
      <c r="K6986" s="51">
        <v>0</v>
      </c>
      <c r="L6986" s="51">
        <v>28744.56996525373</v>
      </c>
      <c r="M6986" s="55">
        <v>3.9305862815548563E-2</v>
      </c>
      <c r="O6986" s="44">
        <f t="shared" si="766"/>
        <v>101642.38337413485</v>
      </c>
      <c r="P6986" s="44">
        <f t="shared" si="766"/>
        <v>60368.700499597537</v>
      </c>
      <c r="Q6986" s="44">
        <f t="shared" si="766"/>
        <v>53145.921641557383</v>
      </c>
      <c r="S6986" s="45">
        <v>241360.50442695827</v>
      </c>
      <c r="T6986" s="45">
        <v>132909.97613970516</v>
      </c>
      <c r="U6986" s="45">
        <v>53172.148851075734</v>
      </c>
      <c r="V6986" s="45">
        <v>427442.62941773917</v>
      </c>
      <c r="X6986" s="27">
        <v>6946</v>
      </c>
      <c r="Y6986" s="82">
        <f t="shared" si="767"/>
        <v>13083.394864503463</v>
      </c>
      <c r="Z6986" s="82">
        <f t="shared" si="768"/>
        <v>60368.700499597537</v>
      </c>
      <c r="AA6986" s="82">
        <f t="shared" si="769"/>
        <v>22367.444193105941</v>
      </c>
      <c r="AB6986" s="82">
        <f t="shared" si="770"/>
        <v>88558.988509631381</v>
      </c>
      <c r="AC6986" s="82">
        <f t="shared" si="771"/>
        <v>0</v>
      </c>
      <c r="AD6986" s="82">
        <f t="shared" si="772"/>
        <v>30778.477448451442</v>
      </c>
    </row>
    <row r="6987" spans="5:30">
      <c r="E6987" s="28">
        <v>6947</v>
      </c>
      <c r="F6987" s="51">
        <v>41839.442638430817</v>
      </c>
      <c r="G6987" s="51">
        <v>89629.366625947659</v>
      </c>
      <c r="H6987" s="51">
        <v>23662.355581370277</v>
      </c>
      <c r="I6987" s="55">
        <v>3.3209945040167541E-2</v>
      </c>
      <c r="J6987" s="51">
        <v>44472.04576241129</v>
      </c>
      <c r="K6987" s="51">
        <v>41612.785317304377</v>
      </c>
      <c r="L6987" s="51">
        <v>22922.132317233038</v>
      </c>
      <c r="M6987" s="55">
        <v>3.9311433534769409E-2</v>
      </c>
      <c r="O6987" s="44">
        <f t="shared" si="766"/>
        <v>90984.207672350021</v>
      </c>
      <c r="P6987" s="44">
        <f t="shared" si="766"/>
        <v>137290.8816028219</v>
      </c>
      <c r="Q6987" s="44">
        <f t="shared" si="766"/>
        <v>49062.583606450105</v>
      </c>
      <c r="S6987" s="45">
        <v>204326.25603103769</v>
      </c>
      <c r="T6987" s="45">
        <v>160182.20294031489</v>
      </c>
      <c r="U6987" s="45">
        <v>63076.368105969348</v>
      </c>
      <c r="V6987" s="45">
        <v>427584.82707732188</v>
      </c>
      <c r="X6987" s="27">
        <v>6947</v>
      </c>
      <c r="Y6987" s="82">
        <f t="shared" si="767"/>
        <v>43228.928228964345</v>
      </c>
      <c r="Z6987" s="82">
        <f t="shared" si="768"/>
        <v>92605.952965580407</v>
      </c>
      <c r="AA6987" s="82">
        <f t="shared" si="769"/>
        <v>24448.181109748486</v>
      </c>
      <c r="AB6987" s="82">
        <f t="shared" si="770"/>
        <v>47755.279443385669</v>
      </c>
      <c r="AC6987" s="82">
        <f t="shared" si="771"/>
        <v>44684.928637241501</v>
      </c>
      <c r="AD6987" s="82">
        <f t="shared" si="772"/>
        <v>24614.402496701623</v>
      </c>
    </row>
    <row r="6988" spans="5:30">
      <c r="E6988" s="28">
        <v>6948</v>
      </c>
      <c r="F6988" s="51">
        <v>40818.510033595674</v>
      </c>
      <c r="G6988" s="51">
        <v>28193.840288289084</v>
      </c>
      <c r="H6988" s="51">
        <v>23903.039557251715</v>
      </c>
      <c r="I6988" s="55">
        <v>2.3356497113916744E-2</v>
      </c>
      <c r="J6988" s="51">
        <v>154568.13121412837</v>
      </c>
      <c r="K6988" s="51">
        <v>35394.333203959257</v>
      </c>
      <c r="L6988" s="51">
        <v>24730.510925498245</v>
      </c>
      <c r="M6988" s="55">
        <v>3.880126275360439E-2</v>
      </c>
      <c r="O6988" s="44">
        <f t="shared" si="766"/>
        <v>206087.70660174423</v>
      </c>
      <c r="P6988" s="44">
        <f t="shared" si="766"/>
        <v>66478.791829921029</v>
      </c>
      <c r="Q6988" s="44">
        <f t="shared" si="766"/>
        <v>50751.447228634141</v>
      </c>
      <c r="S6988" s="45">
        <v>121703.46595707003</v>
      </c>
      <c r="T6988" s="45">
        <v>255111.52098717823</v>
      </c>
      <c r="U6988" s="45">
        <v>50795.407322136132</v>
      </c>
      <c r="V6988" s="45">
        <v>427610.39426638442</v>
      </c>
      <c r="X6988" s="27">
        <v>6948</v>
      </c>
      <c r="Y6988" s="82">
        <f t="shared" si="767"/>
        <v>41771.887445389737</v>
      </c>
      <c r="Z6988" s="82">
        <f t="shared" si="768"/>
        <v>28852.34963761274</v>
      </c>
      <c r="AA6988" s="82">
        <f t="shared" si="769"/>
        <v>24461.330831684507</v>
      </c>
      <c r="AB6988" s="82">
        <f t="shared" si="770"/>
        <v>164315.8191563545</v>
      </c>
      <c r="AC6988" s="82">
        <f t="shared" si="771"/>
        <v>37626.442192308285</v>
      </c>
      <c r="AD6988" s="82">
        <f t="shared" si="772"/>
        <v>26290.116396949634</v>
      </c>
    </row>
    <row r="6989" spans="5:30">
      <c r="E6989" s="28">
        <v>6949</v>
      </c>
      <c r="F6989" s="51">
        <v>62176.89495535686</v>
      </c>
      <c r="G6989" s="51">
        <v>101983.09742008397</v>
      </c>
      <c r="H6989" s="51">
        <v>23757.179216832963</v>
      </c>
      <c r="I6989" s="55">
        <v>3.0956881277253347E-2</v>
      </c>
      <c r="J6989" s="51">
        <v>188095.49560281844</v>
      </c>
      <c r="K6989" s="51">
        <v>116342.55046988839</v>
      </c>
      <c r="L6989" s="51">
        <v>24772.902943448491</v>
      </c>
      <c r="M6989" s="55">
        <v>4.2517930149520523E-2</v>
      </c>
      <c r="O6989" s="44">
        <f t="shared" si="766"/>
        <v>266265.04990957095</v>
      </c>
      <c r="P6989" s="44">
        <f t="shared" si="766"/>
        <v>230184.10617025071</v>
      </c>
      <c r="Q6989" s="44">
        <f t="shared" si="766"/>
        <v>51118.321361678754</v>
      </c>
      <c r="S6989" s="45">
        <v>260856.55222548917</v>
      </c>
      <c r="T6989" s="45">
        <v>99292.441485205723</v>
      </c>
      <c r="U6989" s="45">
        <v>67601.15800574125</v>
      </c>
      <c r="V6989" s="45">
        <v>427750.15171643614</v>
      </c>
      <c r="X6989" s="27">
        <v>6949</v>
      </c>
      <c r="Y6989" s="82">
        <f t="shared" si="767"/>
        <v>64101.697710678098</v>
      </c>
      <c r="Z6989" s="82">
        <f t="shared" si="768"/>
        <v>105140.17605920408</v>
      </c>
      <c r="AA6989" s="82">
        <f t="shared" si="769"/>
        <v>24492.627393330891</v>
      </c>
      <c r="AB6989" s="82">
        <f t="shared" si="770"/>
        <v>202163.35219889283</v>
      </c>
      <c r="AC6989" s="82">
        <f t="shared" si="771"/>
        <v>125043.93011104663</v>
      </c>
      <c r="AD6989" s="82">
        <f t="shared" si="772"/>
        <v>26625.693968347867</v>
      </c>
    </row>
    <row r="6990" spans="5:30">
      <c r="E6990" s="28">
        <v>6950</v>
      </c>
      <c r="F6990" s="51">
        <v>82867.038665343047</v>
      </c>
      <c r="G6990" s="51">
        <v>64889.397450839213</v>
      </c>
      <c r="H6990" s="51">
        <v>16126.112899617036</v>
      </c>
      <c r="I6990" s="55">
        <v>2.544449260674268E-2</v>
      </c>
      <c r="J6990" s="51">
        <v>165143.26847828849</v>
      </c>
      <c r="K6990" s="51">
        <v>2872.8606730057018</v>
      </c>
      <c r="L6990" s="51">
        <v>24651.974619612738</v>
      </c>
      <c r="M6990" s="55">
        <v>3.4261497140269916E-2</v>
      </c>
      <c r="O6990" s="44">
        <f t="shared" si="766"/>
        <v>260122.8255452569</v>
      </c>
      <c r="P6990" s="44">
        <f t="shared" si="766"/>
        <v>69587.367370863154</v>
      </c>
      <c r="Q6990" s="44">
        <f t="shared" si="766"/>
        <v>42681.769586992144</v>
      </c>
      <c r="S6990" s="45">
        <v>145876.51374091627</v>
      </c>
      <c r="T6990" s="45">
        <v>228669.66515384903</v>
      </c>
      <c r="U6990" s="45">
        <v>53225.837783739895</v>
      </c>
      <c r="V6990" s="45">
        <v>427772.01667850523</v>
      </c>
      <c r="X6990" s="27">
        <v>6950</v>
      </c>
      <c r="Y6990" s="82">
        <f t="shared" si="767"/>
        <v>84975.54841800603</v>
      </c>
      <c r="Z6990" s="82">
        <f t="shared" si="768"/>
        <v>66540.475244533081</v>
      </c>
      <c r="AA6990" s="82">
        <f t="shared" si="769"/>
        <v>16536.433660066839</v>
      </c>
      <c r="AB6990" s="82">
        <f t="shared" si="770"/>
        <v>175147.27712725088</v>
      </c>
      <c r="AC6990" s="82">
        <f t="shared" si="771"/>
        <v>3046.8921263300708</v>
      </c>
      <c r="AD6990" s="82">
        <f t="shared" si="772"/>
        <v>26145.335926925305</v>
      </c>
    </row>
    <row r="6991" spans="5:30">
      <c r="E6991" s="28">
        <v>6951</v>
      </c>
      <c r="F6991" s="51">
        <v>116489.40841512813</v>
      </c>
      <c r="G6991" s="51">
        <v>0</v>
      </c>
      <c r="H6991" s="51">
        <v>25565.956907136268</v>
      </c>
      <c r="I6991" s="55">
        <v>2.6976542508584965E-2</v>
      </c>
      <c r="J6991" s="51">
        <v>31391.58878840406</v>
      </c>
      <c r="K6991" s="51">
        <v>56099.220574791143</v>
      </c>
      <c r="L6991" s="51">
        <v>18442.67241098237</v>
      </c>
      <c r="M6991" s="55">
        <v>4.1101408955166341E-2</v>
      </c>
      <c r="O6991" s="44">
        <f t="shared" si="766"/>
        <v>153195.35991386132</v>
      </c>
      <c r="P6991" s="44">
        <f t="shared" si="766"/>
        <v>59980.541942147451</v>
      </c>
      <c r="Q6991" s="44">
        <f t="shared" si="766"/>
        <v>45974.298552576671</v>
      </c>
      <c r="S6991" s="45">
        <v>261412.99204919784</v>
      </c>
      <c r="T6991" s="45">
        <v>105396.31016201612</v>
      </c>
      <c r="U6991" s="45">
        <v>60973.792726662592</v>
      </c>
      <c r="V6991" s="45">
        <v>427783.09493787657</v>
      </c>
      <c r="X6991" s="27">
        <v>6951</v>
      </c>
      <c r="Y6991" s="82">
        <f t="shared" si="767"/>
        <v>119631.88989303875</v>
      </c>
      <c r="Z6991" s="82">
        <f t="shared" si="768"/>
        <v>0</v>
      </c>
      <c r="AA6991" s="82">
        <f t="shared" si="769"/>
        <v>26255.638030414284</v>
      </c>
      <c r="AB6991" s="82">
        <f t="shared" si="770"/>
        <v>33563.470020822577</v>
      </c>
      <c r="AC6991" s="82">
        <f t="shared" si="771"/>
        <v>59980.541942147451</v>
      </c>
      <c r="AD6991" s="82">
        <f t="shared" si="772"/>
        <v>19718.660522162383</v>
      </c>
    </row>
    <row r="6992" spans="5:30">
      <c r="E6992" s="28">
        <v>6952</v>
      </c>
      <c r="F6992" s="51">
        <v>79417.52487846688</v>
      </c>
      <c r="G6992" s="51">
        <v>17599.99288762677</v>
      </c>
      <c r="H6992" s="51">
        <v>34964.522474151185</v>
      </c>
      <c r="I6992" s="55">
        <v>2.740899417799365E-2</v>
      </c>
      <c r="J6992" s="51">
        <v>81528.762302342468</v>
      </c>
      <c r="K6992" s="51">
        <v>22407.217265968458</v>
      </c>
      <c r="L6992" s="51">
        <v>22999.786345161509</v>
      </c>
      <c r="M6992" s="55">
        <v>4.0374053753843731E-2</v>
      </c>
      <c r="O6992" s="44">
        <f t="shared" si="766"/>
        <v>168739.53038416064</v>
      </c>
      <c r="P6992" s="44">
        <f t="shared" si="766"/>
        <v>42033.233838233646</v>
      </c>
      <c r="Q6992" s="44">
        <f t="shared" si="766"/>
        <v>60507.098676764552</v>
      </c>
      <c r="S6992" s="45">
        <v>231366.00180329537</v>
      </c>
      <c r="T6992" s="45">
        <v>149255.93845068986</v>
      </c>
      <c r="U6992" s="45">
        <v>47247.696021736658</v>
      </c>
      <c r="V6992" s="45">
        <v>427869.63627572189</v>
      </c>
      <c r="X6992" s="27">
        <v>6952</v>
      </c>
      <c r="Y6992" s="82">
        <f t="shared" si="767"/>
        <v>81594.279355491439</v>
      </c>
      <c r="Z6992" s="82">
        <f t="shared" si="768"/>
        <v>18082.39099021646</v>
      </c>
      <c r="AA6992" s="82">
        <f t="shared" si="769"/>
        <v>35922.864867081524</v>
      </c>
      <c r="AB6992" s="82">
        <f t="shared" si="770"/>
        <v>87145.251028669212</v>
      </c>
      <c r="AC6992" s="82">
        <f t="shared" si="771"/>
        <v>23950.84284801719</v>
      </c>
      <c r="AD6992" s="82">
        <f t="shared" si="772"/>
        <v>24584.233809683024</v>
      </c>
    </row>
    <row r="6993" spans="5:30">
      <c r="E6993" s="28">
        <v>6953</v>
      </c>
      <c r="F6993" s="51">
        <v>85425.182320842054</v>
      </c>
      <c r="G6993" s="51">
        <v>189711.30638416033</v>
      </c>
      <c r="H6993" s="51">
        <v>32646.145986508964</v>
      </c>
      <c r="I6993" s="55">
        <v>2.9086949339782495E-2</v>
      </c>
      <c r="J6993" s="51">
        <v>58851.356262094589</v>
      </c>
      <c r="K6993" s="51">
        <v>230345.28597008472</v>
      </c>
      <c r="L6993" s="51">
        <v>30552.997541558289</v>
      </c>
      <c r="M6993" s="55">
        <v>4.1279517110962574E-2</v>
      </c>
      <c r="O6993" s="44">
        <f t="shared" si="766"/>
        <v>150973.12106177182</v>
      </c>
      <c r="P6993" s="44">
        <f t="shared" si="766"/>
        <v>442059.87383402593</v>
      </c>
      <c r="Q6993" s="44">
        <f t="shared" si="766"/>
        <v>66335.31163718953</v>
      </c>
      <c r="S6993" s="45">
        <v>282242.90194824262</v>
      </c>
      <c r="T6993" s="45">
        <v>103190.71529223261</v>
      </c>
      <c r="U6993" s="45">
        <v>42532.343022459921</v>
      </c>
      <c r="V6993" s="45">
        <v>427965.9602629352</v>
      </c>
      <c r="X6993" s="27">
        <v>6953</v>
      </c>
      <c r="Y6993" s="82">
        <f t="shared" si="767"/>
        <v>87909.940271350075</v>
      </c>
      <c r="Z6993" s="82">
        <f t="shared" si="768"/>
        <v>195229.42954214037</v>
      </c>
      <c r="AA6993" s="82">
        <f t="shared" si="769"/>
        <v>33595.722780957694</v>
      </c>
      <c r="AB6993" s="82">
        <f t="shared" si="770"/>
        <v>63063.180790421742</v>
      </c>
      <c r="AC6993" s="82">
        <f t="shared" si="771"/>
        <v>246830.44429188559</v>
      </c>
      <c r="AD6993" s="82">
        <f t="shared" si="772"/>
        <v>32739.588856231829</v>
      </c>
    </row>
    <row r="6994" spans="5:30">
      <c r="E6994" s="28">
        <v>6954</v>
      </c>
      <c r="F6994" s="51">
        <v>70823.30981194484</v>
      </c>
      <c r="G6994" s="51">
        <v>72812.79799667967</v>
      </c>
      <c r="H6994" s="51">
        <v>14815.225406246522</v>
      </c>
      <c r="I6994" s="55">
        <v>2.3420887251443097E-2</v>
      </c>
      <c r="J6994" s="51">
        <v>74444.429808719025</v>
      </c>
      <c r="K6994" s="51">
        <v>64917.998904438929</v>
      </c>
      <c r="L6994" s="51">
        <v>22553.908992141522</v>
      </c>
      <c r="M6994" s="55">
        <v>3.7337265190519067E-2</v>
      </c>
      <c r="O6994" s="44">
        <f t="shared" si="766"/>
        <v>151514.6899496807</v>
      </c>
      <c r="P6994" s="44">
        <f t="shared" si="766"/>
        <v>143437.20387156168</v>
      </c>
      <c r="Q6994" s="44">
        <f t="shared" si="766"/>
        <v>39106.1767220986</v>
      </c>
      <c r="S6994" s="45">
        <v>228918.45055468444</v>
      </c>
      <c r="T6994" s="45">
        <v>153401.10866502963</v>
      </c>
      <c r="U6994" s="45">
        <v>45646.438898587206</v>
      </c>
      <c r="V6994" s="45">
        <v>427965.99811830127</v>
      </c>
      <c r="X6994" s="27">
        <v>6954</v>
      </c>
      <c r="Y6994" s="82">
        <f t="shared" si="767"/>
        <v>72482.054565824437</v>
      </c>
      <c r="Z6994" s="82">
        <f t="shared" si="768"/>
        <v>74518.138329022011</v>
      </c>
      <c r="AA6994" s="82">
        <f t="shared" si="769"/>
        <v>15162.211130090938</v>
      </c>
      <c r="AB6994" s="82">
        <f t="shared" si="770"/>
        <v>79032.635383856265</v>
      </c>
      <c r="AC6994" s="82">
        <f t="shared" si="771"/>
        <v>68919.065542539684</v>
      </c>
      <c r="AD6994" s="82">
        <f t="shared" si="772"/>
        <v>23943.965592007662</v>
      </c>
    </row>
    <row r="6995" spans="5:30">
      <c r="E6995" s="28">
        <v>6955</v>
      </c>
      <c r="F6995" s="51">
        <v>131609.84259073518</v>
      </c>
      <c r="G6995" s="51">
        <v>17350.668667466845</v>
      </c>
      <c r="H6995" s="51">
        <v>26361.818432862892</v>
      </c>
      <c r="I6995" s="55">
        <v>2.312856862219673E-2</v>
      </c>
      <c r="J6995" s="51">
        <v>18424.605290422856</v>
      </c>
      <c r="K6995" s="51">
        <v>69870.68331574426</v>
      </c>
      <c r="L6995" s="51">
        <v>24283.299352196391</v>
      </c>
      <c r="M6995" s="55">
        <v>3.8363301661061208E-2</v>
      </c>
      <c r="O6995" s="44">
        <f t="shared" si="766"/>
        <v>154227.70653129125</v>
      </c>
      <c r="P6995" s="44">
        <f t="shared" si="766"/>
        <v>91981.122545859747</v>
      </c>
      <c r="Q6995" s="44">
        <f t="shared" si="766"/>
        <v>52769.600691813292</v>
      </c>
      <c r="S6995" s="45">
        <v>196302.28045777418</v>
      </c>
      <c r="T6995" s="45">
        <v>177325.1138377024</v>
      </c>
      <c r="U6995" s="45">
        <v>54362.553195198678</v>
      </c>
      <c r="V6995" s="45">
        <v>427989.94749067526</v>
      </c>
      <c r="X6995" s="27">
        <v>6955</v>
      </c>
      <c r="Y6995" s="82">
        <f t="shared" si="767"/>
        <v>134653.78986645149</v>
      </c>
      <c r="Z6995" s="82">
        <f t="shared" si="768"/>
        <v>17751.964798383349</v>
      </c>
      <c r="AA6995" s="82">
        <f t="shared" si="769"/>
        <v>26971.52955949325</v>
      </c>
      <c r="AB6995" s="82">
        <f t="shared" si="770"/>
        <v>19573.91666483974</v>
      </c>
      <c r="AC6995" s="82">
        <f t="shared" si="771"/>
        <v>74229.157747476405</v>
      </c>
      <c r="AD6995" s="82">
        <f t="shared" si="772"/>
        <v>25798.071132320041</v>
      </c>
    </row>
    <row r="6996" spans="5:30">
      <c r="E6996" s="28">
        <v>6956</v>
      </c>
      <c r="F6996" s="51">
        <v>105622.67413691855</v>
      </c>
      <c r="G6996" s="51">
        <v>145777.36108930007</v>
      </c>
      <c r="H6996" s="51">
        <v>40342.510660108288</v>
      </c>
      <c r="I6996" s="55">
        <v>1.470553939668813E-2</v>
      </c>
      <c r="J6996" s="51">
        <v>111390.5633310781</v>
      </c>
      <c r="K6996" s="51">
        <v>11309.428179516666</v>
      </c>
      <c r="L6996" s="51">
        <v>16107.719381332186</v>
      </c>
      <c r="M6996" s="55">
        <v>2.8099024974909903E-2</v>
      </c>
      <c r="O6996" s="44">
        <f t="shared" si="766"/>
        <v>223380.52824376771</v>
      </c>
      <c r="P6996" s="44">
        <f t="shared" si="766"/>
        <v>159719.29232570945</v>
      </c>
      <c r="Q6996" s="44">
        <f t="shared" si="766"/>
        <v>57739.628224419932</v>
      </c>
      <c r="S6996" s="45">
        <v>249401.48966196019</v>
      </c>
      <c r="T6996" s="45">
        <v>113921.63670713431</v>
      </c>
      <c r="U6996" s="45">
        <v>64668.738346739425</v>
      </c>
      <c r="V6996" s="45">
        <v>427991.86471583392</v>
      </c>
      <c r="X6996" s="27">
        <v>6956</v>
      </c>
      <c r="Y6996" s="82">
        <f t="shared" si="767"/>
        <v>107175.91253262256</v>
      </c>
      <c r="Z6996" s="82">
        <f t="shared" si="768"/>
        <v>147921.09581594402</v>
      </c>
      <c r="AA6996" s="82">
        <f t="shared" si="769"/>
        <v>40935.769039981824</v>
      </c>
      <c r="AB6996" s="82">
        <f t="shared" si="770"/>
        <v>116204.61571114515</v>
      </c>
      <c r="AC6996" s="82">
        <f t="shared" si="771"/>
        <v>11798.196509765425</v>
      </c>
      <c r="AD6996" s="82">
        <f t="shared" si="772"/>
        <v>16803.859184438108</v>
      </c>
    </row>
    <row r="6997" spans="5:30">
      <c r="E6997" s="28">
        <v>6957</v>
      </c>
      <c r="F6997" s="51">
        <v>74016.833900174184</v>
      </c>
      <c r="G6997" s="51">
        <v>14932.684622331555</v>
      </c>
      <c r="H6997" s="51">
        <v>22639.893714027035</v>
      </c>
      <c r="I6997" s="55">
        <v>2.3052865608472205E-2</v>
      </c>
      <c r="J6997" s="51">
        <v>211003.73194416668</v>
      </c>
      <c r="K6997" s="51">
        <v>0</v>
      </c>
      <c r="L6997" s="51">
        <v>30758.934379564933</v>
      </c>
      <c r="M6997" s="55">
        <v>2.8476153589982494E-2</v>
      </c>
      <c r="O6997" s="44">
        <f t="shared" si="766"/>
        <v>297738.19618787395</v>
      </c>
      <c r="P6997" s="44">
        <f t="shared" si="766"/>
        <v>15276.925794103865</v>
      </c>
      <c r="Q6997" s="44">
        <f t="shared" si="766"/>
        <v>55525.912156934632</v>
      </c>
      <c r="S6997" s="45">
        <v>224818.29478304196</v>
      </c>
      <c r="T6997" s="45">
        <v>132510.0154726629</v>
      </c>
      <c r="U6997" s="45">
        <v>70672.334760299229</v>
      </c>
      <c r="V6997" s="45">
        <v>428000.6450160041</v>
      </c>
      <c r="X6997" s="27">
        <v>6957</v>
      </c>
      <c r="Y6997" s="82">
        <f t="shared" si="767"/>
        <v>75723.134024839514</v>
      </c>
      <c r="Z6997" s="82">
        <f t="shared" si="768"/>
        <v>15276.925794103865</v>
      </c>
      <c r="AA6997" s="82">
        <f t="shared" si="769"/>
        <v>23161.808141206599</v>
      </c>
      <c r="AB6997" s="82">
        <f t="shared" si="770"/>
        <v>222015.06216303442</v>
      </c>
      <c r="AC6997" s="82">
        <f t="shared" si="771"/>
        <v>0</v>
      </c>
      <c r="AD6997" s="82">
        <f t="shared" si="772"/>
        <v>32364.104015728029</v>
      </c>
    </row>
    <row r="6998" spans="5:30">
      <c r="E6998" s="28">
        <v>6958</v>
      </c>
      <c r="F6998" s="51">
        <v>255356.13010375417</v>
      </c>
      <c r="G6998" s="51">
        <v>149746.90719005567</v>
      </c>
      <c r="H6998" s="51">
        <v>29465.6779066749</v>
      </c>
      <c r="I6998" s="55">
        <v>2.2880874303790696E-2</v>
      </c>
      <c r="J6998" s="51">
        <v>71328.202246153989</v>
      </c>
      <c r="K6998" s="51">
        <v>20576.796515082882</v>
      </c>
      <c r="L6998" s="51">
        <v>17756.270839407283</v>
      </c>
      <c r="M6998" s="55">
        <v>3.1914054758090671E-2</v>
      </c>
      <c r="O6998" s="44">
        <f t="shared" si="766"/>
        <v>336487.61303278909</v>
      </c>
      <c r="P6998" s="44">
        <f t="shared" si="766"/>
        <v>174892.57359001154</v>
      </c>
      <c r="Q6998" s="44">
        <f t="shared" si="766"/>
        <v>48882.068829880409</v>
      </c>
      <c r="S6998" s="45">
        <v>252331.24493998324</v>
      </c>
      <c r="T6998" s="45">
        <v>132519.74496519662</v>
      </c>
      <c r="U6998" s="45">
        <v>43150.242398430899</v>
      </c>
      <c r="V6998" s="45">
        <v>428001.23230361071</v>
      </c>
      <c r="X6998" s="27">
        <v>6958</v>
      </c>
      <c r="Y6998" s="82">
        <f t="shared" si="767"/>
        <v>261198.90161936061</v>
      </c>
      <c r="Z6998" s="82">
        <f t="shared" si="768"/>
        <v>153173.24735085276</v>
      </c>
      <c r="AA6998" s="82">
        <f t="shared" si="769"/>
        <v>30139.878379133512</v>
      </c>
      <c r="AB6998" s="82">
        <f t="shared" si="770"/>
        <v>75288.711413428493</v>
      </c>
      <c r="AC6998" s="82">
        <f t="shared" si="771"/>
        <v>21719.326239158778</v>
      </c>
      <c r="AD6998" s="82">
        <f t="shared" si="772"/>
        <v>18742.190450746897</v>
      </c>
    </row>
    <row r="6999" spans="5:30">
      <c r="E6999" s="28">
        <v>6959</v>
      </c>
      <c r="F6999" s="51">
        <v>42407.188850346902</v>
      </c>
      <c r="G6999" s="51">
        <v>134581.42783648436</v>
      </c>
      <c r="H6999" s="51">
        <v>30219.97969147102</v>
      </c>
      <c r="I6999" s="55">
        <v>2.2164946623828067E-2</v>
      </c>
      <c r="J6999" s="51">
        <v>169177.35075155957</v>
      </c>
      <c r="K6999" s="51">
        <v>116065.27357101909</v>
      </c>
      <c r="L6999" s="51">
        <v>24286.843076636538</v>
      </c>
      <c r="M6999" s="55">
        <v>3.3834281097824465E-2</v>
      </c>
      <c r="O6999" s="44">
        <f t="shared" si="766"/>
        <v>222125.16569171101</v>
      </c>
      <c r="P6999" s="44">
        <f t="shared" si="766"/>
        <v>260216.29867228714</v>
      </c>
      <c r="Q6999" s="44">
        <f t="shared" si="766"/>
        <v>56554.905015533521</v>
      </c>
      <c r="S6999" s="45">
        <v>345835.98198486271</v>
      </c>
      <c r="T6999" s="45">
        <v>21122.499134826085</v>
      </c>
      <c r="U6999" s="45">
        <v>61045.685902539321</v>
      </c>
      <c r="V6999" s="45">
        <v>428004.16702222812</v>
      </c>
      <c r="X6999" s="27">
        <v>6959</v>
      </c>
      <c r="Y6999" s="82">
        <f t="shared" si="767"/>
        <v>43347.141927681434</v>
      </c>
      <c r="Z6999" s="82">
        <f t="shared" si="768"/>
        <v>137564.4180010386</v>
      </c>
      <c r="AA6999" s="82">
        <f t="shared" si="769"/>
        <v>30889.803928305642</v>
      </c>
      <c r="AB6999" s="82">
        <f t="shared" si="770"/>
        <v>178778.02376402958</v>
      </c>
      <c r="AC6999" s="82">
        <f t="shared" si="771"/>
        <v>122651.88067124854</v>
      </c>
      <c r="AD6999" s="82">
        <f t="shared" si="772"/>
        <v>25665.101087227878</v>
      </c>
    </row>
    <row r="7000" spans="5:30">
      <c r="E7000" s="28">
        <v>6960</v>
      </c>
      <c r="F7000" s="51">
        <v>52099.778786906645</v>
      </c>
      <c r="G7000" s="51">
        <v>61047.070281687804</v>
      </c>
      <c r="H7000" s="51">
        <v>25099.009128019927</v>
      </c>
      <c r="I7000" s="55">
        <v>2.5783157307350157E-2</v>
      </c>
      <c r="J7000" s="51">
        <v>237808.14162379413</v>
      </c>
      <c r="K7000" s="51">
        <v>17148.879070758179</v>
      </c>
      <c r="L7000" s="51">
        <v>38063.284274967569</v>
      </c>
      <c r="M7000" s="55">
        <v>2.7911707473292226E-2</v>
      </c>
      <c r="O7000" s="44">
        <f t="shared" si="766"/>
        <v>304191.43230260484</v>
      </c>
      <c r="P7000" s="44">
        <f t="shared" si="766"/>
        <v>80703.083535684826</v>
      </c>
      <c r="Q7000" s="44">
        <f t="shared" si="766"/>
        <v>65880.620322387957</v>
      </c>
      <c r="S7000" s="45">
        <v>266806.99994743027</v>
      </c>
      <c r="T7000" s="45">
        <v>118964.60841959575</v>
      </c>
      <c r="U7000" s="45">
        <v>42269.143573986381</v>
      </c>
      <c r="V7000" s="45">
        <v>428040.75194101239</v>
      </c>
      <c r="X7000" s="27">
        <v>6960</v>
      </c>
      <c r="Y7000" s="82">
        <f t="shared" si="767"/>
        <v>53443.075579047603</v>
      </c>
      <c r="Z7000" s="82">
        <f t="shared" si="768"/>
        <v>62621.056497913421</v>
      </c>
      <c r="AA7000" s="82">
        <f t="shared" si="769"/>
        <v>25746.140828626281</v>
      </c>
      <c r="AB7000" s="82">
        <f t="shared" si="770"/>
        <v>250748.35672355726</v>
      </c>
      <c r="AC7000" s="82">
        <f t="shared" si="771"/>
        <v>18082.027037771404</v>
      </c>
      <c r="AD7000" s="82">
        <f t="shared" si="772"/>
        <v>40134.479493761668</v>
      </c>
    </row>
    <row r="7001" spans="5:30">
      <c r="E7001" s="28">
        <v>6961</v>
      </c>
      <c r="F7001" s="51">
        <v>75613.185328664666</v>
      </c>
      <c r="G7001" s="51">
        <v>67520.685575405994</v>
      </c>
      <c r="H7001" s="51">
        <v>33838.233470012841</v>
      </c>
      <c r="I7001" s="55">
        <v>3.0990149478265366E-2</v>
      </c>
      <c r="J7001" s="51">
        <v>13791.620055147585</v>
      </c>
      <c r="K7001" s="51">
        <v>4154.1477148449949</v>
      </c>
      <c r="L7001" s="51">
        <v>21980.815409206371</v>
      </c>
      <c r="M7001" s="55">
        <v>2.732636082042823E-2</v>
      </c>
      <c r="O7001" s="44">
        <f t="shared" si="766"/>
        <v>92564.027858607456</v>
      </c>
      <c r="P7001" s="44">
        <f t="shared" si="766"/>
        <v>74013.082758813936</v>
      </c>
      <c r="Q7001" s="44">
        <f t="shared" si="766"/>
        <v>58168.159650431029</v>
      </c>
      <c r="S7001" s="45">
        <v>216721.75911025368</v>
      </c>
      <c r="T7001" s="45">
        <v>165149.09852647531</v>
      </c>
      <c r="U7001" s="45">
        <v>46214.534794290943</v>
      </c>
      <c r="V7001" s="45">
        <v>428085.39243101998</v>
      </c>
      <c r="X7001" s="27">
        <v>6961</v>
      </c>
      <c r="Y7001" s="82">
        <f t="shared" si="767"/>
        <v>77956.449244527772</v>
      </c>
      <c r="Z7001" s="82">
        <f t="shared" si="768"/>
        <v>69613.16171426278</v>
      </c>
      <c r="AA7001" s="82">
        <f t="shared" si="769"/>
        <v>34886.885383328983</v>
      </c>
      <c r="AB7001" s="82">
        <f t="shared" si="770"/>
        <v>14607.578614079679</v>
      </c>
      <c r="AC7001" s="82">
        <f t="shared" si="771"/>
        <v>4399.9210445511626</v>
      </c>
      <c r="AD7001" s="82">
        <f t="shared" si="772"/>
        <v>23281.27426710205</v>
      </c>
    </row>
    <row r="7002" spans="5:30">
      <c r="E7002" s="28">
        <v>6962</v>
      </c>
      <c r="F7002" s="51">
        <v>158272.86308692888</v>
      </c>
      <c r="G7002" s="51">
        <v>8284.437483513093</v>
      </c>
      <c r="H7002" s="51">
        <v>23714.172007870315</v>
      </c>
      <c r="I7002" s="55">
        <v>4.2277557657627189E-2</v>
      </c>
      <c r="J7002" s="51">
        <v>44014.987616146624</v>
      </c>
      <c r="K7002" s="51">
        <v>0</v>
      </c>
      <c r="L7002" s="51">
        <v>31741.762055755731</v>
      </c>
      <c r="M7002" s="55">
        <v>3.6842982179466376E-2</v>
      </c>
      <c r="O7002" s="44">
        <f t="shared" si="766"/>
        <v>212530.28950151178</v>
      </c>
      <c r="P7002" s="44">
        <f t="shared" si="766"/>
        <v>8634.6832668833249</v>
      </c>
      <c r="Q7002" s="44">
        <f t="shared" si="766"/>
        <v>59019.378649425838</v>
      </c>
      <c r="S7002" s="45">
        <v>253066.88380903375</v>
      </c>
      <c r="T7002" s="45">
        <v>100921.31778821597</v>
      </c>
      <c r="U7002" s="45">
        <v>74100.766513325711</v>
      </c>
      <c r="V7002" s="45">
        <v>428088.96811057546</v>
      </c>
      <c r="X7002" s="27">
        <v>6962</v>
      </c>
      <c r="Y7002" s="82">
        <f t="shared" si="767"/>
        <v>164964.25318172423</v>
      </c>
      <c r="Z7002" s="82">
        <f t="shared" si="768"/>
        <v>8634.6832668833249</v>
      </c>
      <c r="AA7002" s="82">
        <f t="shared" si="769"/>
        <v>24716.749282235938</v>
      </c>
      <c r="AB7002" s="82">
        <f t="shared" si="770"/>
        <v>47566.036319787541</v>
      </c>
      <c r="AC7002" s="82">
        <f t="shared" si="771"/>
        <v>0</v>
      </c>
      <c r="AD7002" s="82">
        <f t="shared" si="772"/>
        <v>34302.629367189904</v>
      </c>
    </row>
    <row r="7003" spans="5:30">
      <c r="E7003" s="28">
        <v>6963</v>
      </c>
      <c r="F7003" s="51">
        <v>62443.710254619626</v>
      </c>
      <c r="G7003" s="51">
        <v>8976.4606756084122</v>
      </c>
      <c r="H7003" s="51">
        <v>17495.885165873831</v>
      </c>
      <c r="I7003" s="55">
        <v>2.7132748521005084E-2</v>
      </c>
      <c r="J7003" s="51">
        <v>110471.29965093116</v>
      </c>
      <c r="K7003" s="51">
        <v>18933.52891998714</v>
      </c>
      <c r="L7003" s="51">
        <v>21367.367260632978</v>
      </c>
      <c r="M7003" s="55">
        <v>3.152582049112107E-2</v>
      </c>
      <c r="O7003" s="44">
        <f t="shared" si="766"/>
        <v>181183.86292587782</v>
      </c>
      <c r="P7003" s="44">
        <f t="shared" si="766"/>
        <v>29280.354761362501</v>
      </c>
      <c r="Q7003" s="44">
        <f t="shared" si="766"/>
        <v>40609.620330676174</v>
      </c>
      <c r="S7003" s="45">
        <v>298127.15778891247</v>
      </c>
      <c r="T7003" s="45">
        <v>96741.241041748639</v>
      </c>
      <c r="U7003" s="45">
        <v>33264.007305156178</v>
      </c>
      <c r="V7003" s="45">
        <v>428132.40613581729</v>
      </c>
      <c r="X7003" s="27">
        <v>6963</v>
      </c>
      <c r="Y7003" s="82">
        <f t="shared" si="767"/>
        <v>64137.979741676725</v>
      </c>
      <c r="Z7003" s="82">
        <f t="shared" si="768"/>
        <v>9220.0167257283865</v>
      </c>
      <c r="AA7003" s="82">
        <f t="shared" si="769"/>
        <v>17970.59661823187</v>
      </c>
      <c r="AB7003" s="82">
        <f t="shared" si="770"/>
        <v>117045.8831842011</v>
      </c>
      <c r="AC7003" s="82">
        <f t="shared" si="771"/>
        <v>20060.338035634115</v>
      </c>
      <c r="AD7003" s="82">
        <f t="shared" si="772"/>
        <v>22639.023712444305</v>
      </c>
    </row>
    <row r="7004" spans="5:30">
      <c r="E7004" s="28">
        <v>6964</v>
      </c>
      <c r="F7004" s="51">
        <v>129923.36097640278</v>
      </c>
      <c r="G7004" s="51">
        <v>93018.36595230439</v>
      </c>
      <c r="H7004" s="51">
        <v>24476.940721899766</v>
      </c>
      <c r="I7004" s="55">
        <v>2.3298353561833629E-2</v>
      </c>
      <c r="J7004" s="51">
        <v>109500.0087651372</v>
      </c>
      <c r="K7004" s="51">
        <v>99388.71270010584</v>
      </c>
      <c r="L7004" s="51">
        <v>20446.241724108921</v>
      </c>
      <c r="M7004" s="55">
        <v>2.1995154157807218E-2</v>
      </c>
      <c r="O7004" s="44">
        <f t="shared" si="766"/>
        <v>247466.12300947076</v>
      </c>
      <c r="P7004" s="44">
        <f t="shared" si="766"/>
        <v>199126.84868914634</v>
      </c>
      <c r="Q7004" s="44">
        <f t="shared" si="766"/>
        <v>46430.014566955848</v>
      </c>
      <c r="S7004" s="45">
        <v>185172.61106084858</v>
      </c>
      <c r="T7004" s="45">
        <v>181161.50454156165</v>
      </c>
      <c r="U7004" s="45">
        <v>61807.375601203457</v>
      </c>
      <c r="V7004" s="45">
        <v>428141.4912036137</v>
      </c>
      <c r="X7004" s="27">
        <v>6964</v>
      </c>
      <c r="Y7004" s="82">
        <f t="shared" si="767"/>
        <v>132950.36137637275</v>
      </c>
      <c r="Z7004" s="82">
        <f t="shared" si="768"/>
        <v>95185.540730005203</v>
      </c>
      <c r="AA7004" s="82">
        <f t="shared" si="769"/>
        <v>25047.213140950629</v>
      </c>
      <c r="AB7004" s="82">
        <f t="shared" si="770"/>
        <v>114515.76163309799</v>
      </c>
      <c r="AC7004" s="82">
        <f t="shared" si="771"/>
        <v>103941.30795914114</v>
      </c>
      <c r="AD7004" s="82">
        <f t="shared" si="772"/>
        <v>21382.801426005219</v>
      </c>
    </row>
    <row r="7005" spans="5:30">
      <c r="E7005" s="28">
        <v>6965</v>
      </c>
      <c r="F7005" s="51">
        <v>475917.05169430969</v>
      </c>
      <c r="G7005" s="51">
        <v>270668.6451761332</v>
      </c>
      <c r="H7005" s="51">
        <v>21694.3122939149</v>
      </c>
      <c r="I7005" s="55">
        <v>3.1889627200828483E-2</v>
      </c>
      <c r="J7005" s="51">
        <v>75945.748194591186</v>
      </c>
      <c r="K7005" s="51">
        <v>0</v>
      </c>
      <c r="L7005" s="51">
        <v>18166.176801087557</v>
      </c>
      <c r="M7005" s="55">
        <v>3.4126223188144289E-2</v>
      </c>
      <c r="O7005" s="44">
        <f t="shared" si="766"/>
        <v>572135.89006837108</v>
      </c>
      <c r="P7005" s="44">
        <f t="shared" si="766"/>
        <v>279300.16736575338</v>
      </c>
      <c r="Q7005" s="44">
        <f t="shared" si="766"/>
        <v>41771.337987556952</v>
      </c>
      <c r="S7005" s="45">
        <v>133194.23220099014</v>
      </c>
      <c r="T7005" s="45">
        <v>229725.29272794546</v>
      </c>
      <c r="U7005" s="45">
        <v>65254.904487722219</v>
      </c>
      <c r="V7005" s="45">
        <v>428174.42941665777</v>
      </c>
      <c r="X7005" s="27">
        <v>6965</v>
      </c>
      <c r="Y7005" s="82">
        <f t="shared" si="767"/>
        <v>491093.8690513586</v>
      </c>
      <c r="Z7005" s="82">
        <f t="shared" si="768"/>
        <v>279300.16736575338</v>
      </c>
      <c r="AA7005" s="82">
        <f t="shared" si="769"/>
        <v>22386.135825346195</v>
      </c>
      <c r="AB7005" s="82">
        <f t="shared" si="770"/>
        <v>81042.021017012506</v>
      </c>
      <c r="AC7005" s="82">
        <f t="shared" si="771"/>
        <v>0</v>
      </c>
      <c r="AD7005" s="82">
        <f t="shared" si="772"/>
        <v>19385.202162210757</v>
      </c>
    </row>
    <row r="7006" spans="5:30">
      <c r="E7006" s="28">
        <v>6966</v>
      </c>
      <c r="F7006" s="51">
        <v>168350.53851020691</v>
      </c>
      <c r="G7006" s="51">
        <v>108183.77340101228</v>
      </c>
      <c r="H7006" s="51">
        <v>25931.589851608056</v>
      </c>
      <c r="I7006" s="55">
        <v>2.4085058149019227E-2</v>
      </c>
      <c r="J7006" s="51">
        <v>59188.313899985398</v>
      </c>
      <c r="K7006" s="51">
        <v>28379.001187230428</v>
      </c>
      <c r="L7006" s="51">
        <v>15940.881360305506</v>
      </c>
      <c r="M7006" s="55">
        <v>3.5721130029255789E-2</v>
      </c>
      <c r="O7006" s="44">
        <f t="shared" si="766"/>
        <v>235184.3347578423</v>
      </c>
      <c r="P7006" s="44">
        <f t="shared" si="766"/>
        <v>140890.04269249432</v>
      </c>
      <c r="Q7006" s="44">
        <f t="shared" si="766"/>
        <v>43464.11307719523</v>
      </c>
      <c r="S7006" s="45">
        <v>362444.673970551</v>
      </c>
      <c r="T7006" s="45">
        <v>12770.954480649307</v>
      </c>
      <c r="U7006" s="45">
        <v>53011.507309147171</v>
      </c>
      <c r="V7006" s="45">
        <v>428227.13576034748</v>
      </c>
      <c r="X7006" s="27">
        <v>6966</v>
      </c>
      <c r="Y7006" s="82">
        <f t="shared" si="767"/>
        <v>172405.27101964396</v>
      </c>
      <c r="Z7006" s="82">
        <f t="shared" si="768"/>
        <v>110789.38587415598</v>
      </c>
      <c r="AA7006" s="82">
        <f t="shared" si="769"/>
        <v>26556.153701080555</v>
      </c>
      <c r="AB7006" s="82">
        <f t="shared" si="770"/>
        <v>62779.063738198325</v>
      </c>
      <c r="AC7006" s="82">
        <f t="shared" si="771"/>
        <v>30100.656818338328</v>
      </c>
      <c r="AD7006" s="82">
        <f t="shared" si="772"/>
        <v>16907.959376114679</v>
      </c>
    </row>
    <row r="7007" spans="5:30">
      <c r="E7007" s="28">
        <v>6967</v>
      </c>
      <c r="F7007" s="51">
        <v>172608.26571064253</v>
      </c>
      <c r="G7007" s="51">
        <v>197261.68181114533</v>
      </c>
      <c r="H7007" s="51">
        <v>23718.862272647853</v>
      </c>
      <c r="I7007" s="55">
        <v>3.1140419555862799E-2</v>
      </c>
      <c r="J7007" s="51">
        <v>152613.2960138433</v>
      </c>
      <c r="K7007" s="51">
        <v>16321.029469671414</v>
      </c>
      <c r="L7007" s="51">
        <v>16996.622336731096</v>
      </c>
      <c r="M7007" s="55">
        <v>3.8671886176729516E-2</v>
      </c>
      <c r="O7007" s="44">
        <f t="shared" si="766"/>
        <v>341434.72751640476</v>
      </c>
      <c r="P7007" s="44">
        <f t="shared" si="766"/>
        <v>220884.58625663849</v>
      </c>
      <c r="Q7007" s="44">
        <f t="shared" si="766"/>
        <v>42661.141658279143</v>
      </c>
      <c r="S7007" s="45">
        <v>217170.6372802612</v>
      </c>
      <c r="T7007" s="45">
        <v>149917.25542867341</v>
      </c>
      <c r="U7007" s="45">
        <v>61187.398022599715</v>
      </c>
      <c r="V7007" s="45">
        <v>428275.2907315343</v>
      </c>
      <c r="X7007" s="27">
        <v>6967</v>
      </c>
      <c r="Y7007" s="82">
        <f t="shared" si="767"/>
        <v>177983.35952368181</v>
      </c>
      <c r="Z7007" s="82">
        <f t="shared" si="768"/>
        <v>203404.49334503952</v>
      </c>
      <c r="AA7007" s="82">
        <f t="shared" si="769"/>
        <v>24457.477595205833</v>
      </c>
      <c r="AB7007" s="82">
        <f t="shared" si="770"/>
        <v>163451.36799272295</v>
      </c>
      <c r="AC7007" s="82">
        <f t="shared" si="771"/>
        <v>17480.092911598971</v>
      </c>
      <c r="AD7007" s="82">
        <f t="shared" si="772"/>
        <v>18203.664063073313</v>
      </c>
    </row>
    <row r="7008" spans="5:30">
      <c r="E7008" s="28">
        <v>6968</v>
      </c>
      <c r="F7008" s="51">
        <v>127478.43778316701</v>
      </c>
      <c r="G7008" s="51">
        <v>31777.659478725014</v>
      </c>
      <c r="H7008" s="51">
        <v>23475.940649126467</v>
      </c>
      <c r="I7008" s="55">
        <v>2.1016733149686495E-2</v>
      </c>
      <c r="J7008" s="51">
        <v>172791.79936797882</v>
      </c>
      <c r="K7008" s="51">
        <v>31691.957707079739</v>
      </c>
      <c r="L7008" s="51">
        <v>16448.832053927417</v>
      </c>
      <c r="M7008" s="55">
        <v>3.0001272631934705E-2</v>
      </c>
      <c r="O7008" s="44">
        <f t="shared" si="766"/>
        <v>311873.86067526619</v>
      </c>
      <c r="P7008" s="44">
        <f t="shared" si="766"/>
        <v>65774.322946916072</v>
      </c>
      <c r="Q7008" s="44">
        <f t="shared" si="766"/>
        <v>41267.71835330945</v>
      </c>
      <c r="S7008" s="45">
        <v>282587.06400004833</v>
      </c>
      <c r="T7008" s="45">
        <v>90254.536951539645</v>
      </c>
      <c r="U7008" s="45">
        <v>55469.754596434679</v>
      </c>
      <c r="V7008" s="45">
        <v>428311.35554802266</v>
      </c>
      <c r="X7008" s="27">
        <v>6968</v>
      </c>
      <c r="Y7008" s="82">
        <f t="shared" si="767"/>
        <v>130157.61809239474</v>
      </c>
      <c r="Z7008" s="82">
        <f t="shared" si="768"/>
        <v>32445.522068110982</v>
      </c>
      <c r="AA7008" s="82">
        <f t="shared" si="769"/>
        <v>23969.328229187035</v>
      </c>
      <c r="AB7008" s="82">
        <f t="shared" si="770"/>
        <v>181716.24258287143</v>
      </c>
      <c r="AC7008" s="82">
        <f t="shared" si="771"/>
        <v>33328.800878805087</v>
      </c>
      <c r="AD7008" s="82">
        <f t="shared" si="772"/>
        <v>17298.390124122412</v>
      </c>
    </row>
    <row r="7009" spans="5:30">
      <c r="E7009" s="28">
        <v>6969</v>
      </c>
      <c r="F7009" s="51">
        <v>92990.221923028585</v>
      </c>
      <c r="G7009" s="51">
        <v>127521.83881520329</v>
      </c>
      <c r="H7009" s="51">
        <v>22752.967856902149</v>
      </c>
      <c r="I7009" s="55">
        <v>2.2959971764927929E-2</v>
      </c>
      <c r="J7009" s="51">
        <v>54463.323100858928</v>
      </c>
      <c r="K7009" s="51">
        <v>33850.702440996647</v>
      </c>
      <c r="L7009" s="51">
        <v>19040.925589053324</v>
      </c>
      <c r="M7009" s="55">
        <v>3.2866081466455595E-2</v>
      </c>
      <c r="O7009" s="44">
        <f t="shared" si="766"/>
        <v>152670.16852618125</v>
      </c>
      <c r="P7009" s="44">
        <f t="shared" si="766"/>
        <v>166215.73407690393</v>
      </c>
      <c r="Q7009" s="44">
        <f t="shared" si="766"/>
        <v>43393.649035400529</v>
      </c>
      <c r="S7009" s="45">
        <v>301904.13785817206</v>
      </c>
      <c r="T7009" s="45">
        <v>80135.124185933106</v>
      </c>
      <c r="U7009" s="45">
        <v>46356.699167976964</v>
      </c>
      <c r="V7009" s="45">
        <v>428395.96121208213</v>
      </c>
      <c r="X7009" s="27">
        <v>6969</v>
      </c>
      <c r="Y7009" s="82">
        <f t="shared" si="767"/>
        <v>95125.27479279571</v>
      </c>
      <c r="Z7009" s="82">
        <f t="shared" si="768"/>
        <v>130449.73663381206</v>
      </c>
      <c r="AA7009" s="82">
        <f t="shared" si="769"/>
        <v>23275.375356464938</v>
      </c>
      <c r="AB7009" s="82">
        <f t="shared" si="770"/>
        <v>57544.893733385536</v>
      </c>
      <c r="AC7009" s="82">
        <f t="shared" si="771"/>
        <v>35765.997443091859</v>
      </c>
      <c r="AD7009" s="82">
        <f t="shared" si="772"/>
        <v>20118.273678935591</v>
      </c>
    </row>
    <row r="7010" spans="5:30">
      <c r="E7010" s="28">
        <v>6970</v>
      </c>
      <c r="F7010" s="51">
        <v>148424.43507703091</v>
      </c>
      <c r="G7010" s="51">
        <v>17375.319996192131</v>
      </c>
      <c r="H7010" s="51">
        <v>34722.48059534785</v>
      </c>
      <c r="I7010" s="55">
        <v>2.6215128161133711E-2</v>
      </c>
      <c r="J7010" s="51">
        <v>215656.39594156362</v>
      </c>
      <c r="K7010" s="51">
        <v>46961.985025064329</v>
      </c>
      <c r="L7010" s="51">
        <v>27947.57945614052</v>
      </c>
      <c r="M7010" s="55">
        <v>2.7808140295036317E-2</v>
      </c>
      <c r="O7010" s="44">
        <f t="shared" si="766"/>
        <v>379779.47218907974</v>
      </c>
      <c r="P7010" s="44">
        <f t="shared" si="766"/>
        <v>67364.076189556436</v>
      </c>
      <c r="Q7010" s="44">
        <f t="shared" si="766"/>
        <v>65110.507534696371</v>
      </c>
      <c r="S7010" s="45">
        <v>283341.44813932391</v>
      </c>
      <c r="T7010" s="45">
        <v>80925.975418489441</v>
      </c>
      <c r="U7010" s="45">
        <v>64136.081289979207</v>
      </c>
      <c r="V7010" s="45">
        <v>428403.50484779256</v>
      </c>
      <c r="X7010" s="27">
        <v>6970</v>
      </c>
      <c r="Y7010" s="82">
        <f t="shared" si="767"/>
        <v>152315.40066481917</v>
      </c>
      <c r="Z7010" s="82">
        <f t="shared" si="768"/>
        <v>17830.816236733019</v>
      </c>
      <c r="AA7010" s="82">
        <f t="shared" si="769"/>
        <v>35632.734874227375</v>
      </c>
      <c r="AB7010" s="82">
        <f t="shared" si="770"/>
        <v>227464.07152426054</v>
      </c>
      <c r="AC7010" s="82">
        <f t="shared" si="771"/>
        <v>49533.25995282342</v>
      </c>
      <c r="AD7010" s="82">
        <f t="shared" si="772"/>
        <v>29477.772660469</v>
      </c>
    </row>
    <row r="7011" spans="5:30">
      <c r="E7011" s="28">
        <v>6971</v>
      </c>
      <c r="F7011" s="51">
        <v>142219.43525820877</v>
      </c>
      <c r="G7011" s="51">
        <v>11064.613476670102</v>
      </c>
      <c r="H7011" s="51">
        <v>26956.24323880166</v>
      </c>
      <c r="I7011" s="55">
        <v>2.4744227862472244E-2</v>
      </c>
      <c r="J7011" s="51">
        <v>194136.48718531989</v>
      </c>
      <c r="K7011" s="51">
        <v>0</v>
      </c>
      <c r="L7011" s="51">
        <v>26218.868893371138</v>
      </c>
      <c r="M7011" s="55">
        <v>3.7713895509831064E-2</v>
      </c>
      <c r="O7011" s="44">
        <f t="shared" si="766"/>
        <v>352181.60163119552</v>
      </c>
      <c r="P7011" s="44">
        <f t="shared" si="766"/>
        <v>11338.398793747008</v>
      </c>
      <c r="Q7011" s="44">
        <f t="shared" si="766"/>
        <v>55504.172385759557</v>
      </c>
      <c r="S7011" s="45">
        <v>207649.26086568297</v>
      </c>
      <c r="T7011" s="45">
        <v>145997.44586801445</v>
      </c>
      <c r="U7011" s="45">
        <v>74878.113314944756</v>
      </c>
      <c r="V7011" s="45">
        <v>428524.82004864223</v>
      </c>
      <c r="X7011" s="27">
        <v>6971</v>
      </c>
      <c r="Y7011" s="82">
        <f t="shared" si="767"/>
        <v>145738.54537071002</v>
      </c>
      <c r="Z7011" s="82">
        <f t="shared" si="768"/>
        <v>11338.398793747008</v>
      </c>
      <c r="AA7011" s="82">
        <f t="shared" si="769"/>
        <v>27623.254663818796</v>
      </c>
      <c r="AB7011" s="82">
        <f t="shared" si="770"/>
        <v>206443.05626048549</v>
      </c>
      <c r="AC7011" s="82">
        <f t="shared" si="771"/>
        <v>0</v>
      </c>
      <c r="AD7011" s="82">
        <f t="shared" si="772"/>
        <v>27880.917721940761</v>
      </c>
    </row>
    <row r="7012" spans="5:30">
      <c r="E7012" s="28">
        <v>6972</v>
      </c>
      <c r="F7012" s="51">
        <v>106163.48725555422</v>
      </c>
      <c r="G7012" s="51">
        <v>38356.167497497685</v>
      </c>
      <c r="H7012" s="51">
        <v>28305.456372426226</v>
      </c>
      <c r="I7012" s="55">
        <v>2.5981400147065549E-2</v>
      </c>
      <c r="J7012" s="51">
        <v>71390.540197100432</v>
      </c>
      <c r="K7012" s="51">
        <v>132769.7517820966</v>
      </c>
      <c r="L7012" s="51">
        <v>30677.933140394227</v>
      </c>
      <c r="M7012" s="55">
        <v>4.1033058081447096E-2</v>
      </c>
      <c r="O7012" s="44">
        <f t="shared" si="766"/>
        <v>185172.61106084858</v>
      </c>
      <c r="P7012" s="44">
        <f t="shared" si="766"/>
        <v>181161.50454156165</v>
      </c>
      <c r="Q7012" s="44">
        <f t="shared" si="766"/>
        <v>61807.375601203457</v>
      </c>
      <c r="S7012" s="45">
        <v>270077.478583591</v>
      </c>
      <c r="T7012" s="45">
        <v>114587.3809822036</v>
      </c>
      <c r="U7012" s="45">
        <v>43936.151503330846</v>
      </c>
      <c r="V7012" s="45">
        <v>428601.01106912544</v>
      </c>
      <c r="X7012" s="27">
        <v>6972</v>
      </c>
      <c r="Y7012" s="82">
        <f t="shared" si="767"/>
        <v>108921.76329894867</v>
      </c>
      <c r="Z7012" s="82">
        <f t="shared" si="768"/>
        <v>39352.714433358044</v>
      </c>
      <c r="AA7012" s="82">
        <f t="shared" si="769"/>
        <v>29040.871760783539</v>
      </c>
      <c r="AB7012" s="82">
        <f t="shared" si="770"/>
        <v>76250.847761899902</v>
      </c>
      <c r="AC7012" s="82">
        <f t="shared" si="771"/>
        <v>141808.7901082036</v>
      </c>
      <c r="AD7012" s="82">
        <f t="shared" si="772"/>
        <v>32766.503840419919</v>
      </c>
    </row>
    <row r="7013" spans="5:30">
      <c r="E7013" s="28">
        <v>6973</v>
      </c>
      <c r="F7013" s="51">
        <v>164061.22800161887</v>
      </c>
      <c r="G7013" s="51">
        <v>27885.978010858824</v>
      </c>
      <c r="H7013" s="51">
        <v>30470.522342460812</v>
      </c>
      <c r="I7013" s="55">
        <v>2.3838680726253263E-2</v>
      </c>
      <c r="J7013" s="51">
        <v>50823.620609264501</v>
      </c>
      <c r="K7013" s="51">
        <v>21630.556146959323</v>
      </c>
      <c r="L7013" s="51">
        <v>25132.234006675611</v>
      </c>
      <c r="M7013" s="55">
        <v>4.404775658896562E-2</v>
      </c>
      <c r="O7013" s="44">
        <f t="shared" si="766"/>
        <v>222299.45323461486</v>
      </c>
      <c r="P7013" s="44">
        <f t="shared" si="766"/>
        <v>51672.433436281455</v>
      </c>
      <c r="Q7013" s="44">
        <f t="shared" si="766"/>
        <v>58061.661092506969</v>
      </c>
      <c r="S7013" s="45">
        <v>321123.36572947126</v>
      </c>
      <c r="T7013" s="45">
        <v>58803.339535675637</v>
      </c>
      <c r="U7013" s="45">
        <v>48693.283686672148</v>
      </c>
      <c r="V7013" s="45">
        <v>428619.98895181908</v>
      </c>
      <c r="X7013" s="27">
        <v>6973</v>
      </c>
      <c r="Y7013" s="82">
        <f t="shared" si="767"/>
        <v>167972.23123550648</v>
      </c>
      <c r="Z7013" s="82">
        <f t="shared" si="768"/>
        <v>28550.742937399005</v>
      </c>
      <c r="AA7013" s="82">
        <f t="shared" si="769"/>
        <v>31196.899396144898</v>
      </c>
      <c r="AB7013" s="82">
        <f t="shared" si="770"/>
        <v>54327.221999108369</v>
      </c>
      <c r="AC7013" s="82">
        <f t="shared" si="771"/>
        <v>23121.690498882454</v>
      </c>
      <c r="AD7013" s="82">
        <f t="shared" si="772"/>
        <v>26864.761696362068</v>
      </c>
    </row>
    <row r="7014" spans="5:30">
      <c r="E7014" s="28">
        <v>6974</v>
      </c>
      <c r="F7014" s="51">
        <v>118599.67908026894</v>
      </c>
      <c r="G7014" s="51">
        <v>24421.935944374844</v>
      </c>
      <c r="H7014" s="51">
        <v>26085.759055089817</v>
      </c>
      <c r="I7014" s="55">
        <v>2.5361707608424114E-2</v>
      </c>
      <c r="J7014" s="51">
        <v>150513.31655358773</v>
      </c>
      <c r="K7014" s="51">
        <v>85318.160225880594</v>
      </c>
      <c r="L7014" s="51">
        <v>31425.758327760555</v>
      </c>
      <c r="M7014" s="55">
        <v>3.6321929486956298E-2</v>
      </c>
      <c r="O7014" s="44">
        <f t="shared" si="766"/>
        <v>281543.74559687276</v>
      </c>
      <c r="P7014" s="44">
        <f t="shared" si="766"/>
        <v>115700.80650993322</v>
      </c>
      <c r="Q7014" s="44">
        <f t="shared" si="766"/>
        <v>60140.50082238124</v>
      </c>
      <c r="S7014" s="45">
        <v>187456.00510950183</v>
      </c>
      <c r="T7014" s="45">
        <v>192140.14307048349</v>
      </c>
      <c r="U7014" s="45">
        <v>49124.38482676218</v>
      </c>
      <c r="V7014" s="45">
        <v>428720.53300674754</v>
      </c>
      <c r="X7014" s="27">
        <v>6974</v>
      </c>
      <c r="Y7014" s="82">
        <f t="shared" si="767"/>
        <v>121607.56946355564</v>
      </c>
      <c r="Z7014" s="82">
        <f t="shared" si="768"/>
        <v>25041.317943027741</v>
      </c>
      <c r="AA7014" s="82">
        <f t="shared" si="769"/>
        <v>26747.338448988805</v>
      </c>
      <c r="AB7014" s="82">
        <f t="shared" si="770"/>
        <v>159936.17613331715</v>
      </c>
      <c r="AC7014" s="82">
        <f t="shared" si="771"/>
        <v>90659.488566905478</v>
      </c>
      <c r="AD7014" s="82">
        <f t="shared" si="772"/>
        <v>33393.162373392435</v>
      </c>
    </row>
    <row r="7015" spans="5:30">
      <c r="E7015" s="28">
        <v>6975</v>
      </c>
      <c r="F7015" s="51">
        <v>186964.25656509973</v>
      </c>
      <c r="G7015" s="51">
        <v>41706.815330458659</v>
      </c>
      <c r="H7015" s="51">
        <v>24656.546116330028</v>
      </c>
      <c r="I7015" s="55">
        <v>2.2405773264053082E-2</v>
      </c>
      <c r="J7015" s="51">
        <v>27758.297236563154</v>
      </c>
      <c r="K7015" s="51">
        <v>13512.742507924841</v>
      </c>
      <c r="L7015" s="51">
        <v>16299.512807423793</v>
      </c>
      <c r="M7015" s="55">
        <v>3.4291927911098752E-2</v>
      </c>
      <c r="O7015" s="44">
        <f t="shared" si="766"/>
        <v>220506.79191590101</v>
      </c>
      <c r="P7015" s="44">
        <f t="shared" si="766"/>
        <v>56930.555065238055</v>
      </c>
      <c r="Q7015" s="44">
        <f t="shared" si="766"/>
        <v>42445.176333372176</v>
      </c>
      <c r="S7015" s="45">
        <v>214428.18876958871</v>
      </c>
      <c r="T7015" s="45">
        <v>162429.26469644473</v>
      </c>
      <c r="U7015" s="45">
        <v>51911.662584417783</v>
      </c>
      <c r="V7015" s="45">
        <v>428769.11605045124</v>
      </c>
      <c r="X7015" s="27">
        <v>6975</v>
      </c>
      <c r="Y7015" s="82">
        <f t="shared" si="767"/>
        <v>191153.33530617959</v>
      </c>
      <c r="Z7015" s="82">
        <f t="shared" si="768"/>
        <v>42641.288778318645</v>
      </c>
      <c r="AA7015" s="82">
        <f t="shared" si="769"/>
        <v>25208.995098087187</v>
      </c>
      <c r="AB7015" s="82">
        <f t="shared" si="770"/>
        <v>29353.456609721423</v>
      </c>
      <c r="AC7015" s="82">
        <f t="shared" si="771"/>
        <v>14289.266286919408</v>
      </c>
      <c r="AD7015" s="82">
        <f t="shared" si="772"/>
        <v>17236.181235284988</v>
      </c>
    </row>
    <row r="7016" spans="5:30">
      <c r="E7016" s="28">
        <v>6976</v>
      </c>
      <c r="F7016" s="51">
        <v>148918.52714026879</v>
      </c>
      <c r="G7016" s="51">
        <v>254269.21950902283</v>
      </c>
      <c r="H7016" s="51">
        <v>16600.227601493058</v>
      </c>
      <c r="I7016" s="55">
        <v>2.6204781616099695E-2</v>
      </c>
      <c r="J7016" s="51">
        <v>98106.253741741166</v>
      </c>
      <c r="K7016" s="51">
        <v>0</v>
      </c>
      <c r="L7016" s="51">
        <v>43041.666460071021</v>
      </c>
      <c r="M7016" s="55">
        <v>2.6358355685253888E-2</v>
      </c>
      <c r="O7016" s="44">
        <f t="shared" si="766"/>
        <v>256151.69430644906</v>
      </c>
      <c r="P7016" s="44">
        <f t="shared" si="766"/>
        <v>260932.2888779529</v>
      </c>
      <c r="Q7016" s="44">
        <f t="shared" si="766"/>
        <v>62369.033947148739</v>
      </c>
      <c r="S7016" s="45">
        <v>191343.31850341355</v>
      </c>
      <c r="T7016" s="45">
        <v>172547.44083740778</v>
      </c>
      <c r="U7016" s="45">
        <v>64914.203734603951</v>
      </c>
      <c r="V7016" s="45">
        <v>428804.96307542524</v>
      </c>
      <c r="X7016" s="27">
        <v>6976</v>
      </c>
      <c r="Y7016" s="82">
        <f t="shared" si="767"/>
        <v>152820.90462257076</v>
      </c>
      <c r="Z7016" s="82">
        <f t="shared" si="768"/>
        <v>260932.2888779529</v>
      </c>
      <c r="AA7016" s="82">
        <f t="shared" si="769"/>
        <v>17035.232940567734</v>
      </c>
      <c r="AB7016" s="82">
        <f t="shared" si="770"/>
        <v>103330.78968387831</v>
      </c>
      <c r="AC7016" s="82">
        <f t="shared" si="771"/>
        <v>0</v>
      </c>
      <c r="AD7016" s="82">
        <f t="shared" si="772"/>
        <v>45333.801006581009</v>
      </c>
    </row>
    <row r="7017" spans="5:30">
      <c r="E7017" s="28">
        <v>6977</v>
      </c>
      <c r="F7017" s="51">
        <v>166936.26384665055</v>
      </c>
      <c r="G7017" s="51">
        <v>6432.5878484811146</v>
      </c>
      <c r="H7017" s="51">
        <v>21083.947740088439</v>
      </c>
      <c r="I7017" s="55">
        <v>2.4534828839276698E-2</v>
      </c>
      <c r="J7017" s="51">
        <v>111800.75261206555</v>
      </c>
      <c r="K7017" s="51">
        <v>141300.11810496548</v>
      </c>
      <c r="L7017" s="51">
        <v>17338.396372204665</v>
      </c>
      <c r="M7017" s="55">
        <v>3.0688899810169437E-2</v>
      </c>
      <c r="O7017" s="44">
        <f t="shared" si="766"/>
        <v>289091.00357487076</v>
      </c>
      <c r="P7017" s="44">
        <f t="shared" si="766"/>
        <v>155800.03926214325</v>
      </c>
      <c r="Q7017" s="44">
        <f t="shared" si="766"/>
        <v>39910.180949698246</v>
      </c>
      <c r="S7017" s="45">
        <v>228810.63662583337</v>
      </c>
      <c r="T7017" s="45">
        <v>154288.21387848552</v>
      </c>
      <c r="U7017" s="45">
        <v>45773.673559827439</v>
      </c>
      <c r="V7017" s="45">
        <v>428872.52406414633</v>
      </c>
      <c r="X7017" s="27">
        <v>6977</v>
      </c>
      <c r="Y7017" s="82">
        <f t="shared" si="767"/>
        <v>171032.01650719644</v>
      </c>
      <c r="Z7017" s="82">
        <f t="shared" si="768"/>
        <v>6590.4102903372095</v>
      </c>
      <c r="AA7017" s="82">
        <f t="shared" si="769"/>
        <v>21601.238789147763</v>
      </c>
      <c r="AB7017" s="82">
        <f t="shared" si="770"/>
        <v>118058.98706767434</v>
      </c>
      <c r="AC7017" s="82">
        <f t="shared" si="771"/>
        <v>149209.62897180606</v>
      </c>
      <c r="AD7017" s="82">
        <f t="shared" si="772"/>
        <v>18308.942160550487</v>
      </c>
    </row>
    <row r="7018" spans="5:30">
      <c r="E7018" s="28">
        <v>6978</v>
      </c>
      <c r="F7018" s="51">
        <v>124581.03960720179</v>
      </c>
      <c r="G7018" s="51">
        <v>45181.848610325324</v>
      </c>
      <c r="H7018" s="51">
        <v>25319.692404100999</v>
      </c>
      <c r="I7018" s="55">
        <v>2.3839408624387014E-2</v>
      </c>
      <c r="J7018" s="51">
        <v>76225.447012047429</v>
      </c>
      <c r="K7018" s="51">
        <v>19344.115026461295</v>
      </c>
      <c r="L7018" s="51">
        <v>12885.95014320575</v>
      </c>
      <c r="M7018" s="55">
        <v>2.8685480014624849E-2</v>
      </c>
      <c r="O7018" s="44">
        <f t="shared" ref="O7018:Q7081" si="773">F7018*(1+$I7018)+J7018*(1+$I7018)*(1+$M7018)</f>
        <v>207832.28442670155</v>
      </c>
      <c r="P7018" s="44">
        <f t="shared" si="773"/>
        <v>66632.348049810767</v>
      </c>
      <c r="Q7018" s="44">
        <f t="shared" si="773"/>
        <v>39494.894128076565</v>
      </c>
      <c r="S7018" s="45">
        <v>272107.92027196684</v>
      </c>
      <c r="T7018" s="45">
        <v>99763.468988018198</v>
      </c>
      <c r="U7018" s="45">
        <v>57012.343561742338</v>
      </c>
      <c r="V7018" s="45">
        <v>428883.7328217274</v>
      </c>
      <c r="X7018" s="27">
        <v>6978</v>
      </c>
      <c r="Y7018" s="82">
        <f t="shared" ref="Y7018:Y7081" si="774">F7018*(1+$I7018)</f>
        <v>127550.97791724881</v>
      </c>
      <c r="Z7018" s="82">
        <f t="shared" ref="Z7018:Z7081" si="775">G7018*(1+$I7018)</f>
        <v>46258.957161752056</v>
      </c>
      <c r="AA7018" s="82">
        <f t="shared" ref="AA7018:AA7081" si="776">H7018*(1+$I7018)</f>
        <v>25923.29889756615</v>
      </c>
      <c r="AB7018" s="82">
        <f t="shared" ref="AB7018:AB7081" si="777">J7018*(1+$I7018)*(1+$M7018)</f>
        <v>80281.306509452726</v>
      </c>
      <c r="AC7018" s="82">
        <f t="shared" ref="AC7018:AC7081" si="778">K7018*(1+$I7018)*(1+$M7018)</f>
        <v>20373.390888058715</v>
      </c>
      <c r="AD7018" s="82">
        <f t="shared" ref="AD7018:AD7081" si="779">L7018*(1+$I7018)*(1+$M7018)</f>
        <v>13571.595230510413</v>
      </c>
    </row>
    <row r="7019" spans="5:30">
      <c r="E7019" s="28">
        <v>6979</v>
      </c>
      <c r="F7019" s="51">
        <v>73859.561044151094</v>
      </c>
      <c r="G7019" s="51">
        <v>132154.82944785894</v>
      </c>
      <c r="H7019" s="51">
        <v>20091.899679120605</v>
      </c>
      <c r="I7019" s="55">
        <v>3.1612875410902325E-2</v>
      </c>
      <c r="J7019" s="51">
        <v>16369.745805757528</v>
      </c>
      <c r="K7019" s="51">
        <v>74918.497491277114</v>
      </c>
      <c r="L7019" s="51">
        <v>24816.605741718755</v>
      </c>
      <c r="M7019" s="55">
        <v>3.6374066720251355E-2</v>
      </c>
      <c r="O7019" s="44">
        <f t="shared" si="773"/>
        <v>93695.972299905159</v>
      </c>
      <c r="P7019" s="44">
        <f t="shared" si="773"/>
        <v>216430.74859504373</v>
      </c>
      <c r="Q7019" s="44">
        <f t="shared" si="773"/>
        <v>47259.40961859221</v>
      </c>
      <c r="S7019" s="45">
        <v>280615.24438569741</v>
      </c>
      <c r="T7019" s="45">
        <v>115733.31558210973</v>
      </c>
      <c r="U7019" s="45">
        <v>32545.061256534511</v>
      </c>
      <c r="V7019" s="45">
        <v>428893.62122434168</v>
      </c>
      <c r="X7019" s="27">
        <v>6979</v>
      </c>
      <c r="Y7019" s="82">
        <f t="shared" si="774"/>
        <v>76194.474145343789</v>
      </c>
      <c r="Z7019" s="82">
        <f t="shared" si="775"/>
        <v>136332.62360614317</v>
      </c>
      <c r="AA7019" s="82">
        <f t="shared" si="776"/>
        <v>20727.062400444993</v>
      </c>
      <c r="AB7019" s="82">
        <f t="shared" si="777"/>
        <v>17501.498154561366</v>
      </c>
      <c r="AC7019" s="82">
        <f t="shared" si="778"/>
        <v>80098.124988900541</v>
      </c>
      <c r="AD7019" s="82">
        <f t="shared" si="779"/>
        <v>26532.347218147217</v>
      </c>
    </row>
    <row r="7020" spans="5:30">
      <c r="E7020" s="28">
        <v>6980</v>
      </c>
      <c r="F7020" s="51">
        <v>209596.83825145371</v>
      </c>
      <c r="G7020" s="51">
        <v>71647.036375974887</v>
      </c>
      <c r="H7020" s="51">
        <v>20866.776498528074</v>
      </c>
      <c r="I7020" s="55">
        <v>2.1851988690114052E-2</v>
      </c>
      <c r="J7020" s="51">
        <v>45980.125972358859</v>
      </c>
      <c r="K7020" s="51">
        <v>59035.014691946635</v>
      </c>
      <c r="L7020" s="51">
        <v>20302.583684643789</v>
      </c>
      <c r="M7020" s="55">
        <v>3.2438573158855788E-2</v>
      </c>
      <c r="O7020" s="44">
        <f t="shared" si="773"/>
        <v>262685.95172539563</v>
      </c>
      <c r="P7020" s="44">
        <f t="shared" si="773"/>
        <v>135494.57222564219</v>
      </c>
      <c r="Q7020" s="44">
        <f t="shared" si="773"/>
        <v>42741.970854755797</v>
      </c>
      <c r="S7020" s="45">
        <v>314632.06391049025</v>
      </c>
      <c r="T7020" s="45">
        <v>72581.166073788365</v>
      </c>
      <c r="U7020" s="45">
        <v>41736.74003956154</v>
      </c>
      <c r="V7020" s="45">
        <v>428949.97002384014</v>
      </c>
      <c r="X7020" s="27">
        <v>6980</v>
      </c>
      <c r="Y7020" s="82">
        <f t="shared" si="774"/>
        <v>214176.94599040813</v>
      </c>
      <c r="Z7020" s="82">
        <f t="shared" si="775"/>
        <v>73212.666604542886</v>
      </c>
      <c r="AA7020" s="82">
        <f t="shared" si="776"/>
        <v>21322.757062573048</v>
      </c>
      <c r="AB7020" s="82">
        <f t="shared" si="777"/>
        <v>48509.005734987506</v>
      </c>
      <c r="AC7020" s="82">
        <f t="shared" si="778"/>
        <v>62281.9056210993</v>
      </c>
      <c r="AD7020" s="82">
        <f t="shared" si="779"/>
        <v>21419.213792182753</v>
      </c>
    </row>
    <row r="7021" spans="5:30">
      <c r="E7021" s="28">
        <v>6981</v>
      </c>
      <c r="F7021" s="51">
        <v>314666.17663651332</v>
      </c>
      <c r="G7021" s="51">
        <v>91794.561541963834</v>
      </c>
      <c r="H7021" s="51">
        <v>21181.526984153614</v>
      </c>
      <c r="I7021" s="55">
        <v>2.8212674381244255E-2</v>
      </c>
      <c r="J7021" s="51">
        <v>218772.36724660877</v>
      </c>
      <c r="K7021" s="51">
        <v>0</v>
      </c>
      <c r="L7021" s="51">
        <v>22728.15607932533</v>
      </c>
      <c r="M7021" s="55">
        <v>3.169808928506064E-2</v>
      </c>
      <c r="O7021" s="44">
        <f t="shared" si="773"/>
        <v>555618.58332883823</v>
      </c>
      <c r="P7021" s="44">
        <f t="shared" si="773"/>
        <v>94384.331616716358</v>
      </c>
      <c r="Q7021" s="44">
        <f t="shared" si="773"/>
        <v>45889.257288943219</v>
      </c>
      <c r="S7021" s="45">
        <v>46594.573604465404</v>
      </c>
      <c r="T7021" s="45">
        <v>319473.07830175286</v>
      </c>
      <c r="U7021" s="45">
        <v>62909.887879359616</v>
      </c>
      <c r="V7021" s="45">
        <v>428977.53978557786</v>
      </c>
      <c r="X7021" s="27">
        <v>6981</v>
      </c>
      <c r="Y7021" s="82">
        <f t="shared" si="774"/>
        <v>323543.75101675035</v>
      </c>
      <c r="Z7021" s="82">
        <f t="shared" si="775"/>
        <v>94384.331616716358</v>
      </c>
      <c r="AA7021" s="82">
        <f t="shared" si="776"/>
        <v>21779.11450785508</v>
      </c>
      <c r="AB7021" s="82">
        <f t="shared" si="777"/>
        <v>232074.83231208794</v>
      </c>
      <c r="AC7021" s="82">
        <f t="shared" si="778"/>
        <v>0</v>
      </c>
      <c r="AD7021" s="82">
        <f t="shared" si="779"/>
        <v>24110.142781088143</v>
      </c>
    </row>
    <row r="7022" spans="5:30">
      <c r="E7022" s="28">
        <v>6982</v>
      </c>
      <c r="F7022" s="51">
        <v>44550.348539267259</v>
      </c>
      <c r="G7022" s="51">
        <v>0</v>
      </c>
      <c r="H7022" s="51">
        <v>28378.592588189633</v>
      </c>
      <c r="I7022" s="55">
        <v>2.2763407203004564E-2</v>
      </c>
      <c r="J7022" s="51">
        <v>147486.77507220954</v>
      </c>
      <c r="K7022" s="51">
        <v>37929.570824289316</v>
      </c>
      <c r="L7022" s="51">
        <v>23838.703019084121</v>
      </c>
      <c r="M7022" s="55">
        <v>3.587416801068101E-2</v>
      </c>
      <c r="O7022" s="44">
        <f t="shared" si="773"/>
        <v>201819.94860135275</v>
      </c>
      <c r="P7022" s="44">
        <f t="shared" si="773"/>
        <v>40184.642867758892</v>
      </c>
      <c r="Q7022" s="44">
        <f t="shared" si="773"/>
        <v>54280.599928487587</v>
      </c>
      <c r="S7022" s="45">
        <v>208417.91304022778</v>
      </c>
      <c r="T7022" s="45">
        <v>167558.43600572221</v>
      </c>
      <c r="U7022" s="45">
        <v>53078.104342695158</v>
      </c>
      <c r="V7022" s="45">
        <v>429054.45338864514</v>
      </c>
      <c r="X7022" s="27">
        <v>6982</v>
      </c>
      <c r="Y7022" s="82">
        <f t="shared" si="774"/>
        <v>45564.466264102375</v>
      </c>
      <c r="Z7022" s="82">
        <f t="shared" si="775"/>
        <v>0</v>
      </c>
      <c r="AA7022" s="82">
        <f t="shared" si="776"/>
        <v>29024.586047122761</v>
      </c>
      <c r="AB7022" s="82">
        <f t="shared" si="777"/>
        <v>156255.48233725037</v>
      </c>
      <c r="AC7022" s="82">
        <f t="shared" si="778"/>
        <v>40184.642867758892</v>
      </c>
      <c r="AD7022" s="82">
        <f t="shared" si="779"/>
        <v>25256.013881364826</v>
      </c>
    </row>
    <row r="7023" spans="5:30">
      <c r="E7023" s="28">
        <v>6983</v>
      </c>
      <c r="F7023" s="51">
        <v>57825.384377187343</v>
      </c>
      <c r="G7023" s="51">
        <v>76583.900456996547</v>
      </c>
      <c r="H7023" s="51">
        <v>36473.808417882581</v>
      </c>
      <c r="I7023" s="55">
        <v>2.8835034599346013E-2</v>
      </c>
      <c r="J7023" s="51">
        <v>197715.23608277569</v>
      </c>
      <c r="K7023" s="51">
        <v>5656.4198715223974</v>
      </c>
      <c r="L7023" s="51">
        <v>28183.066740668324</v>
      </c>
      <c r="M7023" s="55">
        <v>3.0714931285640228E-2</v>
      </c>
      <c r="O7023" s="44">
        <f t="shared" si="773"/>
        <v>269157.06266617612</v>
      </c>
      <c r="P7023" s="44">
        <f t="shared" si="773"/>
        <v>84790.469057693044</v>
      </c>
      <c r="Q7023" s="44">
        <f t="shared" si="773"/>
        <v>67411.86013617643</v>
      </c>
      <c r="S7023" s="45">
        <v>286923.4530581251</v>
      </c>
      <c r="T7023" s="45">
        <v>98908.190702385575</v>
      </c>
      <c r="U7023" s="45">
        <v>43231.91302467174</v>
      </c>
      <c r="V7023" s="45">
        <v>429063.55678518239</v>
      </c>
      <c r="X7023" s="27">
        <v>6983</v>
      </c>
      <c r="Y7023" s="82">
        <f t="shared" si="774"/>
        <v>59492.781336424021</v>
      </c>
      <c r="Z7023" s="82">
        <f t="shared" si="775"/>
        <v>78792.199876426908</v>
      </c>
      <c r="AA7023" s="82">
        <f t="shared" si="776"/>
        <v>37525.531945582145</v>
      </c>
      <c r="AB7023" s="82">
        <f t="shared" si="777"/>
        <v>209664.28132975212</v>
      </c>
      <c r="AC7023" s="82">
        <f t="shared" si="778"/>
        <v>5998.2691812661387</v>
      </c>
      <c r="AD7023" s="82">
        <f t="shared" si="779"/>
        <v>29886.328190594286</v>
      </c>
    </row>
    <row r="7024" spans="5:30">
      <c r="E7024" s="28">
        <v>6984</v>
      </c>
      <c r="F7024" s="51">
        <v>59862.934377908292</v>
      </c>
      <c r="G7024" s="51">
        <v>6877.548672362992</v>
      </c>
      <c r="H7024" s="51">
        <v>18761.686761156474</v>
      </c>
      <c r="I7024" s="55">
        <v>2.920544407463159E-2</v>
      </c>
      <c r="J7024" s="51">
        <v>142432.88565147895</v>
      </c>
      <c r="K7024" s="51">
        <v>22605.287154459373</v>
      </c>
      <c r="L7024" s="51">
        <v>27755.260678746003</v>
      </c>
      <c r="M7024" s="55">
        <v>2.0073103453292562E-2</v>
      </c>
      <c r="O7024" s="44">
        <f t="shared" si="773"/>
        <v>211146.52974703704</v>
      </c>
      <c r="P7024" s="44">
        <f t="shared" si="773"/>
        <v>30810.905619076068</v>
      </c>
      <c r="Q7024" s="44">
        <f t="shared" si="773"/>
        <v>48448.901118133115</v>
      </c>
      <c r="S7024" s="45">
        <v>206428.34519742755</v>
      </c>
      <c r="T7024" s="45">
        <v>187479.48640901651</v>
      </c>
      <c r="U7024" s="45">
        <v>35156.464664472172</v>
      </c>
      <c r="V7024" s="45">
        <v>429064.29627091624</v>
      </c>
      <c r="X7024" s="27">
        <v>6984</v>
      </c>
      <c r="Y7024" s="82">
        <f t="shared" si="774"/>
        <v>61611.257960025636</v>
      </c>
      <c r="Z7024" s="82">
        <f t="shared" si="775"/>
        <v>7078.4105354842468</v>
      </c>
      <c r="AA7024" s="82">
        <f t="shared" si="776"/>
        <v>19309.630154605187</v>
      </c>
      <c r="AB7024" s="82">
        <f t="shared" si="777"/>
        <v>149535.27178701141</v>
      </c>
      <c r="AC7024" s="82">
        <f t="shared" si="778"/>
        <v>23732.495083591821</v>
      </c>
      <c r="AD7024" s="82">
        <f t="shared" si="779"/>
        <v>29139.270963527928</v>
      </c>
    </row>
    <row r="7025" spans="5:30">
      <c r="E7025" s="28">
        <v>6985</v>
      </c>
      <c r="F7025" s="51">
        <v>194655.13042693649</v>
      </c>
      <c r="G7025" s="51">
        <v>25850.128063660257</v>
      </c>
      <c r="H7025" s="51">
        <v>18466.74823301586</v>
      </c>
      <c r="I7025" s="55">
        <v>1.8139986797248923E-2</v>
      </c>
      <c r="J7025" s="51">
        <v>95823.654727272587</v>
      </c>
      <c r="K7025" s="51">
        <v>102533.59304347521</v>
      </c>
      <c r="L7025" s="51">
        <v>23388.657703746878</v>
      </c>
      <c r="M7025" s="55">
        <v>2.3510739274515267E-2</v>
      </c>
      <c r="O7025" s="44">
        <f t="shared" si="773"/>
        <v>298041.81874788913</v>
      </c>
      <c r="P7025" s="44">
        <f t="shared" si="773"/>
        <v>133166.96967409077</v>
      </c>
      <c r="Q7025" s="44">
        <f t="shared" si="773"/>
        <v>43174.521981090016</v>
      </c>
      <c r="S7025" s="45">
        <v>119469.56124202396</v>
      </c>
      <c r="T7025" s="45">
        <v>241620.23392453464</v>
      </c>
      <c r="U7025" s="45">
        <v>68095.294954901765</v>
      </c>
      <c r="V7025" s="45">
        <v>429185.09012146038</v>
      </c>
      <c r="X7025" s="27">
        <v>6985</v>
      </c>
      <c r="Y7025" s="82">
        <f t="shared" si="774"/>
        <v>198186.17192289789</v>
      </c>
      <c r="Z7025" s="82">
        <f t="shared" si="775"/>
        <v>26319.049045442247</v>
      </c>
      <c r="AA7025" s="82">
        <f t="shared" si="776"/>
        <v>18801.734802150888</v>
      </c>
      <c r="AB7025" s="82">
        <f t="shared" si="777"/>
        <v>99855.646824991258</v>
      </c>
      <c r="AC7025" s="82">
        <f t="shared" si="778"/>
        <v>106847.92062864851</v>
      </c>
      <c r="AD7025" s="82">
        <f t="shared" si="779"/>
        <v>24372.787178939132</v>
      </c>
    </row>
    <row r="7026" spans="5:30">
      <c r="E7026" s="28">
        <v>6986</v>
      </c>
      <c r="F7026" s="51">
        <v>125055.19834511017</v>
      </c>
      <c r="G7026" s="51">
        <v>4121.5476749086247</v>
      </c>
      <c r="H7026" s="51">
        <v>17287.882146775592</v>
      </c>
      <c r="I7026" s="55">
        <v>3.5216936102181164E-2</v>
      </c>
      <c r="J7026" s="51">
        <v>35746.271224398159</v>
      </c>
      <c r="K7026" s="51">
        <v>62897.014298305388</v>
      </c>
      <c r="L7026" s="51">
        <v>35614.075491518262</v>
      </c>
      <c r="M7026" s="55">
        <v>3.075979299624669E-2</v>
      </c>
      <c r="O7026" s="44">
        <f t="shared" si="773"/>
        <v>167602.67525997476</v>
      </c>
      <c r="P7026" s="44">
        <f t="shared" si="773"/>
        <v>71381.583703769342</v>
      </c>
      <c r="Q7026" s="44">
        <f t="shared" si="773"/>
        <v>55899.063595145381</v>
      </c>
      <c r="S7026" s="45">
        <v>201642.81893768403</v>
      </c>
      <c r="T7026" s="45">
        <v>174325.34121827237</v>
      </c>
      <c r="U7026" s="45">
        <v>53239.097819068178</v>
      </c>
      <c r="V7026" s="45">
        <v>429207.25797502458</v>
      </c>
      <c r="X7026" s="27">
        <v>6986</v>
      </c>
      <c r="Y7026" s="82">
        <f t="shared" si="774"/>
        <v>129459.25927447551</v>
      </c>
      <c r="Z7026" s="82">
        <f t="shared" si="775"/>
        <v>4266.6959560179757</v>
      </c>
      <c r="AA7026" s="82">
        <f t="shared" si="776"/>
        <v>17896.708387680628</v>
      </c>
      <c r="AB7026" s="82">
        <f t="shared" si="777"/>
        <v>38143.415985499254</v>
      </c>
      <c r="AC7026" s="82">
        <f t="shared" si="778"/>
        <v>67114.88774775136</v>
      </c>
      <c r="AD7026" s="82">
        <f t="shared" si="779"/>
        <v>38002.355207464752</v>
      </c>
    </row>
    <row r="7027" spans="5:30">
      <c r="E7027" s="28">
        <v>6987</v>
      </c>
      <c r="F7027" s="51">
        <v>79397.381068140414</v>
      </c>
      <c r="G7027" s="51">
        <v>38642.442132174045</v>
      </c>
      <c r="H7027" s="51">
        <v>18394.476354877363</v>
      </c>
      <c r="I7027" s="55">
        <v>2.17399765721746E-2</v>
      </c>
      <c r="J7027" s="51">
        <v>116026.17385905355</v>
      </c>
      <c r="K7027" s="51">
        <v>16975.372432043201</v>
      </c>
      <c r="L7027" s="51">
        <v>20751.317773445728</v>
      </c>
      <c r="M7027" s="55">
        <v>3.4687997679947714E-2</v>
      </c>
      <c r="O7027" s="44">
        <f t="shared" si="773"/>
        <v>203784.27130653104</v>
      </c>
      <c r="P7027" s="44">
        <f t="shared" si="773"/>
        <v>57428.587633695737</v>
      </c>
      <c r="Q7027" s="44">
        <f t="shared" si="773"/>
        <v>40732.293344438149</v>
      </c>
      <c r="S7027" s="45">
        <v>301726.76847709087</v>
      </c>
      <c r="T7027" s="45">
        <v>84292.664561909914</v>
      </c>
      <c r="U7027" s="45">
        <v>43198.747465798559</v>
      </c>
      <c r="V7027" s="45">
        <v>429218.18050479935</v>
      </c>
      <c r="X7027" s="27">
        <v>6987</v>
      </c>
      <c r="Y7027" s="82">
        <f t="shared" si="774"/>
        <v>81123.478272453809</v>
      </c>
      <c r="Z7027" s="82">
        <f t="shared" si="775"/>
        <v>39482.52791881912</v>
      </c>
      <c r="AA7027" s="82">
        <f t="shared" si="776"/>
        <v>18794.371839889816</v>
      </c>
      <c r="AB7027" s="82">
        <f t="shared" si="777"/>
        <v>122660.79303407724</v>
      </c>
      <c r="AC7027" s="82">
        <f t="shared" si="778"/>
        <v>17946.059714876617</v>
      </c>
      <c r="AD7027" s="82">
        <f t="shared" si="779"/>
        <v>21937.921504548336</v>
      </c>
    </row>
    <row r="7028" spans="5:30">
      <c r="E7028" s="28">
        <v>6988</v>
      </c>
      <c r="F7028" s="51">
        <v>64945.317480837046</v>
      </c>
      <c r="G7028" s="51">
        <v>63677.002554080871</v>
      </c>
      <c r="H7028" s="51">
        <v>47873.507082270029</v>
      </c>
      <c r="I7028" s="55">
        <v>2.7410909533845937E-2</v>
      </c>
      <c r="J7028" s="51">
        <v>25179.964271677978</v>
      </c>
      <c r="K7028" s="51">
        <v>10524.130580433357</v>
      </c>
      <c r="L7028" s="51">
        <v>33893.31064793843</v>
      </c>
      <c r="M7028" s="55">
        <v>3.3222652997645E-2</v>
      </c>
      <c r="O7028" s="44">
        <f t="shared" si="773"/>
        <v>93455.173378059437</v>
      </c>
      <c r="P7028" s="44">
        <f t="shared" si="773"/>
        <v>76594.277158304772</v>
      </c>
      <c r="Q7028" s="44">
        <f t="shared" si="773"/>
        <v>85165.011661036566</v>
      </c>
      <c r="S7028" s="45">
        <v>333599.9348704755</v>
      </c>
      <c r="T7028" s="45">
        <v>53298.217895292721</v>
      </c>
      <c r="U7028" s="45">
        <v>42351.59987419055</v>
      </c>
      <c r="V7028" s="45">
        <v>429249.75263995875</v>
      </c>
      <c r="X7028" s="27">
        <v>6988</v>
      </c>
      <c r="Y7028" s="82">
        <f t="shared" si="774"/>
        <v>66725.527702951178</v>
      </c>
      <c r="Z7028" s="82">
        <f t="shared" si="775"/>
        <v>65422.44711047726</v>
      </c>
      <c r="AA7028" s="82">
        <f t="shared" si="776"/>
        <v>49185.763453970067</v>
      </c>
      <c r="AB7028" s="82">
        <f t="shared" si="777"/>
        <v>26729.645675108266</v>
      </c>
      <c r="AC7028" s="82">
        <f t="shared" si="778"/>
        <v>11171.830047827509</v>
      </c>
      <c r="AD7028" s="82">
        <f t="shared" si="779"/>
        <v>35979.248207066499</v>
      </c>
    </row>
    <row r="7029" spans="5:30">
      <c r="E7029" s="28">
        <v>6989</v>
      </c>
      <c r="F7029" s="51">
        <v>59871.62764867294</v>
      </c>
      <c r="G7029" s="51">
        <v>129714.14693654956</v>
      </c>
      <c r="H7029" s="51">
        <v>24665.433762102082</v>
      </c>
      <c r="I7029" s="55">
        <v>2.5921963601233011E-2</v>
      </c>
      <c r="J7029" s="51">
        <v>112760.59384696872</v>
      </c>
      <c r="K7029" s="51">
        <v>0</v>
      </c>
      <c r="L7029" s="51">
        <v>31509.233409671302</v>
      </c>
      <c r="M7029" s="55">
        <v>2.8840395461051094E-2</v>
      </c>
      <c r="O7029" s="44">
        <f t="shared" si="773"/>
        <v>180443.54756065417</v>
      </c>
      <c r="P7029" s="44">
        <f t="shared" si="773"/>
        <v>133076.59233200381</v>
      </c>
      <c r="Q7029" s="44">
        <f t="shared" si="773"/>
        <v>58563.119894578762</v>
      </c>
      <c r="S7029" s="45">
        <v>250655.79197080349</v>
      </c>
      <c r="T7029" s="45">
        <v>133447.69424749794</v>
      </c>
      <c r="U7029" s="45">
        <v>45208.676144713187</v>
      </c>
      <c r="V7029" s="45">
        <v>429312.16236301465</v>
      </c>
      <c r="X7029" s="27">
        <v>6989</v>
      </c>
      <c r="Y7029" s="82">
        <f t="shared" si="774"/>
        <v>61423.617801328423</v>
      </c>
      <c r="Z7029" s="82">
        <f t="shared" si="775"/>
        <v>133076.59233200381</v>
      </c>
      <c r="AA7029" s="82">
        <f t="shared" si="776"/>
        <v>25304.810238291917</v>
      </c>
      <c r="AB7029" s="82">
        <f t="shared" si="777"/>
        <v>119019.92975932575</v>
      </c>
      <c r="AC7029" s="82">
        <f t="shared" si="778"/>
        <v>0</v>
      </c>
      <c r="AD7029" s="82">
        <f t="shared" si="779"/>
        <v>33258.309656286845</v>
      </c>
    </row>
    <row r="7030" spans="5:30">
      <c r="E7030" s="28">
        <v>6990</v>
      </c>
      <c r="F7030" s="51">
        <v>170926.68614873732</v>
      </c>
      <c r="G7030" s="51">
        <v>10472.134305465483</v>
      </c>
      <c r="H7030" s="51">
        <v>16150.719444209099</v>
      </c>
      <c r="I7030" s="55">
        <v>1.9620081527647226E-2</v>
      </c>
      <c r="J7030" s="51">
        <v>38017.891859382769</v>
      </c>
      <c r="K7030" s="51">
        <v>0</v>
      </c>
      <c r="L7030" s="51">
        <v>20017.351654223268</v>
      </c>
      <c r="M7030" s="55">
        <v>3.0610180018032271E-2</v>
      </c>
      <c r="O7030" s="44">
        <f t="shared" si="773"/>
        <v>214230.6547431568</v>
      </c>
      <c r="P7030" s="44">
        <f t="shared" si="773"/>
        <v>10677.598434307187</v>
      </c>
      <c r="Q7030" s="44">
        <f t="shared" si="773"/>
        <v>37502.448245208318</v>
      </c>
      <c r="S7030" s="45">
        <v>162573.52671241801</v>
      </c>
      <c r="T7030" s="45">
        <v>216291.31079389618</v>
      </c>
      <c r="U7030" s="45">
        <v>50502.439771616468</v>
      </c>
      <c r="V7030" s="45">
        <v>429367.27727793064</v>
      </c>
      <c r="X7030" s="27">
        <v>6990</v>
      </c>
      <c r="Y7030" s="82">
        <f t="shared" si="774"/>
        <v>174280.28166622613</v>
      </c>
      <c r="Z7030" s="82">
        <f t="shared" si="775"/>
        <v>10677.598434307187</v>
      </c>
      <c r="AA7030" s="82">
        <f t="shared" si="776"/>
        <v>16467.59787643464</v>
      </c>
      <c r="AB7030" s="82">
        <f t="shared" si="777"/>
        <v>39950.373076930686</v>
      </c>
      <c r="AC7030" s="82">
        <f t="shared" si="778"/>
        <v>0</v>
      </c>
      <c r="AD7030" s="82">
        <f t="shared" si="779"/>
        <v>21034.850368773674</v>
      </c>
    </row>
    <row r="7031" spans="5:30">
      <c r="E7031" s="28">
        <v>6991</v>
      </c>
      <c r="F7031" s="51">
        <v>212804.42664724207</v>
      </c>
      <c r="G7031" s="51">
        <v>79565.000108725391</v>
      </c>
      <c r="H7031" s="51">
        <v>32449.252373297317</v>
      </c>
      <c r="I7031" s="55">
        <v>1.7380590149621688E-2</v>
      </c>
      <c r="J7031" s="51">
        <v>122559.77495916148</v>
      </c>
      <c r="K7031" s="51">
        <v>45379.140291203032</v>
      </c>
      <c r="L7031" s="51">
        <v>20358.01332508821</v>
      </c>
      <c r="M7031" s="55">
        <v>2.8847536081740895E-2</v>
      </c>
      <c r="O7031" s="44">
        <f t="shared" si="773"/>
        <v>344790.02677826281</v>
      </c>
      <c r="P7031" s="44">
        <f t="shared" si="773"/>
        <v>128447.57220288065</v>
      </c>
      <c r="Q7031" s="44">
        <f t="shared" si="773"/>
        <v>54322.572911687806</v>
      </c>
      <c r="S7031" s="45">
        <v>201173.14221929674</v>
      </c>
      <c r="T7031" s="45">
        <v>162097.18919946547</v>
      </c>
      <c r="U7031" s="45">
        <v>66112.951782294273</v>
      </c>
      <c r="V7031" s="45">
        <v>429383.28320105647</v>
      </c>
      <c r="X7031" s="27">
        <v>6991</v>
      </c>
      <c r="Y7031" s="82">
        <f t="shared" si="774"/>
        <v>216503.09316882305</v>
      </c>
      <c r="Z7031" s="82">
        <f t="shared" si="775"/>
        <v>80947.886765869756</v>
      </c>
      <c r="AA7031" s="82">
        <f t="shared" si="776"/>
        <v>33013.239529459242</v>
      </c>
      <c r="AB7031" s="82">
        <f t="shared" si="777"/>
        <v>128286.93360943973</v>
      </c>
      <c r="AC7031" s="82">
        <f t="shared" si="778"/>
        <v>47499.685437010892</v>
      </c>
      <c r="AD7031" s="82">
        <f t="shared" si="779"/>
        <v>21309.333382228568</v>
      </c>
    </row>
    <row r="7032" spans="5:30">
      <c r="E7032" s="28">
        <v>6992</v>
      </c>
      <c r="F7032" s="51">
        <v>77775.930696461335</v>
      </c>
      <c r="G7032" s="51">
        <v>4615.8817103596775</v>
      </c>
      <c r="H7032" s="51">
        <v>24986.340401010551</v>
      </c>
      <c r="I7032" s="55">
        <v>1.7112433801436691E-2</v>
      </c>
      <c r="J7032" s="51">
        <v>155709.09185344222</v>
      </c>
      <c r="K7032" s="51">
        <v>0</v>
      </c>
      <c r="L7032" s="51">
        <v>45080.059372196098</v>
      </c>
      <c r="M7032" s="55">
        <v>3.2217442456656344E-2</v>
      </c>
      <c r="O7032" s="44">
        <f t="shared" si="773"/>
        <v>242582.91360633849</v>
      </c>
      <c r="P7032" s="44">
        <f t="shared" si="773"/>
        <v>4694.8706805634702</v>
      </c>
      <c r="Q7032" s="44">
        <f t="shared" si="773"/>
        <v>72742.624106346251</v>
      </c>
      <c r="S7032" s="45">
        <v>208507.9143114216</v>
      </c>
      <c r="T7032" s="45">
        <v>176428.03926940807</v>
      </c>
      <c r="U7032" s="45">
        <v>44489.426754920569</v>
      </c>
      <c r="V7032" s="45">
        <v>429425.38033575023</v>
      </c>
      <c r="X7032" s="27">
        <v>6992</v>
      </c>
      <c r="Y7032" s="82">
        <f t="shared" si="774"/>
        <v>79106.86616184967</v>
      </c>
      <c r="Z7032" s="82">
        <f t="shared" si="775"/>
        <v>4694.8706805634702</v>
      </c>
      <c r="AA7032" s="82">
        <f t="shared" si="776"/>
        <v>25413.917497063008</v>
      </c>
      <c r="AB7032" s="82">
        <f t="shared" si="777"/>
        <v>163476.04744448882</v>
      </c>
      <c r="AC7032" s="82">
        <f t="shared" si="778"/>
        <v>0</v>
      </c>
      <c r="AD7032" s="82">
        <f t="shared" si="779"/>
        <v>47328.706609283239</v>
      </c>
    </row>
    <row r="7033" spans="5:30">
      <c r="E7033" s="28">
        <v>6993</v>
      </c>
      <c r="F7033" s="51">
        <v>88976.335723285316</v>
      </c>
      <c r="G7033" s="51">
        <v>63581.832718966914</v>
      </c>
      <c r="H7033" s="51">
        <v>34416.828737214411</v>
      </c>
      <c r="I7033" s="55">
        <v>2.7216515346466442E-2</v>
      </c>
      <c r="J7033" s="51">
        <v>105260.77840347752</v>
      </c>
      <c r="K7033" s="51">
        <v>15017.215372289884</v>
      </c>
      <c r="L7033" s="51">
        <v>22217.855075108509</v>
      </c>
      <c r="M7033" s="55">
        <v>3.2575896803466092E-2</v>
      </c>
      <c r="O7033" s="44">
        <f t="shared" si="773"/>
        <v>203045.86023723264</v>
      </c>
      <c r="P7033" s="44">
        <f t="shared" si="773"/>
        <v>81240.753847212749</v>
      </c>
      <c r="Q7033" s="44">
        <f t="shared" si="773"/>
        <v>58919.547511091885</v>
      </c>
      <c r="S7033" s="45">
        <v>237511.05837275536</v>
      </c>
      <c r="T7033" s="45">
        <v>134421.83590916515</v>
      </c>
      <c r="U7033" s="45">
        <v>57547.066244848706</v>
      </c>
      <c r="V7033" s="45">
        <v>429479.96052676922</v>
      </c>
      <c r="X7033" s="27">
        <v>6993</v>
      </c>
      <c r="Y7033" s="82">
        <f t="shared" si="774"/>
        <v>91397.961529970475</v>
      </c>
      <c r="Z7033" s="82">
        <f t="shared" si="775"/>
        <v>65312.308644919147</v>
      </c>
      <c r="AA7033" s="82">
        <f t="shared" si="776"/>
        <v>35353.534884717519</v>
      </c>
      <c r="AB7033" s="82">
        <f t="shared" si="777"/>
        <v>111647.89870726217</v>
      </c>
      <c r="AC7033" s="82">
        <f t="shared" si="778"/>
        <v>15928.4452022936</v>
      </c>
      <c r="AD7033" s="82">
        <f t="shared" si="779"/>
        <v>23566.012626374366</v>
      </c>
    </row>
    <row r="7034" spans="5:30">
      <c r="E7034" s="28">
        <v>6994</v>
      </c>
      <c r="F7034" s="51">
        <v>97546.137496018273</v>
      </c>
      <c r="G7034" s="51">
        <v>0</v>
      </c>
      <c r="H7034" s="51">
        <v>33913.793733159837</v>
      </c>
      <c r="I7034" s="55">
        <v>2.8190319111648723E-2</v>
      </c>
      <c r="J7034" s="51">
        <v>169722.08461500745</v>
      </c>
      <c r="K7034" s="51">
        <v>21119.942677985928</v>
      </c>
      <c r="L7034" s="51">
        <v>19276.090201332398</v>
      </c>
      <c r="M7034" s="55">
        <v>3.6154203717013882E-2</v>
      </c>
      <c r="O7034" s="44">
        <f t="shared" si="773"/>
        <v>281111.74590403296</v>
      </c>
      <c r="P7034" s="44">
        <f t="shared" si="773"/>
        <v>22500.420726512144</v>
      </c>
      <c r="Q7034" s="44">
        <f t="shared" si="773"/>
        <v>55405.881591113939</v>
      </c>
      <c r="S7034" s="45">
        <v>206553.58713104978</v>
      </c>
      <c r="T7034" s="45">
        <v>182456.49523092335</v>
      </c>
      <c r="U7034" s="45">
        <v>40486.212905102817</v>
      </c>
      <c r="V7034" s="45">
        <v>429496.29526707594</v>
      </c>
      <c r="X7034" s="27">
        <v>6994</v>
      </c>
      <c r="Y7034" s="82">
        <f t="shared" si="774"/>
        <v>100295.9942401398</v>
      </c>
      <c r="Z7034" s="82">
        <f t="shared" si="775"/>
        <v>0</v>
      </c>
      <c r="AA7034" s="82">
        <f t="shared" si="776"/>
        <v>34869.834400784246</v>
      </c>
      <c r="AB7034" s="82">
        <f t="shared" si="777"/>
        <v>180815.75166389314</v>
      </c>
      <c r="AC7034" s="82">
        <f t="shared" si="778"/>
        <v>22500.420726512144</v>
      </c>
      <c r="AD7034" s="82">
        <f t="shared" si="779"/>
        <v>20536.047190329693</v>
      </c>
    </row>
    <row r="7035" spans="5:30">
      <c r="E7035" s="28">
        <v>6995</v>
      </c>
      <c r="F7035" s="51">
        <v>71303.173365958311</v>
      </c>
      <c r="G7035" s="51">
        <v>17686.537285798284</v>
      </c>
      <c r="H7035" s="51">
        <v>25131.058091265026</v>
      </c>
      <c r="I7035" s="55">
        <v>2.9510107702651958E-2</v>
      </c>
      <c r="J7035" s="51">
        <v>134424.00561460142</v>
      </c>
      <c r="K7035" s="51">
        <v>87646.616767035113</v>
      </c>
      <c r="L7035" s="51">
        <v>21662.880276982272</v>
      </c>
      <c r="M7035" s="55">
        <v>4.1245217093706113E-2</v>
      </c>
      <c r="O7035" s="44">
        <f t="shared" si="773"/>
        <v>217506.17176961078</v>
      </c>
      <c r="P7035" s="44">
        <f t="shared" si="773"/>
        <v>112163.22965927515</v>
      </c>
      <c r="Q7035" s="44">
        <f t="shared" si="773"/>
        <v>49094.689721254923</v>
      </c>
      <c r="S7035" s="45">
        <v>261102.22063364013</v>
      </c>
      <c r="T7035" s="45">
        <v>113291.11645441462</v>
      </c>
      <c r="U7035" s="45">
        <v>55132.073058930815</v>
      </c>
      <c r="V7035" s="45">
        <v>429525.41014698555</v>
      </c>
      <c r="X7035" s="27">
        <v>6995</v>
      </c>
      <c r="Y7035" s="82">
        <f t="shared" si="774"/>
        <v>73407.337691528606</v>
      </c>
      <c r="Z7035" s="82">
        <f t="shared" si="775"/>
        <v>18208.468905989164</v>
      </c>
      <c r="AA7035" s="82">
        <f t="shared" si="776"/>
        <v>25872.678322219861</v>
      </c>
      <c r="AB7035" s="82">
        <f t="shared" si="777"/>
        <v>144098.83407808217</v>
      </c>
      <c r="AC7035" s="82">
        <f t="shared" si="778"/>
        <v>93954.760753285984</v>
      </c>
      <c r="AD7035" s="82">
        <f t="shared" si="779"/>
        <v>23222.011399035058</v>
      </c>
    </row>
    <row r="7036" spans="5:30">
      <c r="E7036" s="28">
        <v>6996</v>
      </c>
      <c r="F7036" s="51">
        <v>99007.832259676579</v>
      </c>
      <c r="G7036" s="51">
        <v>82455.355897625835</v>
      </c>
      <c r="H7036" s="51">
        <v>23354.131254044169</v>
      </c>
      <c r="I7036" s="55">
        <v>3.2218284674451161E-2</v>
      </c>
      <c r="J7036" s="51">
        <v>167462.65616960695</v>
      </c>
      <c r="K7036" s="51">
        <v>59963.745056183339</v>
      </c>
      <c r="L7036" s="51">
        <v>22604.537653735144</v>
      </c>
      <c r="M7036" s="55">
        <v>3.626650295259784E-2</v>
      </c>
      <c r="O7036" s="44">
        <f t="shared" si="773"/>
        <v>281324.66621954518</v>
      </c>
      <c r="P7036" s="44">
        <f t="shared" si="773"/>
        <v>149252.33973763342</v>
      </c>
      <c r="Q7036" s="44">
        <f t="shared" si="773"/>
        <v>48285.578065534704</v>
      </c>
      <c r="S7036" s="45">
        <v>236896.21908389858</v>
      </c>
      <c r="T7036" s="45">
        <v>133834.03880113925</v>
      </c>
      <c r="U7036" s="45">
        <v>58799.550654624705</v>
      </c>
      <c r="V7036" s="45">
        <v>429529.80853966251</v>
      </c>
      <c r="X7036" s="27">
        <v>6996</v>
      </c>
      <c r="Y7036" s="82">
        <f t="shared" si="774"/>
        <v>102197.69478441915</v>
      </c>
      <c r="Z7036" s="82">
        <f t="shared" si="775"/>
        <v>85111.926026868736</v>
      </c>
      <c r="AA7036" s="82">
        <f t="shared" si="776"/>
        <v>24106.561303111463</v>
      </c>
      <c r="AB7036" s="82">
        <f t="shared" si="777"/>
        <v>179126.97143512603</v>
      </c>
      <c r="AC7036" s="82">
        <f t="shared" si="778"/>
        <v>64140.413710764697</v>
      </c>
      <c r="AD7036" s="82">
        <f t="shared" si="779"/>
        <v>24179.016762423238</v>
      </c>
    </row>
    <row r="7037" spans="5:30">
      <c r="E7037" s="28">
        <v>6997</v>
      </c>
      <c r="F7037" s="51">
        <v>68173.816504075803</v>
      </c>
      <c r="G7037" s="51">
        <v>35919.21557691507</v>
      </c>
      <c r="H7037" s="51">
        <v>24804.162951889746</v>
      </c>
      <c r="I7037" s="55">
        <v>2.6570235320946229E-2</v>
      </c>
      <c r="J7037" s="51">
        <v>78913.314418127178</v>
      </c>
      <c r="K7037" s="51">
        <v>0</v>
      </c>
      <c r="L7037" s="51">
        <v>20520.113048385367</v>
      </c>
      <c r="M7037" s="55">
        <v>3.0857685512338674E-2</v>
      </c>
      <c r="O7037" s="44">
        <f t="shared" si="773"/>
        <v>153495.05355065706</v>
      </c>
      <c r="P7037" s="44">
        <f t="shared" si="773"/>
        <v>36873.597587337499</v>
      </c>
      <c r="Q7037" s="44">
        <f t="shared" si="773"/>
        <v>47178.580232379085</v>
      </c>
      <c r="S7037" s="45">
        <v>286982.90764055436</v>
      </c>
      <c r="T7037" s="45">
        <v>88053.006326123723</v>
      </c>
      <c r="U7037" s="45">
        <v>54508.22509984408</v>
      </c>
      <c r="V7037" s="45">
        <v>429544.13906652218</v>
      </c>
      <c r="X7037" s="27">
        <v>6997</v>
      </c>
      <c r="Y7037" s="82">
        <f t="shared" si="774"/>
        <v>69985.210851316107</v>
      </c>
      <c r="Z7037" s="82">
        <f t="shared" si="775"/>
        <v>36873.597587337499</v>
      </c>
      <c r="AA7037" s="82">
        <f t="shared" si="776"/>
        <v>25463.215398460554</v>
      </c>
      <c r="AB7037" s="82">
        <f t="shared" si="777"/>
        <v>83509.842699340952</v>
      </c>
      <c r="AC7037" s="82">
        <f t="shared" si="778"/>
        <v>0</v>
      </c>
      <c r="AD7037" s="82">
        <f t="shared" si="779"/>
        <v>21715.364833918535</v>
      </c>
    </row>
    <row r="7038" spans="5:30">
      <c r="E7038" s="28">
        <v>6998</v>
      </c>
      <c r="F7038" s="51">
        <v>42858.217365377073</v>
      </c>
      <c r="G7038" s="51">
        <v>195560.18482580129</v>
      </c>
      <c r="H7038" s="51">
        <v>40424.763312115254</v>
      </c>
      <c r="I7038" s="55">
        <v>2.4883704860455678E-2</v>
      </c>
      <c r="J7038" s="51">
        <v>120839.23385259116</v>
      </c>
      <c r="K7038" s="51">
        <v>17219.814993374424</v>
      </c>
      <c r="L7038" s="51">
        <v>22662.200951512794</v>
      </c>
      <c r="M7038" s="55">
        <v>3.7981798880147952E-2</v>
      </c>
      <c r="O7038" s="44">
        <f t="shared" si="773"/>
        <v>172474.75028561999</v>
      </c>
      <c r="P7038" s="44">
        <f t="shared" si="773"/>
        <v>218745.06901184068</v>
      </c>
      <c r="Q7038" s="44">
        <f t="shared" si="773"/>
        <v>65538.971499420077</v>
      </c>
      <c r="S7038" s="45">
        <v>208963.64922611153</v>
      </c>
      <c r="T7038" s="45">
        <v>144272.1243063696</v>
      </c>
      <c r="U7038" s="45">
        <v>76328.065909667377</v>
      </c>
      <c r="V7038" s="45">
        <v>429563.83944214857</v>
      </c>
      <c r="X7038" s="27">
        <v>6998</v>
      </c>
      <c r="Y7038" s="82">
        <f t="shared" si="774"/>
        <v>43924.688597142376</v>
      </c>
      <c r="Z7038" s="82">
        <f t="shared" si="775"/>
        <v>200426.4467474627</v>
      </c>
      <c r="AA7038" s="82">
        <f t="shared" si="776"/>
        <v>41430.681191427713</v>
      </c>
      <c r="AB7038" s="82">
        <f t="shared" si="777"/>
        <v>128550.06168847762</v>
      </c>
      <c r="AC7038" s="82">
        <f t="shared" si="778"/>
        <v>18318.622264377984</v>
      </c>
      <c r="AD7038" s="82">
        <f t="shared" si="779"/>
        <v>24108.290307992364</v>
      </c>
    </row>
    <row r="7039" spans="5:30">
      <c r="E7039" s="28">
        <v>6999</v>
      </c>
      <c r="F7039" s="51">
        <v>120180.27722692375</v>
      </c>
      <c r="G7039" s="51">
        <v>41553.914815038705</v>
      </c>
      <c r="H7039" s="51">
        <v>19439.197718099844</v>
      </c>
      <c r="I7039" s="55">
        <v>2.1152792376884201E-2</v>
      </c>
      <c r="J7039" s="51">
        <v>160740.28187048834</v>
      </c>
      <c r="K7039" s="51">
        <v>0</v>
      </c>
      <c r="L7039" s="51">
        <v>20924.049162967818</v>
      </c>
      <c r="M7039" s="55">
        <v>4.054398403760634E-2</v>
      </c>
      <c r="O7039" s="44">
        <f t="shared" si="773"/>
        <v>293517.71861640189</v>
      </c>
      <c r="P7039" s="44">
        <f t="shared" si="773"/>
        <v>42432.896147567946</v>
      </c>
      <c r="Q7039" s="44">
        <f t="shared" si="773"/>
        <v>42083.331428430181</v>
      </c>
      <c r="S7039" s="45">
        <v>273969.42873116815</v>
      </c>
      <c r="T7039" s="45">
        <v>112333.43924268251</v>
      </c>
      <c r="U7039" s="45">
        <v>43279.937925785853</v>
      </c>
      <c r="V7039" s="45">
        <v>429582.80589963653</v>
      </c>
      <c r="X7039" s="27">
        <v>6999</v>
      </c>
      <c r="Y7039" s="82">
        <f t="shared" si="774"/>
        <v>122722.42567890124</v>
      </c>
      <c r="Z7039" s="82">
        <f t="shared" si="775"/>
        <v>42432.896147567946</v>
      </c>
      <c r="AA7039" s="82">
        <f t="shared" si="776"/>
        <v>19850.391031404011</v>
      </c>
      <c r="AB7039" s="82">
        <f t="shared" si="777"/>
        <v>170795.29293750064</v>
      </c>
      <c r="AC7039" s="82">
        <f t="shared" si="778"/>
        <v>0</v>
      </c>
      <c r="AD7039" s="82">
        <f t="shared" si="779"/>
        <v>22232.94039702617</v>
      </c>
    </row>
    <row r="7040" spans="5:30">
      <c r="E7040" s="28">
        <v>7000</v>
      </c>
      <c r="F7040" s="51">
        <v>80165.052978892447</v>
      </c>
      <c r="G7040" s="51">
        <v>39264.049498510074</v>
      </c>
      <c r="H7040" s="51">
        <v>12059.090669934656</v>
      </c>
      <c r="I7040" s="55">
        <v>2.6962892918742921E-2</v>
      </c>
      <c r="J7040" s="51">
        <v>140720.0968909621</v>
      </c>
      <c r="K7040" s="51">
        <v>67057.897204474866</v>
      </c>
      <c r="L7040" s="51">
        <v>26665.307108656696</v>
      </c>
      <c r="M7040" s="55">
        <v>2.9585194878631177E-2</v>
      </c>
      <c r="O7040" s="44">
        <f t="shared" si="773"/>
        <v>231116.3367678519</v>
      </c>
      <c r="P7040" s="44">
        <f t="shared" si="773"/>
        <v>111226.10717211678</v>
      </c>
      <c r="Q7040" s="44">
        <f t="shared" si="773"/>
        <v>40578.688857130197</v>
      </c>
      <c r="S7040" s="45">
        <v>326930.3147242323</v>
      </c>
      <c r="T7040" s="45">
        <v>57244.885923355629</v>
      </c>
      <c r="U7040" s="45">
        <v>45435.484747675422</v>
      </c>
      <c r="V7040" s="45">
        <v>429610.68539526337</v>
      </c>
      <c r="X7040" s="27">
        <v>7000</v>
      </c>
      <c r="Y7040" s="82">
        <f t="shared" si="774"/>
        <v>82326.534718187671</v>
      </c>
      <c r="Z7040" s="82">
        <f t="shared" si="775"/>
        <v>40322.721860694619</v>
      </c>
      <c r="AA7040" s="82">
        <f t="shared" si="776"/>
        <v>12384.238640365515</v>
      </c>
      <c r="AB7040" s="82">
        <f t="shared" si="777"/>
        <v>148789.80204966423</v>
      </c>
      <c r="AC7040" s="82">
        <f t="shared" si="778"/>
        <v>70903.385311422171</v>
      </c>
      <c r="AD7040" s="82">
        <f t="shared" si="779"/>
        <v>28194.450216764686</v>
      </c>
    </row>
    <row r="7041" spans="5:30">
      <c r="E7041" s="28">
        <v>7001</v>
      </c>
      <c r="F7041" s="51">
        <v>104957.22756807989</v>
      </c>
      <c r="G7041" s="51">
        <v>54867.825780865925</v>
      </c>
      <c r="H7041" s="51">
        <v>48782.950839488229</v>
      </c>
      <c r="I7041" s="55">
        <v>3.4324148958774003E-2</v>
      </c>
      <c r="J7041" s="51">
        <v>41432.527192382862</v>
      </c>
      <c r="K7041" s="51">
        <v>39604.752617913458</v>
      </c>
      <c r="L7041" s="51">
        <v>25822.697509852136</v>
      </c>
      <c r="M7041" s="55">
        <v>3.556164560516261E-2</v>
      </c>
      <c r="O7041" s="44">
        <f t="shared" si="773"/>
        <v>152938.44086223558</v>
      </c>
      <c r="P7041" s="44">
        <f t="shared" si="773"/>
        <v>99172.021909843141</v>
      </c>
      <c r="Q7041" s="44">
        <f t="shared" si="773"/>
        <v>78116.241138072335</v>
      </c>
      <c r="S7041" s="45">
        <v>286871.80327694735</v>
      </c>
      <c r="T7041" s="45">
        <v>93756.039865034603</v>
      </c>
      <c r="U7041" s="45">
        <v>49017.333446038116</v>
      </c>
      <c r="V7041" s="45">
        <v>429645.17658802011</v>
      </c>
      <c r="X7041" s="27">
        <v>7001</v>
      </c>
      <c r="Y7041" s="82">
        <f t="shared" si="774"/>
        <v>108559.79508142661</v>
      </c>
      <c r="Z7041" s="82">
        <f t="shared" si="775"/>
        <v>56751.11720601243</v>
      </c>
      <c r="AA7041" s="82">
        <f t="shared" si="776"/>
        <v>50457.384110751373</v>
      </c>
      <c r="AB7041" s="82">
        <f t="shared" si="777"/>
        <v>44378.645780808976</v>
      </c>
      <c r="AC7041" s="82">
        <f t="shared" si="778"/>
        <v>42420.904703830711</v>
      </c>
      <c r="AD7041" s="82">
        <f t="shared" si="779"/>
        <v>27658.85702732097</v>
      </c>
    </row>
    <row r="7042" spans="5:30">
      <c r="E7042" s="28">
        <v>7002</v>
      </c>
      <c r="F7042" s="51">
        <v>232823.045935587</v>
      </c>
      <c r="G7042" s="51">
        <v>22389.322604296431</v>
      </c>
      <c r="H7042" s="51">
        <v>23222.383350772721</v>
      </c>
      <c r="I7042" s="55">
        <v>1.2991341804279646E-2</v>
      </c>
      <c r="J7042" s="51">
        <v>163393.71663576539</v>
      </c>
      <c r="K7042" s="51">
        <v>26831.611502733387</v>
      </c>
      <c r="L7042" s="51">
        <v>24490.322713322101</v>
      </c>
      <c r="M7042" s="55">
        <v>3.2911186441287529E-2</v>
      </c>
      <c r="O7042" s="44">
        <f t="shared" si="773"/>
        <v>406811.49172868289</v>
      </c>
      <c r="P7042" s="44">
        <f t="shared" si="773"/>
        <v>50754.912391111982</v>
      </c>
      <c r="Q7042" s="44">
        <f t="shared" si="773"/>
        <v>49149.034807750744</v>
      </c>
      <c r="S7042" s="45">
        <v>272578.97543086379</v>
      </c>
      <c r="T7042" s="45">
        <v>111790.00466492455</v>
      </c>
      <c r="U7042" s="45">
        <v>45282.867035406794</v>
      </c>
      <c r="V7042" s="45">
        <v>429651.84713119519</v>
      </c>
      <c r="X7042" s="27">
        <v>7002</v>
      </c>
      <c r="Y7042" s="82">
        <f t="shared" si="774"/>
        <v>235847.72970524975</v>
      </c>
      <c r="Z7042" s="82">
        <f t="shared" si="775"/>
        <v>22680.189947015133</v>
      </c>
      <c r="AA7042" s="82">
        <f t="shared" si="776"/>
        <v>23524.073270392626</v>
      </c>
      <c r="AB7042" s="82">
        <f t="shared" si="777"/>
        <v>170963.76202343317</v>
      </c>
      <c r="AC7042" s="82">
        <f t="shared" si="778"/>
        <v>28074.722444096846</v>
      </c>
      <c r="AD7042" s="82">
        <f t="shared" si="779"/>
        <v>25624.961537358118</v>
      </c>
    </row>
    <row r="7043" spans="5:30">
      <c r="E7043" s="28">
        <v>7003</v>
      </c>
      <c r="F7043" s="51">
        <v>25557.919382138516</v>
      </c>
      <c r="G7043" s="51">
        <v>73600.607867738334</v>
      </c>
      <c r="H7043" s="51">
        <v>30029.96993222693</v>
      </c>
      <c r="I7043" s="55">
        <v>2.5814102655414173E-2</v>
      </c>
      <c r="J7043" s="51">
        <v>43102.747391235127</v>
      </c>
      <c r="K7043" s="51">
        <v>0</v>
      </c>
      <c r="L7043" s="51">
        <v>23451.264756663135</v>
      </c>
      <c r="M7043" s="55">
        <v>3.9759225135775025E-2</v>
      </c>
      <c r="O7043" s="44">
        <f t="shared" si="773"/>
        <v>72191.050560926291</v>
      </c>
      <c r="P7043" s="44">
        <f t="shared" si="773"/>
        <v>75500.541514737022</v>
      </c>
      <c r="Q7043" s="44">
        <f t="shared" si="773"/>
        <v>55818.278062011763</v>
      </c>
      <c r="S7043" s="45">
        <v>204559.82540658256</v>
      </c>
      <c r="T7043" s="45">
        <v>160632.14382018545</v>
      </c>
      <c r="U7043" s="45">
        <v>64513.375475059016</v>
      </c>
      <c r="V7043" s="45">
        <v>429705.34470182704</v>
      </c>
      <c r="X7043" s="27">
        <v>7003</v>
      </c>
      <c r="Y7043" s="82">
        <f t="shared" si="774"/>
        <v>26217.674136727841</v>
      </c>
      <c r="Z7043" s="82">
        <f t="shared" si="775"/>
        <v>75500.541514737022</v>
      </c>
      <c r="AA7043" s="82">
        <f t="shared" si="776"/>
        <v>30805.166658796436</v>
      </c>
      <c r="AB7043" s="82">
        <f t="shared" si="777"/>
        <v>45973.376424198446</v>
      </c>
      <c r="AC7043" s="82">
        <f t="shared" si="778"/>
        <v>0</v>
      </c>
      <c r="AD7043" s="82">
        <f t="shared" si="779"/>
        <v>25013.111403215327</v>
      </c>
    </row>
    <row r="7044" spans="5:30">
      <c r="E7044" s="28">
        <v>7004</v>
      </c>
      <c r="F7044" s="51">
        <v>157306.79821939836</v>
      </c>
      <c r="G7044" s="51">
        <v>76569.894682846963</v>
      </c>
      <c r="H7044" s="51">
        <v>14696.341229399488</v>
      </c>
      <c r="I7044" s="55">
        <v>2.229880767498859E-2</v>
      </c>
      <c r="J7044" s="51">
        <v>26740.725237196719</v>
      </c>
      <c r="K7044" s="51">
        <v>0</v>
      </c>
      <c r="L7044" s="51">
        <v>21351.493441317802</v>
      </c>
      <c r="M7044" s="55">
        <v>2.6830559100135095E-2</v>
      </c>
      <c r="O7044" s="44">
        <f t="shared" si="773"/>
        <v>188885.03108859048</v>
      </c>
      <c r="P7044" s="44">
        <f t="shared" si="773"/>
        <v>78277.312038073898</v>
      </c>
      <c r="Q7044" s="44">
        <f t="shared" si="773"/>
        <v>37437.305283640977</v>
      </c>
      <c r="S7044" s="45">
        <v>316307.64497291355</v>
      </c>
      <c r="T7044" s="45">
        <v>75869.679751396936</v>
      </c>
      <c r="U7044" s="45">
        <v>37545.160724709131</v>
      </c>
      <c r="V7044" s="45">
        <v>429722.48544901959</v>
      </c>
      <c r="X7044" s="27">
        <v>7004</v>
      </c>
      <c r="Y7044" s="82">
        <f t="shared" si="774"/>
        <v>160814.55225886096</v>
      </c>
      <c r="Z7044" s="82">
        <f t="shared" si="775"/>
        <v>78277.312038073898</v>
      </c>
      <c r="AA7044" s="82">
        <f t="shared" si="776"/>
        <v>15024.052115999873</v>
      </c>
      <c r="AB7044" s="82">
        <f t="shared" si="777"/>
        <v>28070.478829729505</v>
      </c>
      <c r="AC7044" s="82">
        <f t="shared" si="778"/>
        <v>0</v>
      </c>
      <c r="AD7044" s="82">
        <f t="shared" si="779"/>
        <v>22413.253167641102</v>
      </c>
    </row>
    <row r="7045" spans="5:30">
      <c r="E7045" s="28">
        <v>7005</v>
      </c>
      <c r="F7045" s="51">
        <v>82452.131353167526</v>
      </c>
      <c r="G7045" s="51">
        <v>0</v>
      </c>
      <c r="H7045" s="51">
        <v>19727.572165218728</v>
      </c>
      <c r="I7045" s="55">
        <v>2.815278549138318E-2</v>
      </c>
      <c r="J7045" s="51">
        <v>17947.431763618133</v>
      </c>
      <c r="K7045" s="51">
        <v>126244.98890159736</v>
      </c>
      <c r="L7045" s="51">
        <v>28157.791083758129</v>
      </c>
      <c r="M7045" s="55">
        <v>2.9346911171297497E-2</v>
      </c>
      <c r="O7045" s="44">
        <f t="shared" si="773"/>
        <v>103767.62028593695</v>
      </c>
      <c r="P7045" s="44">
        <f t="shared" si="773"/>
        <v>133608.34073696559</v>
      </c>
      <c r="Q7045" s="44">
        <f t="shared" si="773"/>
        <v>50083.077693244981</v>
      </c>
      <c r="S7045" s="45">
        <v>301453.901137835</v>
      </c>
      <c r="T7045" s="45">
        <v>91016.055161929107</v>
      </c>
      <c r="U7045" s="45">
        <v>37278.744130145897</v>
      </c>
      <c r="V7045" s="45">
        <v>429748.70042990998</v>
      </c>
      <c r="X7045" s="27">
        <v>7005</v>
      </c>
      <c r="Y7045" s="82">
        <f t="shared" si="774"/>
        <v>84773.388520460605</v>
      </c>
      <c r="Z7045" s="82">
        <f t="shared" si="775"/>
        <v>0</v>
      </c>
      <c r="AA7045" s="82">
        <f t="shared" si="776"/>
        <v>20282.958272651915</v>
      </c>
      <c r="AB7045" s="82">
        <f t="shared" si="777"/>
        <v>18994.231765476354</v>
      </c>
      <c r="AC7045" s="82">
        <f t="shared" si="778"/>
        <v>133608.34073696559</v>
      </c>
      <c r="AD7045" s="82">
        <f t="shared" si="779"/>
        <v>29800.119420593066</v>
      </c>
    </row>
    <row r="7046" spans="5:30">
      <c r="E7046" s="28">
        <v>7006</v>
      </c>
      <c r="F7046" s="51">
        <v>139269.2945248498</v>
      </c>
      <c r="G7046" s="51">
        <v>152141.73513409268</v>
      </c>
      <c r="H7046" s="51">
        <v>24878.580907963904</v>
      </c>
      <c r="I7046" s="55">
        <v>2.0543103510144121E-2</v>
      </c>
      <c r="J7046" s="51">
        <v>102120.30060706539</v>
      </c>
      <c r="K7046" s="51">
        <v>23263.29592857504</v>
      </c>
      <c r="L7046" s="51">
        <v>24645.938197579908</v>
      </c>
      <c r="M7046" s="55">
        <v>3.1852919577056847E-2</v>
      </c>
      <c r="O7046" s="44">
        <f t="shared" si="773"/>
        <v>249668.13951109227</v>
      </c>
      <c r="P7046" s="44">
        <f t="shared" si="773"/>
        <v>179764.62118600059</v>
      </c>
      <c r="Q7046" s="44">
        <f t="shared" si="773"/>
        <v>51343.078777616451</v>
      </c>
      <c r="S7046" s="45">
        <v>178273.69005601387</v>
      </c>
      <c r="T7046" s="45">
        <v>207285.5008147374</v>
      </c>
      <c r="U7046" s="45">
        <v>44205.343492502871</v>
      </c>
      <c r="V7046" s="45">
        <v>429764.53436325415</v>
      </c>
      <c r="X7046" s="27">
        <v>7006</v>
      </c>
      <c r="Y7046" s="82">
        <f t="shared" si="774"/>
        <v>142130.31805805856</v>
      </c>
      <c r="Z7046" s="82">
        <f t="shared" si="775"/>
        <v>155267.19854716529</v>
      </c>
      <c r="AA7046" s="82">
        <f t="shared" si="776"/>
        <v>25389.664170741704</v>
      </c>
      <c r="AB7046" s="82">
        <f t="shared" si="777"/>
        <v>107537.8214530337</v>
      </c>
      <c r="AC7046" s="82">
        <f t="shared" si="778"/>
        <v>24497.422638835284</v>
      </c>
      <c r="AD7046" s="82">
        <f t="shared" si="779"/>
        <v>25953.41460687475</v>
      </c>
    </row>
    <row r="7047" spans="5:30">
      <c r="E7047" s="28">
        <v>7007</v>
      </c>
      <c r="F7047" s="51">
        <v>166583.64837676662</v>
      </c>
      <c r="G7047" s="51">
        <v>4712.6268214817273</v>
      </c>
      <c r="H7047" s="51">
        <v>14919.850515443555</v>
      </c>
      <c r="I7047" s="55">
        <v>2.7972991179232166E-2</v>
      </c>
      <c r="J7047" s="51">
        <v>67001.694829038708</v>
      </c>
      <c r="K7047" s="51">
        <v>84886.820960865705</v>
      </c>
      <c r="L7047" s="51">
        <v>13577.728721337215</v>
      </c>
      <c r="M7047" s="55">
        <v>3.9342361702228518E-2</v>
      </c>
      <c r="O7047" s="44">
        <f t="shared" si="773"/>
        <v>242829.16580569494</v>
      </c>
      <c r="P7047" s="44">
        <f t="shared" si="773"/>
        <v>95538.880303259022</v>
      </c>
      <c r="Q7047" s="44">
        <f t="shared" si="773"/>
        <v>29843.864293885315</v>
      </c>
      <c r="S7047" s="45">
        <v>261811.62475074205</v>
      </c>
      <c r="T7047" s="45">
        <v>119828.66344708519</v>
      </c>
      <c r="U7047" s="45">
        <v>48129.028068040381</v>
      </c>
      <c r="V7047" s="45">
        <v>429769.31626586762</v>
      </c>
      <c r="X7047" s="27">
        <v>7007</v>
      </c>
      <c r="Y7047" s="82">
        <f t="shared" si="774"/>
        <v>171243.49130341422</v>
      </c>
      <c r="Z7047" s="82">
        <f t="shared" si="775"/>
        <v>4844.4530899900483</v>
      </c>
      <c r="AA7047" s="82">
        <f t="shared" si="776"/>
        <v>15337.20336230752</v>
      </c>
      <c r="AB7047" s="82">
        <f t="shared" si="777"/>
        <v>71585.674502280701</v>
      </c>
      <c r="AC7047" s="82">
        <f t="shared" si="778"/>
        <v>90694.42721326898</v>
      </c>
      <c r="AD7047" s="82">
        <f t="shared" si="779"/>
        <v>14506.660931577795</v>
      </c>
    </row>
    <row r="7048" spans="5:30">
      <c r="E7048" s="28">
        <v>7008</v>
      </c>
      <c r="F7048" s="51">
        <v>54877.193319956714</v>
      </c>
      <c r="G7048" s="51">
        <v>70656.376427195064</v>
      </c>
      <c r="H7048" s="51">
        <v>27157.761694811168</v>
      </c>
      <c r="I7048" s="55">
        <v>2.7703259805942917E-2</v>
      </c>
      <c r="J7048" s="51">
        <v>47505.369650058608</v>
      </c>
      <c r="K7048" s="51">
        <v>9185.2248274548783</v>
      </c>
      <c r="L7048" s="51">
        <v>30516.953495671823</v>
      </c>
      <c r="M7048" s="55">
        <v>3.2470608196761244E-2</v>
      </c>
      <c r="O7048" s="44">
        <f t="shared" si="773"/>
        <v>106804.15501745472</v>
      </c>
      <c r="P7048" s="44">
        <f t="shared" si="773"/>
        <v>82359.986206811096</v>
      </c>
      <c r="Q7048" s="44">
        <f t="shared" si="773"/>
        <v>60290.848122027106</v>
      </c>
      <c r="S7048" s="45">
        <v>135907.64626351773</v>
      </c>
      <c r="T7048" s="45">
        <v>221532.68573049275</v>
      </c>
      <c r="U7048" s="45">
        <v>72330.451253003703</v>
      </c>
      <c r="V7048" s="45">
        <v>429770.78324701416</v>
      </c>
      <c r="X7048" s="27">
        <v>7008</v>
      </c>
      <c r="Y7048" s="82">
        <f t="shared" si="774"/>
        <v>56397.470463920436</v>
      </c>
      <c r="Z7048" s="82">
        <f t="shared" si="775"/>
        <v>72613.788380304162</v>
      </c>
      <c r="AA7048" s="82">
        <f t="shared" si="776"/>
        <v>27910.12022279041</v>
      </c>
      <c r="AB7048" s="82">
        <f t="shared" si="777"/>
        <v>50406.68455353428</v>
      </c>
      <c r="AC7048" s="82">
        <f t="shared" si="778"/>
        <v>9746.1978265069283</v>
      </c>
      <c r="AD7048" s="82">
        <f t="shared" si="779"/>
        <v>32380.727899236696</v>
      </c>
    </row>
    <row r="7049" spans="5:30">
      <c r="E7049" s="28">
        <v>7009</v>
      </c>
      <c r="F7049" s="51">
        <v>27336.678224303432</v>
      </c>
      <c r="G7049" s="51">
        <v>62152.986626084225</v>
      </c>
      <c r="H7049" s="51">
        <v>33334.943996608417</v>
      </c>
      <c r="I7049" s="55">
        <v>2.8579393249918719E-2</v>
      </c>
      <c r="J7049" s="51">
        <v>113301.47824715104</v>
      </c>
      <c r="K7049" s="51">
        <v>25381.631773109199</v>
      </c>
      <c r="L7049" s="51">
        <v>42073.409554820464</v>
      </c>
      <c r="M7049" s="55">
        <v>3.5356509181341117E-2</v>
      </c>
      <c r="O7049" s="44">
        <f t="shared" si="773"/>
        <v>148777.94187761715</v>
      </c>
      <c r="P7049" s="44">
        <f t="shared" si="773"/>
        <v>90959.35789425901</v>
      </c>
      <c r="Q7049" s="44">
        <f t="shared" si="773"/>
        <v>79093.561249447797</v>
      </c>
      <c r="S7049" s="45">
        <v>211418.4202981331</v>
      </c>
      <c r="T7049" s="45">
        <v>167827.98352832711</v>
      </c>
      <c r="U7049" s="45">
        <v>50629.164615112029</v>
      </c>
      <c r="V7049" s="45">
        <v>429875.56844157225</v>
      </c>
      <c r="X7049" s="27">
        <v>7009</v>
      </c>
      <c r="Y7049" s="82">
        <f t="shared" si="774"/>
        <v>28117.943901422292</v>
      </c>
      <c r="Z7049" s="82">
        <f t="shared" si="775"/>
        <v>63929.281272528024</v>
      </c>
      <c r="AA7049" s="82">
        <f t="shared" si="776"/>
        <v>34287.636470051511</v>
      </c>
      <c r="AB7049" s="82">
        <f t="shared" si="777"/>
        <v>120659.99797619486</v>
      </c>
      <c r="AC7049" s="82">
        <f t="shared" si="778"/>
        <v>27030.076621730979</v>
      </c>
      <c r="AD7049" s="82">
        <f t="shared" si="779"/>
        <v>44805.924779396286</v>
      </c>
    </row>
    <row r="7050" spans="5:30">
      <c r="E7050" s="28">
        <v>7010</v>
      </c>
      <c r="F7050" s="51">
        <v>193092.46871146272</v>
      </c>
      <c r="G7050" s="51">
        <v>23079.597372099925</v>
      </c>
      <c r="H7050" s="51">
        <v>38750.96934906469</v>
      </c>
      <c r="I7050" s="55">
        <v>3.0718695795973534E-2</v>
      </c>
      <c r="J7050" s="51">
        <v>111196.15457828567</v>
      </c>
      <c r="K7050" s="51">
        <v>6699.2436435318696</v>
      </c>
      <c r="L7050" s="51">
        <v>17513.250660836955</v>
      </c>
      <c r="M7050" s="55">
        <v>3.1663104990852176E-2</v>
      </c>
      <c r="O7050" s="44">
        <f t="shared" si="773"/>
        <v>317264.94332057325</v>
      </c>
      <c r="P7050" s="44">
        <f t="shared" si="773"/>
        <v>30912.243043366652</v>
      </c>
      <c r="Q7050" s="44">
        <f t="shared" si="773"/>
        <v>58564.141613812564</v>
      </c>
      <c r="S7050" s="45">
        <v>305540.34195734549</v>
      </c>
      <c r="T7050" s="45">
        <v>59464.400912245255</v>
      </c>
      <c r="U7050" s="45">
        <v>64898.261711141429</v>
      </c>
      <c r="V7050" s="45">
        <v>429903.0045807322</v>
      </c>
      <c r="X7050" s="27">
        <v>7010</v>
      </c>
      <c r="Y7050" s="82">
        <f t="shared" si="774"/>
        <v>199024.01751830368</v>
      </c>
      <c r="Z7050" s="82">
        <f t="shared" si="775"/>
        <v>23788.572502867013</v>
      </c>
      <c r="AA7050" s="82">
        <f t="shared" si="776"/>
        <v>39941.348588297704</v>
      </c>
      <c r="AB7050" s="82">
        <f t="shared" si="777"/>
        <v>118240.92580226957</v>
      </c>
      <c r="AC7050" s="82">
        <f t="shared" si="778"/>
        <v>7123.6705404996401</v>
      </c>
      <c r="AD7050" s="82">
        <f t="shared" si="779"/>
        <v>18622.79302551486</v>
      </c>
    </row>
    <row r="7051" spans="5:30">
      <c r="E7051" s="28">
        <v>7011</v>
      </c>
      <c r="F7051" s="51">
        <v>134207.03699674233</v>
      </c>
      <c r="G7051" s="51">
        <v>47039.355559864925</v>
      </c>
      <c r="H7051" s="51">
        <v>13025.220387664867</v>
      </c>
      <c r="I7051" s="55">
        <v>2.1943000249253622E-2</v>
      </c>
      <c r="J7051" s="51">
        <v>184944.57943731116</v>
      </c>
      <c r="K7051" s="51">
        <v>15179.977841645632</v>
      </c>
      <c r="L7051" s="51">
        <v>30442.012004855016</v>
      </c>
      <c r="M7051" s="55">
        <v>3.7988865313580818E-2</v>
      </c>
      <c r="O7051" s="44">
        <f t="shared" si="773"/>
        <v>333334.76304472063</v>
      </c>
      <c r="P7051" s="44">
        <f t="shared" si="773"/>
        <v>64173.936256424997</v>
      </c>
      <c r="Q7051" s="44">
        <f t="shared" si="773"/>
        <v>45602.867524747649</v>
      </c>
      <c r="S7051" s="45">
        <v>301240.13126426178</v>
      </c>
      <c r="T7051" s="45">
        <v>51691.874673455532</v>
      </c>
      <c r="U7051" s="45">
        <v>76996.295801486311</v>
      </c>
      <c r="V7051" s="45">
        <v>429928.30173920363</v>
      </c>
      <c r="X7051" s="27">
        <v>7011</v>
      </c>
      <c r="Y7051" s="82">
        <f t="shared" si="774"/>
        <v>137151.94204301343</v>
      </c>
      <c r="Z7051" s="82">
        <f t="shared" si="775"/>
        <v>48071.540150639768</v>
      </c>
      <c r="AA7051" s="82">
        <f t="shared" si="776"/>
        <v>13311.03280187798</v>
      </c>
      <c r="AB7051" s="82">
        <f t="shared" si="777"/>
        <v>196182.82100170717</v>
      </c>
      <c r="AC7051" s="82">
        <f t="shared" si="778"/>
        <v>16102.396105785228</v>
      </c>
      <c r="AD7051" s="82">
        <f t="shared" si="779"/>
        <v>32291.834722869666</v>
      </c>
    </row>
    <row r="7052" spans="5:30">
      <c r="E7052" s="28">
        <v>7012</v>
      </c>
      <c r="F7052" s="51">
        <v>138083.23681979117</v>
      </c>
      <c r="G7052" s="51">
        <v>257652.48929945705</v>
      </c>
      <c r="H7052" s="51">
        <v>22329.365687229725</v>
      </c>
      <c r="I7052" s="55">
        <v>2.4335453376039533E-2</v>
      </c>
      <c r="J7052" s="51">
        <v>60922.21270998547</v>
      </c>
      <c r="K7052" s="51">
        <v>14459.401247997506</v>
      </c>
      <c r="L7052" s="51">
        <v>28335.478705868911</v>
      </c>
      <c r="M7052" s="55">
        <v>3.6378140424979402E-2</v>
      </c>
      <c r="O7052" s="44">
        <f t="shared" si="773"/>
        <v>206118.50730488542</v>
      </c>
      <c r="P7052" s="44">
        <f t="shared" si="773"/>
        <v>279272.66349962814</v>
      </c>
      <c r="Q7052" s="44">
        <f t="shared" si="773"/>
        <v>52953.673166227447</v>
      </c>
      <c r="S7052" s="45">
        <v>209315.42271335813</v>
      </c>
      <c r="T7052" s="45">
        <v>176213.99012733388</v>
      </c>
      <c r="U7052" s="45">
        <v>44402.786084430685</v>
      </c>
      <c r="V7052" s="45">
        <v>429932.19892512268</v>
      </c>
      <c r="X7052" s="27">
        <v>7012</v>
      </c>
      <c r="Y7052" s="82">
        <f t="shared" si="774"/>
        <v>141443.55499143183</v>
      </c>
      <c r="Z7052" s="82">
        <f t="shared" si="775"/>
        <v>263922.57944002451</v>
      </c>
      <c r="AA7052" s="82">
        <f t="shared" si="776"/>
        <v>22872.760924827842</v>
      </c>
      <c r="AB7052" s="82">
        <f t="shared" si="777"/>
        <v>64674.952313453614</v>
      </c>
      <c r="AC7052" s="82">
        <f t="shared" si="778"/>
        <v>15350.084059603643</v>
      </c>
      <c r="AD7052" s="82">
        <f t="shared" si="779"/>
        <v>30080.912241399605</v>
      </c>
    </row>
    <row r="7053" spans="5:30">
      <c r="E7053" s="28">
        <v>7013</v>
      </c>
      <c r="F7053" s="51">
        <v>138875.68494902467</v>
      </c>
      <c r="G7053" s="51">
        <v>238586.85322260883</v>
      </c>
      <c r="H7053" s="51">
        <v>17993.418529263981</v>
      </c>
      <c r="I7053" s="55">
        <v>1.8791144291511564E-2</v>
      </c>
      <c r="J7053" s="51">
        <v>138335.10100705054</v>
      </c>
      <c r="K7053" s="51">
        <v>0</v>
      </c>
      <c r="L7053" s="51">
        <v>24249.144971846694</v>
      </c>
      <c r="M7053" s="55">
        <v>3.1117257280145829E-2</v>
      </c>
      <c r="O7053" s="44">
        <f t="shared" si="773"/>
        <v>286805.39129055222</v>
      </c>
      <c r="P7053" s="44">
        <f t="shared" si="773"/>
        <v>243070.17320757257</v>
      </c>
      <c r="Q7053" s="44">
        <f t="shared" si="773"/>
        <v>43805.095665190311</v>
      </c>
      <c r="S7053" s="45">
        <v>164833.16036547202</v>
      </c>
      <c r="T7053" s="45">
        <v>215851.22551647446</v>
      </c>
      <c r="U7053" s="45">
        <v>49330.208965350874</v>
      </c>
      <c r="V7053" s="45">
        <v>430014.59484729735</v>
      </c>
      <c r="X7053" s="27">
        <v>7013</v>
      </c>
      <c r="Y7053" s="82">
        <f t="shared" si="774"/>
        <v>141485.3179834843</v>
      </c>
      <c r="Z7053" s="82">
        <f t="shared" si="775"/>
        <v>243070.17320757257</v>
      </c>
      <c r="AA7053" s="82">
        <f t="shared" si="776"/>
        <v>18331.535453144941</v>
      </c>
      <c r="AB7053" s="82">
        <f t="shared" si="777"/>
        <v>145320.07330706791</v>
      </c>
      <c r="AC7053" s="82">
        <f t="shared" si="778"/>
        <v>0</v>
      </c>
      <c r="AD7053" s="82">
        <f t="shared" si="779"/>
        <v>25473.560212045366</v>
      </c>
    </row>
    <row r="7054" spans="5:30">
      <c r="E7054" s="28">
        <v>7014</v>
      </c>
      <c r="F7054" s="51">
        <v>45101.793101337011</v>
      </c>
      <c r="G7054" s="51">
        <v>0</v>
      </c>
      <c r="H7054" s="51">
        <v>29384.20973365019</v>
      </c>
      <c r="I7054" s="55">
        <v>2.2796173859772933E-2</v>
      </c>
      <c r="J7054" s="51">
        <v>114214.5884944245</v>
      </c>
      <c r="K7054" s="51">
        <v>12779.088297074642</v>
      </c>
      <c r="L7054" s="51">
        <v>18503.484457109364</v>
      </c>
      <c r="M7054" s="55">
        <v>4.2391503103782757E-2</v>
      </c>
      <c r="O7054" s="44">
        <f t="shared" si="773"/>
        <v>167900.2864871411</v>
      </c>
      <c r="P7054" s="44">
        <f t="shared" si="773"/>
        <v>13624.476628713761</v>
      </c>
      <c r="Q7054" s="44">
        <f t="shared" si="773"/>
        <v>49781.622014710483</v>
      </c>
      <c r="S7054" s="45">
        <v>208018.52474565039</v>
      </c>
      <c r="T7054" s="45">
        <v>178397.94133650942</v>
      </c>
      <c r="U7054" s="45">
        <v>43691.669036609353</v>
      </c>
      <c r="V7054" s="45">
        <v>430108.13511876913</v>
      </c>
      <c r="X7054" s="27">
        <v>7014</v>
      </c>
      <c r="Y7054" s="82">
        <f t="shared" si="774"/>
        <v>46129.941418262591</v>
      </c>
      <c r="Z7054" s="82">
        <f t="shared" si="775"/>
        <v>0</v>
      </c>
      <c r="AA7054" s="82">
        <f t="shared" si="776"/>
        <v>30054.05728747051</v>
      </c>
      <c r="AB7054" s="82">
        <f t="shared" si="777"/>
        <v>121770.34506887851</v>
      </c>
      <c r="AC7054" s="82">
        <f t="shared" si="778"/>
        <v>13624.476628713761</v>
      </c>
      <c r="AD7054" s="82">
        <f t="shared" si="779"/>
        <v>19727.564727239973</v>
      </c>
    </row>
    <row r="7055" spans="5:30">
      <c r="E7055" s="28">
        <v>7015</v>
      </c>
      <c r="F7055" s="51">
        <v>64131.044348023468</v>
      </c>
      <c r="G7055" s="51">
        <v>0</v>
      </c>
      <c r="H7055" s="51">
        <v>47439.513257825085</v>
      </c>
      <c r="I7055" s="55">
        <v>2.6790254637899809E-2</v>
      </c>
      <c r="J7055" s="51">
        <v>233063.6200623326</v>
      </c>
      <c r="K7055" s="51">
        <v>26242.808753837646</v>
      </c>
      <c r="L7055" s="51">
        <v>27042.537219630918</v>
      </c>
      <c r="M7055" s="55">
        <v>3.4334884860912761E-2</v>
      </c>
      <c r="O7055" s="44">
        <f t="shared" si="773"/>
        <v>313373.17901919427</v>
      </c>
      <c r="P7055" s="44">
        <f t="shared" si="773"/>
        <v>27871.043293053699</v>
      </c>
      <c r="Q7055" s="44">
        <f t="shared" si="773"/>
        <v>77430.820793258594</v>
      </c>
      <c r="S7055" s="45">
        <v>263845.87105408637</v>
      </c>
      <c r="T7055" s="45">
        <v>123399.88069508372</v>
      </c>
      <c r="U7055" s="45">
        <v>42862.96408140783</v>
      </c>
      <c r="V7055" s="45">
        <v>430108.71583057789</v>
      </c>
      <c r="X7055" s="27">
        <v>7015</v>
      </c>
      <c r="Y7055" s="82">
        <f t="shared" si="774"/>
        <v>65849.131356301456</v>
      </c>
      <c r="Z7055" s="82">
        <f t="shared" si="775"/>
        <v>0</v>
      </c>
      <c r="AA7055" s="82">
        <f t="shared" si="776"/>
        <v>48710.429897900241</v>
      </c>
      <c r="AB7055" s="82">
        <f t="shared" si="777"/>
        <v>247524.04766289282</v>
      </c>
      <c r="AC7055" s="82">
        <f t="shared" si="778"/>
        <v>27871.043293053699</v>
      </c>
      <c r="AD7055" s="82">
        <f t="shared" si="779"/>
        <v>28720.390895358356</v>
      </c>
    </row>
    <row r="7056" spans="5:30">
      <c r="E7056" s="28">
        <v>7016</v>
      </c>
      <c r="F7056" s="51">
        <v>100238.08343323943</v>
      </c>
      <c r="G7056" s="51">
        <v>19852.562183595186</v>
      </c>
      <c r="H7056" s="51">
        <v>26240.066620790494</v>
      </c>
      <c r="I7056" s="55">
        <v>2.3102681126307624E-2</v>
      </c>
      <c r="J7056" s="51">
        <v>103437.80397142041</v>
      </c>
      <c r="K7056" s="51">
        <v>14439.068890183938</v>
      </c>
      <c r="L7056" s="51">
        <v>38157.358117502823</v>
      </c>
      <c r="M7056" s="55">
        <v>3.6512483533850781E-2</v>
      </c>
      <c r="O7056" s="44">
        <f t="shared" si="773"/>
        <v>212245.37113751195</v>
      </c>
      <c r="P7056" s="44">
        <f t="shared" si="773"/>
        <v>35623.245835104928</v>
      </c>
      <c r="Q7056" s="44">
        <f t="shared" si="773"/>
        <v>67310.584932656711</v>
      </c>
      <c r="S7056" s="45">
        <v>303117.3228917417</v>
      </c>
      <c r="T7056" s="45">
        <v>61710.633858800764</v>
      </c>
      <c r="U7056" s="45">
        <v>65358.990054715046</v>
      </c>
      <c r="V7056" s="45">
        <v>430186.94680525747</v>
      </c>
      <c r="X7056" s="27">
        <v>7016</v>
      </c>
      <c r="Y7056" s="82">
        <f t="shared" si="774"/>
        <v>102553.85191150977</v>
      </c>
      <c r="Z7056" s="82">
        <f t="shared" si="775"/>
        <v>20311.209597262976</v>
      </c>
      <c r="AA7056" s="82">
        <f t="shared" si="776"/>
        <v>26846.282512663682</v>
      </c>
      <c r="AB7056" s="82">
        <f t="shared" si="777"/>
        <v>109691.51922600217</v>
      </c>
      <c r="AC7056" s="82">
        <f t="shared" si="778"/>
        <v>15312.036237841952</v>
      </c>
      <c r="AD7056" s="82">
        <f t="shared" si="779"/>
        <v>40464.30241999303</v>
      </c>
    </row>
    <row r="7057" spans="5:30">
      <c r="E7057" s="28">
        <v>7017</v>
      </c>
      <c r="F7057" s="51">
        <v>53157.458206866111</v>
      </c>
      <c r="G7057" s="51">
        <v>51549.248248549942</v>
      </c>
      <c r="H7057" s="51">
        <v>29558.575988110246</v>
      </c>
      <c r="I7057" s="55">
        <v>2.2329995064642977E-2</v>
      </c>
      <c r="J7057" s="51">
        <v>114400.73479647702</v>
      </c>
      <c r="K7057" s="51">
        <v>89932.320960256446</v>
      </c>
      <c r="L7057" s="51">
        <v>17302.966132066216</v>
      </c>
      <c r="M7057" s="55">
        <v>4.4328810378013679E-2</v>
      </c>
      <c r="O7057" s="44">
        <f t="shared" si="773"/>
        <v>176484.25605957443</v>
      </c>
      <c r="P7057" s="44">
        <f t="shared" si="773"/>
        <v>148716.46535128792</v>
      </c>
      <c r="Q7057" s="44">
        <f t="shared" si="773"/>
        <v>48692.107579772332</v>
      </c>
      <c r="S7057" s="45">
        <v>159266.56818383455</v>
      </c>
      <c r="T7057" s="45">
        <v>190540.68222734483</v>
      </c>
      <c r="U7057" s="45">
        <v>80396.964223187068</v>
      </c>
      <c r="V7057" s="45">
        <v>430204.21463436645</v>
      </c>
      <c r="X7057" s="27">
        <v>7017</v>
      </c>
      <c r="Y7057" s="82">
        <f t="shared" si="774"/>
        <v>54344.463986274393</v>
      </c>
      <c r="Z7057" s="82">
        <f t="shared" si="775"/>
        <v>52700.342707526113</v>
      </c>
      <c r="AA7057" s="82">
        <f t="shared" si="776"/>
        <v>30218.618844042619</v>
      </c>
      <c r="AB7057" s="82">
        <f t="shared" si="777"/>
        <v>122139.79207330005</v>
      </c>
      <c r="AC7057" s="82">
        <f t="shared" si="778"/>
        <v>96016.122643761802</v>
      </c>
      <c r="AD7057" s="82">
        <f t="shared" si="779"/>
        <v>18473.488735729712</v>
      </c>
    </row>
    <row r="7058" spans="5:30">
      <c r="E7058" s="28">
        <v>7018</v>
      </c>
      <c r="F7058" s="51">
        <v>51418.759218417326</v>
      </c>
      <c r="G7058" s="51">
        <v>11947.028987570116</v>
      </c>
      <c r="H7058" s="51">
        <v>18904.054366925531</v>
      </c>
      <c r="I7058" s="55">
        <v>2.4153059227526953E-2</v>
      </c>
      <c r="J7058" s="51">
        <v>47083.619730892693</v>
      </c>
      <c r="K7058" s="51">
        <v>89838.744445029122</v>
      </c>
      <c r="L7058" s="51">
        <v>24462.887390141739</v>
      </c>
      <c r="M7058" s="55">
        <v>4.4475246988002995E-2</v>
      </c>
      <c r="O7058" s="44">
        <f t="shared" si="773"/>
        <v>103026.14620807965</v>
      </c>
      <c r="P7058" s="44">
        <f t="shared" si="773"/>
        <v>108336.31756698285</v>
      </c>
      <c r="Q7058" s="44">
        <f t="shared" si="773"/>
        <v>45528.657386929692</v>
      </c>
      <c r="S7058" s="45">
        <v>285822.55713953899</v>
      </c>
      <c r="T7058" s="45">
        <v>111289.8194394219</v>
      </c>
      <c r="U7058" s="45">
        <v>33098.966713642134</v>
      </c>
      <c r="V7058" s="45">
        <v>430211.34329260304</v>
      </c>
      <c r="X7058" s="27">
        <v>7018</v>
      </c>
      <c r="Y7058" s="82">
        <f t="shared" si="774"/>
        <v>52660.67955522571</v>
      </c>
      <c r="Z7058" s="82">
        <f t="shared" si="775"/>
        <v>12235.586286299878</v>
      </c>
      <c r="AA7058" s="82">
        <f t="shared" si="776"/>
        <v>19360.645111690272</v>
      </c>
      <c r="AB7058" s="82">
        <f t="shared" si="777"/>
        <v>50365.466652853946</v>
      </c>
      <c r="AC7058" s="82">
        <f t="shared" si="778"/>
        <v>96100.731280682972</v>
      </c>
      <c r="AD7058" s="82">
        <f t="shared" si="779"/>
        <v>26168.01227523942</v>
      </c>
    </row>
    <row r="7059" spans="5:30">
      <c r="E7059" s="28">
        <v>7019</v>
      </c>
      <c r="F7059" s="51">
        <v>202951.96788369725</v>
      </c>
      <c r="G7059" s="51">
        <v>13614.050485270276</v>
      </c>
      <c r="H7059" s="51">
        <v>16249.693961961402</v>
      </c>
      <c r="I7059" s="55">
        <v>3.2276652057415603E-2</v>
      </c>
      <c r="J7059" s="51">
        <v>141610.15193691457</v>
      </c>
      <c r="K7059" s="51">
        <v>113690.36165481532</v>
      </c>
      <c r="L7059" s="51">
        <v>33672.699257738015</v>
      </c>
      <c r="M7059" s="55">
        <v>3.3311091283472316E-2</v>
      </c>
      <c r="O7059" s="44">
        <f t="shared" si="773"/>
        <v>360552.87523035344</v>
      </c>
      <c r="P7059" s="44">
        <f t="shared" si="773"/>
        <v>135322.75889456723</v>
      </c>
      <c r="Q7059" s="44">
        <f t="shared" si="773"/>
        <v>52691.599187259184</v>
      </c>
      <c r="S7059" s="45">
        <v>270382.96493376564</v>
      </c>
      <c r="T7059" s="45">
        <v>86659.805879766587</v>
      </c>
      <c r="U7059" s="45">
        <v>73206.816924201179</v>
      </c>
      <c r="V7059" s="45">
        <v>430249.58773773338</v>
      </c>
      <c r="X7059" s="27">
        <v>7019</v>
      </c>
      <c r="Y7059" s="82">
        <f t="shared" si="774"/>
        <v>209502.57793544713</v>
      </c>
      <c r="Z7059" s="82">
        <f t="shared" si="775"/>
        <v>14053.466455875434</v>
      </c>
      <c r="AA7059" s="82">
        <f t="shared" si="776"/>
        <v>16774.179680011119</v>
      </c>
      <c r="AB7059" s="82">
        <f t="shared" si="777"/>
        <v>151050.29729490631</v>
      </c>
      <c r="AC7059" s="82">
        <f t="shared" si="778"/>
        <v>121269.29243869179</v>
      </c>
      <c r="AD7059" s="82">
        <f t="shared" si="779"/>
        <v>35917.419507248065</v>
      </c>
    </row>
    <row r="7060" spans="5:30">
      <c r="E7060" s="28">
        <v>7020</v>
      </c>
      <c r="F7060" s="51">
        <v>89404.646997597054</v>
      </c>
      <c r="G7060" s="51">
        <v>12395.785790106233</v>
      </c>
      <c r="H7060" s="51">
        <v>20681.740662483779</v>
      </c>
      <c r="I7060" s="55">
        <v>2.8253689725254175E-2</v>
      </c>
      <c r="J7060" s="51">
        <v>121936.7115608413</v>
      </c>
      <c r="K7060" s="51">
        <v>128068.56997126306</v>
      </c>
      <c r="L7060" s="51">
        <v>33528.857764587767</v>
      </c>
      <c r="M7060" s="55">
        <v>3.2697142485503358E-2</v>
      </c>
      <c r="O7060" s="44">
        <f t="shared" si="773"/>
        <v>221412.16071465635</v>
      </c>
      <c r="P7060" s="44">
        <f t="shared" si="773"/>
        <v>148738.78002232822</v>
      </c>
      <c r="Q7060" s="44">
        <f t="shared" si="773"/>
        <v>56869.520153564765</v>
      </c>
      <c r="S7060" s="45">
        <v>190227.52631174022</v>
      </c>
      <c r="T7060" s="45">
        <v>184037.84378392083</v>
      </c>
      <c r="U7060" s="45">
        <v>56000.078401146362</v>
      </c>
      <c r="V7060" s="45">
        <v>430265.44849680737</v>
      </c>
      <c r="X7060" s="27">
        <v>7020</v>
      </c>
      <c r="Y7060" s="82">
        <f t="shared" si="774"/>
        <v>91930.658153863027</v>
      </c>
      <c r="Z7060" s="82">
        <f t="shared" si="775"/>
        <v>12746.012475720609</v>
      </c>
      <c r="AA7060" s="82">
        <f t="shared" si="776"/>
        <v>21266.076146139767</v>
      </c>
      <c r="AB7060" s="82">
        <f t="shared" si="777"/>
        <v>129481.50256079332</v>
      </c>
      <c r="AC7060" s="82">
        <f t="shared" si="778"/>
        <v>135992.76754660762</v>
      </c>
      <c r="AD7060" s="82">
        <f t="shared" si="779"/>
        <v>35603.444007425001</v>
      </c>
    </row>
    <row r="7061" spans="5:30">
      <c r="E7061" s="28">
        <v>7021</v>
      </c>
      <c r="F7061" s="51">
        <v>84116.901484422648</v>
      </c>
      <c r="G7061" s="51">
        <v>65322.106902352869</v>
      </c>
      <c r="H7061" s="51">
        <v>18106.415088117403</v>
      </c>
      <c r="I7061" s="55">
        <v>2.5035634956397504E-2</v>
      </c>
      <c r="J7061" s="51">
        <v>77732.138887307665</v>
      </c>
      <c r="K7061" s="51">
        <v>29481.983099117311</v>
      </c>
      <c r="L7061" s="51">
        <v>24515.072635336663</v>
      </c>
      <c r="M7061" s="55">
        <v>3.5182064018565898E-2</v>
      </c>
      <c r="O7061" s="44">
        <f t="shared" si="773"/>
        <v>168704.2778319816</v>
      </c>
      <c r="P7061" s="44">
        <f t="shared" si="773"/>
        <v>98240.775495223425</v>
      </c>
      <c r="Q7061" s="44">
        <f t="shared" si="773"/>
        <v>44572.627592469158</v>
      </c>
      <c r="S7061" s="45">
        <v>309538.36333002255</v>
      </c>
      <c r="T7061" s="45">
        <v>70992.581456892134</v>
      </c>
      <c r="U7061" s="45">
        <v>49749.566650210458</v>
      </c>
      <c r="V7061" s="45">
        <v>430280.51143712515</v>
      </c>
      <c r="X7061" s="27">
        <v>7021</v>
      </c>
      <c r="Y7061" s="82">
        <f t="shared" si="774"/>
        <v>86222.821523649909</v>
      </c>
      <c r="Z7061" s="82">
        <f t="shared" si="775"/>
        <v>66957.487325342954</v>
      </c>
      <c r="AA7061" s="82">
        <f t="shared" si="776"/>
        <v>18559.720686632521</v>
      </c>
      <c r="AB7061" s="82">
        <f t="shared" si="777"/>
        <v>82481.45630833169</v>
      </c>
      <c r="AC7061" s="82">
        <f t="shared" si="778"/>
        <v>31283.28816988047</v>
      </c>
      <c r="AD7061" s="82">
        <f t="shared" si="779"/>
        <v>26012.90690583664</v>
      </c>
    </row>
    <row r="7062" spans="5:30">
      <c r="E7062" s="28">
        <v>7022</v>
      </c>
      <c r="F7062" s="51">
        <v>91447.541754591803</v>
      </c>
      <c r="G7062" s="51">
        <v>56311.225610618298</v>
      </c>
      <c r="H7062" s="51">
        <v>20861.495834637422</v>
      </c>
      <c r="I7062" s="55">
        <v>2.8860233182078629E-2</v>
      </c>
      <c r="J7062" s="51">
        <v>112460.97367933884</v>
      </c>
      <c r="K7062" s="51">
        <v>39143.514604661737</v>
      </c>
      <c r="L7062" s="51">
        <v>25173.546666091803</v>
      </c>
      <c r="M7062" s="55">
        <v>2.0706574856645569E-2</v>
      </c>
      <c r="O7062" s="44">
        <f t="shared" si="773"/>
        <v>212189.2506002232</v>
      </c>
      <c r="P7062" s="44">
        <f t="shared" si="773"/>
        <v>99043.506421949962</v>
      </c>
      <c r="Q7062" s="44">
        <f t="shared" si="773"/>
        <v>47899.926115658891</v>
      </c>
      <c r="S7062" s="45">
        <v>366144.98342228448</v>
      </c>
      <c r="T7062" s="45">
        <v>4089.8144386686508</v>
      </c>
      <c r="U7062" s="45">
        <v>60111.774526125191</v>
      </c>
      <c r="V7062" s="45">
        <v>430346.57238707831</v>
      </c>
      <c r="X7062" s="27">
        <v>7022</v>
      </c>
      <c r="Y7062" s="82">
        <f t="shared" si="774"/>
        <v>94086.739133557188</v>
      </c>
      <c r="Z7062" s="82">
        <f t="shared" si="775"/>
        <v>57936.380712509381</v>
      </c>
      <c r="AA7062" s="82">
        <f t="shared" si="776"/>
        <v>21463.563468952019</v>
      </c>
      <c r="AB7062" s="82">
        <f t="shared" si="777"/>
        <v>118102.51146666599</v>
      </c>
      <c r="AC7062" s="82">
        <f t="shared" si="778"/>
        <v>41107.125709440581</v>
      </c>
      <c r="AD7062" s="82">
        <f t="shared" si="779"/>
        <v>26436.362646706875</v>
      </c>
    </row>
    <row r="7063" spans="5:30">
      <c r="E7063" s="28">
        <v>7023</v>
      </c>
      <c r="F7063" s="51">
        <v>76987.622717686754</v>
      </c>
      <c r="G7063" s="51">
        <v>31849.252552334216</v>
      </c>
      <c r="H7063" s="51">
        <v>23331.468479272025</v>
      </c>
      <c r="I7063" s="55">
        <v>2.1445250429018223E-2</v>
      </c>
      <c r="J7063" s="51">
        <v>95199.098404025222</v>
      </c>
      <c r="K7063" s="51">
        <v>1803.3691592810567</v>
      </c>
      <c r="L7063" s="51">
        <v>14968.731085153164</v>
      </c>
      <c r="M7063" s="55">
        <v>4.0330810689309445E-2</v>
      </c>
      <c r="O7063" s="44">
        <f t="shared" si="773"/>
        <v>179801.10340516461</v>
      </c>
      <c r="P7063" s="44">
        <f t="shared" si="773"/>
        <v>34448.601693783676</v>
      </c>
      <c r="Q7063" s="44">
        <f t="shared" si="773"/>
        <v>39738.204515628706</v>
      </c>
      <c r="S7063" s="45">
        <v>206903.03414253757</v>
      </c>
      <c r="T7063" s="45">
        <v>177294.06251912229</v>
      </c>
      <c r="U7063" s="45">
        <v>46329.756043783447</v>
      </c>
      <c r="V7063" s="45">
        <v>430526.85270544334</v>
      </c>
      <c r="X7063" s="27">
        <v>7023</v>
      </c>
      <c r="Y7063" s="82">
        <f t="shared" si="774"/>
        <v>78638.641566802311</v>
      </c>
      <c r="Z7063" s="82">
        <f t="shared" si="775"/>
        <v>32532.267749296068</v>
      </c>
      <c r="AA7063" s="82">
        <f t="shared" si="776"/>
        <v>23831.817663686757</v>
      </c>
      <c r="AB7063" s="82">
        <f t="shared" si="777"/>
        <v>101162.46183836232</v>
      </c>
      <c r="AC7063" s="82">
        <f t="shared" si="778"/>
        <v>1916.333944487606</v>
      </c>
      <c r="AD7063" s="82">
        <f t="shared" si="779"/>
        <v>15906.38685194195</v>
      </c>
    </row>
    <row r="7064" spans="5:30">
      <c r="E7064" s="28">
        <v>7024</v>
      </c>
      <c r="F7064" s="51">
        <v>50803.955108208102</v>
      </c>
      <c r="G7064" s="51">
        <v>9408.9730332344006</v>
      </c>
      <c r="H7064" s="51">
        <v>18819.465804103631</v>
      </c>
      <c r="I7064" s="55">
        <v>2.2512153049503415E-2</v>
      </c>
      <c r="J7064" s="51">
        <v>109125.622443972</v>
      </c>
      <c r="K7064" s="51">
        <v>31717.398164054579</v>
      </c>
      <c r="L7064" s="51">
        <v>17369.538814939158</v>
      </c>
      <c r="M7064" s="55">
        <v>3.1367356216948153E-2</v>
      </c>
      <c r="O7064" s="44">
        <f t="shared" si="773"/>
        <v>167029.97765155736</v>
      </c>
      <c r="P7064" s="44">
        <f t="shared" si="773"/>
        <v>43069.50242334434</v>
      </c>
      <c r="Q7064" s="44">
        <f t="shared" si="773"/>
        <v>37560.798983998233</v>
      </c>
      <c r="S7064" s="45">
        <v>270562.37994199595</v>
      </c>
      <c r="T7064" s="45">
        <v>91349.013753788444</v>
      </c>
      <c r="U7064" s="45">
        <v>68616.853354673702</v>
      </c>
      <c r="V7064" s="45">
        <v>430528.2470504581</v>
      </c>
      <c r="X7064" s="27">
        <v>7024</v>
      </c>
      <c r="Y7064" s="82">
        <f t="shared" si="774"/>
        <v>51947.661521124181</v>
      </c>
      <c r="Z7064" s="82">
        <f t="shared" si="775"/>
        <v>9620.7892741972228</v>
      </c>
      <c r="AA7064" s="82">
        <f t="shared" si="776"/>
        <v>19243.132498595507</v>
      </c>
      <c r="AB7064" s="82">
        <f t="shared" si="777"/>
        <v>115082.31613043319</v>
      </c>
      <c r="AC7064" s="82">
        <f t="shared" si="778"/>
        <v>33448.713149147115</v>
      </c>
      <c r="AD7064" s="82">
        <f t="shared" si="779"/>
        <v>18317.666485402729</v>
      </c>
    </row>
    <row r="7065" spans="5:30">
      <c r="E7065" s="28">
        <v>7025</v>
      </c>
      <c r="F7065" s="51">
        <v>106796.91215149804</v>
      </c>
      <c r="G7065" s="51">
        <v>5798.2191213917131</v>
      </c>
      <c r="H7065" s="51">
        <v>18922.417877959131</v>
      </c>
      <c r="I7065" s="55">
        <v>2.4395028756854464E-2</v>
      </c>
      <c r="J7065" s="51">
        <v>262598.25230529392</v>
      </c>
      <c r="K7065" s="51">
        <v>49642.886287717352</v>
      </c>
      <c r="L7065" s="51">
        <v>18630.179199376049</v>
      </c>
      <c r="M7065" s="55">
        <v>3.6151407688671262E-2</v>
      </c>
      <c r="O7065" s="44">
        <f t="shared" si="773"/>
        <v>388131.45583434368</v>
      </c>
      <c r="P7065" s="44">
        <f t="shared" si="773"/>
        <v>58632.033778606499</v>
      </c>
      <c r="Q7065" s="44">
        <f t="shared" si="773"/>
        <v>39158.631194079528</v>
      </c>
      <c r="S7065" s="45">
        <v>197058.18979522568</v>
      </c>
      <c r="T7065" s="45">
        <v>181912.12035870121</v>
      </c>
      <c r="U7065" s="45">
        <v>51606.371049122354</v>
      </c>
      <c r="V7065" s="45">
        <v>430576.68120304926</v>
      </c>
      <c r="X7065" s="27">
        <v>7025</v>
      </c>
      <c r="Y7065" s="82">
        <f t="shared" si="774"/>
        <v>109402.22589457709</v>
      </c>
      <c r="Z7065" s="82">
        <f t="shared" si="775"/>
        <v>5939.6668435966067</v>
      </c>
      <c r="AA7065" s="82">
        <f t="shared" si="776"/>
        <v>19384.03080624116</v>
      </c>
      <c r="AB7065" s="82">
        <f t="shared" si="777"/>
        <v>278729.22993976658</v>
      </c>
      <c r="AC7065" s="82">
        <f t="shared" si="778"/>
        <v>52692.366935009893</v>
      </c>
      <c r="AD7065" s="82">
        <f t="shared" si="779"/>
        <v>19774.600387838371</v>
      </c>
    </row>
    <row r="7066" spans="5:30">
      <c r="E7066" s="28">
        <v>7026</v>
      </c>
      <c r="F7066" s="51">
        <v>91060.520282599391</v>
      </c>
      <c r="G7066" s="51">
        <v>55930.688263776799</v>
      </c>
      <c r="H7066" s="51">
        <v>16376.259598853219</v>
      </c>
      <c r="I7066" s="55">
        <v>2.5442855062188026E-2</v>
      </c>
      <c r="J7066" s="51">
        <v>110775.81208593737</v>
      </c>
      <c r="K7066" s="51">
        <v>3794.2553620316021</v>
      </c>
      <c r="L7066" s="51">
        <v>18090.711853885212</v>
      </c>
      <c r="M7066" s="55">
        <v>3.2979269002936934E-2</v>
      </c>
      <c r="O7066" s="44">
        <f t="shared" si="773"/>
        <v>210717.88074246742</v>
      </c>
      <c r="P7066" s="44">
        <f t="shared" si="773"/>
        <v>61372.832187770742</v>
      </c>
      <c r="Q7066" s="44">
        <f t="shared" si="773"/>
        <v>35955.707741345992</v>
      </c>
      <c r="S7066" s="45">
        <v>241474.32246621017</v>
      </c>
      <c r="T7066" s="45">
        <v>138525.81466149786</v>
      </c>
      <c r="U7066" s="45">
        <v>50654.175647364886</v>
      </c>
      <c r="V7066" s="45">
        <v>430654.31277507293</v>
      </c>
      <c r="X7066" s="27">
        <v>7026</v>
      </c>
      <c r="Y7066" s="82">
        <f t="shared" si="774"/>
        <v>93377.359902037017</v>
      </c>
      <c r="Z7066" s="82">
        <f t="shared" si="775"/>
        <v>57353.7246588005</v>
      </c>
      <c r="AA7066" s="82">
        <f t="shared" si="776"/>
        <v>16792.918398287609</v>
      </c>
      <c r="AB7066" s="82">
        <f t="shared" si="777"/>
        <v>117340.52084043041</v>
      </c>
      <c r="AC7066" s="82">
        <f t="shared" si="778"/>
        <v>4019.1075289702453</v>
      </c>
      <c r="AD7066" s="82">
        <f t="shared" si="779"/>
        <v>19162.789343058386</v>
      </c>
    </row>
    <row r="7067" spans="5:30">
      <c r="E7067" s="28">
        <v>7027</v>
      </c>
      <c r="F7067" s="51">
        <v>59282.776480324086</v>
      </c>
      <c r="G7067" s="51">
        <v>9859.9182126175583</v>
      </c>
      <c r="H7067" s="51">
        <v>20747.355156888028</v>
      </c>
      <c r="I7067" s="55">
        <v>2.6045802891738062E-2</v>
      </c>
      <c r="J7067" s="51">
        <v>45824.590338333568</v>
      </c>
      <c r="K7067" s="51">
        <v>0</v>
      </c>
      <c r="L7067" s="51">
        <v>26727.645448637035</v>
      </c>
      <c r="M7067" s="55">
        <v>3.1677190720322566E-2</v>
      </c>
      <c r="O7067" s="44">
        <f t="shared" si="773"/>
        <v>109334.37480381361</v>
      </c>
      <c r="P7067" s="44">
        <f t="shared" si="773"/>
        <v>10116.727698912053</v>
      </c>
      <c r="Q7067" s="44">
        <f t="shared" si="773"/>
        <v>49580.233690071473</v>
      </c>
      <c r="S7067" s="45">
        <v>200240.33047619459</v>
      </c>
      <c r="T7067" s="45">
        <v>180534.66290253183</v>
      </c>
      <c r="U7067" s="45">
        <v>49882.685603649297</v>
      </c>
      <c r="V7067" s="45">
        <v>430657.67898237571</v>
      </c>
      <c r="X7067" s="27">
        <v>7027</v>
      </c>
      <c r="Y7067" s="82">
        <f t="shared" si="774"/>
        <v>60826.843991405571</v>
      </c>
      <c r="Z7067" s="82">
        <f t="shared" si="775"/>
        <v>10116.727698912053</v>
      </c>
      <c r="AA7067" s="82">
        <f t="shared" si="776"/>
        <v>21287.736679829221</v>
      </c>
      <c r="AB7067" s="82">
        <f t="shared" si="777"/>
        <v>48507.530812408033</v>
      </c>
      <c r="AC7067" s="82">
        <f t="shared" si="778"/>
        <v>0</v>
      </c>
      <c r="AD7067" s="82">
        <f t="shared" si="779"/>
        <v>28292.497010242252</v>
      </c>
    </row>
    <row r="7068" spans="5:30">
      <c r="E7068" s="28">
        <v>7028</v>
      </c>
      <c r="F7068" s="51">
        <v>65947.256434026858</v>
      </c>
      <c r="G7068" s="51">
        <v>19914.266516544722</v>
      </c>
      <c r="H7068" s="51">
        <v>21126.73059908651</v>
      </c>
      <c r="I7068" s="55">
        <v>3.3672182262593324E-2</v>
      </c>
      <c r="J7068" s="51">
        <v>182239.80062172809</v>
      </c>
      <c r="K7068" s="51">
        <v>96706.711833463836</v>
      </c>
      <c r="L7068" s="51">
        <v>20741.330749265151</v>
      </c>
      <c r="M7068" s="55">
        <v>4.0155968433647014E-2</v>
      </c>
      <c r="O7068" s="44">
        <f t="shared" si="773"/>
        <v>264108.48611508845</v>
      </c>
      <c r="P7068" s="44">
        <f t="shared" si="773"/>
        <v>124561.97378150311</v>
      </c>
      <c r="Q7068" s="44">
        <f t="shared" si="773"/>
        <v>44138.783727937938</v>
      </c>
      <c r="S7068" s="45">
        <v>288982.4868247789</v>
      </c>
      <c r="T7068" s="45">
        <v>92923.887309011814</v>
      </c>
      <c r="U7068" s="45">
        <v>48827.80648531497</v>
      </c>
      <c r="V7068" s="45">
        <v>430734.1806191057</v>
      </c>
      <c r="X7068" s="27">
        <v>7028</v>
      </c>
      <c r="Y7068" s="82">
        <f t="shared" si="774"/>
        <v>68167.8444723914</v>
      </c>
      <c r="Z7068" s="82">
        <f t="shared" si="775"/>
        <v>20584.823328315677</v>
      </c>
      <c r="AA7068" s="82">
        <f t="shared" si="776"/>
        <v>21838.113722431659</v>
      </c>
      <c r="AB7068" s="82">
        <f t="shared" si="777"/>
        <v>195940.64164269704</v>
      </c>
      <c r="AC7068" s="82">
        <f t="shared" si="778"/>
        <v>103977.15045318744</v>
      </c>
      <c r="AD7068" s="82">
        <f t="shared" si="779"/>
        <v>22300.670005506279</v>
      </c>
    </row>
    <row r="7069" spans="5:30">
      <c r="E7069" s="28">
        <v>7029</v>
      </c>
      <c r="F7069" s="51">
        <v>40724.368394509402</v>
      </c>
      <c r="G7069" s="51">
        <v>32324.526984935881</v>
      </c>
      <c r="H7069" s="51">
        <v>22899.662421725843</v>
      </c>
      <c r="I7069" s="55">
        <v>2.2522880746032661E-2</v>
      </c>
      <c r="J7069" s="51">
        <v>121550.40164405106</v>
      </c>
      <c r="K7069" s="51">
        <v>23296.122090676865</v>
      </c>
      <c r="L7069" s="51">
        <v>18369.414864229679</v>
      </c>
      <c r="M7069" s="55">
        <v>3.4522856708339808E-2</v>
      </c>
      <c r="O7069" s="44">
        <f t="shared" si="773"/>
        <v>170220.44445447231</v>
      </c>
      <c r="P7069" s="44">
        <f t="shared" si="773"/>
        <v>57695.749003773963</v>
      </c>
      <c r="Q7069" s="44">
        <f t="shared" si="773"/>
        <v>42847.023684737083</v>
      </c>
      <c r="S7069" s="45">
        <v>343672.8173689259</v>
      </c>
      <c r="T7069" s="45">
        <v>49406.096491389646</v>
      </c>
      <c r="U7069" s="45">
        <v>37692.854617362347</v>
      </c>
      <c r="V7069" s="45">
        <v>430771.76847767795</v>
      </c>
      <c r="X7069" s="27">
        <v>7029</v>
      </c>
      <c r="Y7069" s="82">
        <f t="shared" si="774"/>
        <v>41641.598487316442</v>
      </c>
      <c r="Z7069" s="82">
        <f t="shared" si="775"/>
        <v>33052.56845138951</v>
      </c>
      <c r="AA7069" s="82">
        <f t="shared" si="776"/>
        <v>23415.42878757478</v>
      </c>
      <c r="AB7069" s="82">
        <f t="shared" si="777"/>
        <v>128578.84596715587</v>
      </c>
      <c r="AC7069" s="82">
        <f t="shared" si="778"/>
        <v>24643.180552384449</v>
      </c>
      <c r="AD7069" s="82">
        <f t="shared" si="779"/>
        <v>19431.594897162304</v>
      </c>
    </row>
    <row r="7070" spans="5:30">
      <c r="E7070" s="28">
        <v>7030</v>
      </c>
      <c r="F7070" s="51">
        <v>110052.1474840451</v>
      </c>
      <c r="G7070" s="51">
        <v>190107.63669988958</v>
      </c>
      <c r="H7070" s="51">
        <v>33234.089760751129</v>
      </c>
      <c r="I7070" s="55">
        <v>2.4780866238763126E-2</v>
      </c>
      <c r="J7070" s="51">
        <v>175171.68077815723</v>
      </c>
      <c r="K7070" s="51">
        <v>114745.85270377825</v>
      </c>
      <c r="L7070" s="51">
        <v>32163.621917435532</v>
      </c>
      <c r="M7070" s="55">
        <v>3.0814201874893917E-2</v>
      </c>
      <c r="O7070" s="44">
        <f t="shared" si="773"/>
        <v>297823.45888623991</v>
      </c>
      <c r="P7070" s="44">
        <f t="shared" si="773"/>
        <v>316031.44504969678</v>
      </c>
      <c r="Q7070" s="44">
        <f t="shared" si="773"/>
        <v>68033.980188197951</v>
      </c>
      <c r="S7070" s="45">
        <v>291123.35359959223</v>
      </c>
      <c r="T7070" s="45">
        <v>72935.790726926964</v>
      </c>
      <c r="U7070" s="45">
        <v>66771.521224336131</v>
      </c>
      <c r="V7070" s="45">
        <v>430830.66555085534</v>
      </c>
      <c r="X7070" s="27">
        <v>7030</v>
      </c>
      <c r="Y7070" s="82">
        <f t="shared" si="774"/>
        <v>112779.33503013586</v>
      </c>
      <c r="Z7070" s="82">
        <f t="shared" si="775"/>
        <v>194818.66861591695</v>
      </c>
      <c r="AA7070" s="82">
        <f t="shared" si="776"/>
        <v>34057.659293679353</v>
      </c>
      <c r="AB7070" s="82">
        <f t="shared" si="777"/>
        <v>185044.12385610407</v>
      </c>
      <c r="AC7070" s="82">
        <f t="shared" si="778"/>
        <v>121212.77643377983</v>
      </c>
      <c r="AD7070" s="82">
        <f t="shared" si="779"/>
        <v>33976.320894518598</v>
      </c>
    </row>
    <row r="7071" spans="5:30">
      <c r="E7071" s="28">
        <v>7031</v>
      </c>
      <c r="F7071" s="51">
        <v>56440.830204484715</v>
      </c>
      <c r="G7071" s="51">
        <v>71647.557173237321</v>
      </c>
      <c r="H7071" s="51">
        <v>15295.628939653219</v>
      </c>
      <c r="I7071" s="55">
        <v>2.8245674560848477E-2</v>
      </c>
      <c r="J7071" s="51">
        <v>119941.41842308408</v>
      </c>
      <c r="K7071" s="51">
        <v>29778.416415652144</v>
      </c>
      <c r="L7071" s="51">
        <v>24987.211962981924</v>
      </c>
      <c r="M7071" s="55">
        <v>4.3229284717851438E-2</v>
      </c>
      <c r="O7071" s="44">
        <f t="shared" si="773"/>
        <v>186695.71925353818</v>
      </c>
      <c r="P7071" s="44">
        <f t="shared" si="773"/>
        <v>105614.4789193186</v>
      </c>
      <c r="Q7071" s="44">
        <f t="shared" si="773"/>
        <v>42531.346610392779</v>
      </c>
      <c r="S7071" s="45">
        <v>292624.5531552324</v>
      </c>
      <c r="T7071" s="45">
        <v>68129.880990305959</v>
      </c>
      <c r="U7071" s="45">
        <v>70081.88284727979</v>
      </c>
      <c r="V7071" s="45">
        <v>430836.31699281815</v>
      </c>
      <c r="X7071" s="27">
        <v>7031</v>
      </c>
      <c r="Y7071" s="82">
        <f t="shared" si="774"/>
        <v>58035.039526384702</v>
      </c>
      <c r="Z7071" s="82">
        <f t="shared" si="775"/>
        <v>73671.290756232382</v>
      </c>
      <c r="AA7071" s="82">
        <f t="shared" si="776"/>
        <v>15727.664296886162</v>
      </c>
      <c r="AB7071" s="82">
        <f t="shared" si="777"/>
        <v>128660.67972715349</v>
      </c>
      <c r="AC7071" s="82">
        <f t="shared" si="778"/>
        <v>31943.188163086215</v>
      </c>
      <c r="AD7071" s="82">
        <f t="shared" si="779"/>
        <v>26803.682313506619</v>
      </c>
    </row>
    <row r="7072" spans="5:30">
      <c r="E7072" s="28">
        <v>7032</v>
      </c>
      <c r="F7072" s="51">
        <v>221826.8708200001</v>
      </c>
      <c r="G7072" s="51">
        <v>0</v>
      </c>
      <c r="H7072" s="51">
        <v>23362.535760639516</v>
      </c>
      <c r="I7072" s="55">
        <v>2.2551734560283511E-2</v>
      </c>
      <c r="J7072" s="51">
        <v>137554.78770461393</v>
      </c>
      <c r="K7072" s="51">
        <v>0</v>
      </c>
      <c r="L7072" s="51">
        <v>22779.959070138982</v>
      </c>
      <c r="M7072" s="55">
        <v>2.8304646094543476E-2</v>
      </c>
      <c r="O7072" s="44">
        <f t="shared" si="773"/>
        <v>371467.58169412287</v>
      </c>
      <c r="P7072" s="44">
        <f t="shared" si="773"/>
        <v>0</v>
      </c>
      <c r="Q7072" s="44">
        <f t="shared" si="773"/>
        <v>47842.407683310797</v>
      </c>
      <c r="S7072" s="45">
        <v>285069.30594928871</v>
      </c>
      <c r="T7072" s="45">
        <v>102616.70157302794</v>
      </c>
      <c r="U7072" s="45">
        <v>43164.343805113152</v>
      </c>
      <c r="V7072" s="45">
        <v>430850.35132742982</v>
      </c>
      <c r="X7072" s="27">
        <v>7032</v>
      </c>
      <c r="Y7072" s="82">
        <f t="shared" si="774"/>
        <v>226829.45152907103</v>
      </c>
      <c r="Z7072" s="82">
        <f t="shared" si="775"/>
        <v>0</v>
      </c>
      <c r="AA7072" s="82">
        <f t="shared" si="776"/>
        <v>23889.401465768588</v>
      </c>
      <c r="AB7072" s="82">
        <f t="shared" si="777"/>
        <v>144638.13016505184</v>
      </c>
      <c r="AC7072" s="82">
        <f t="shared" si="778"/>
        <v>0</v>
      </c>
      <c r="AD7072" s="82">
        <f t="shared" si="779"/>
        <v>23953.006217542206</v>
      </c>
    </row>
    <row r="7073" spans="5:30">
      <c r="E7073" s="28">
        <v>7033</v>
      </c>
      <c r="F7073" s="51">
        <v>173325.12449557858</v>
      </c>
      <c r="G7073" s="51">
        <v>32484.801507029792</v>
      </c>
      <c r="H7073" s="51">
        <v>32244.160150471216</v>
      </c>
      <c r="I7073" s="55">
        <v>2.8831684913658603E-2</v>
      </c>
      <c r="J7073" s="51">
        <v>205347.7670590526</v>
      </c>
      <c r="K7073" s="51">
        <v>148784.06240610636</v>
      </c>
      <c r="L7073" s="51">
        <v>25611.00184420892</v>
      </c>
      <c r="M7073" s="55">
        <v>3.6239662550776264E-2</v>
      </c>
      <c r="O7073" s="44">
        <f t="shared" si="773"/>
        <v>397246.96055671887</v>
      </c>
      <c r="P7073" s="44">
        <f t="shared" si="773"/>
        <v>192042.49200343172</v>
      </c>
      <c r="Q7073" s="44">
        <f t="shared" si="773"/>
        <v>60478.117529263895</v>
      </c>
      <c r="S7073" s="45">
        <v>199128.74993438908</v>
      </c>
      <c r="T7073" s="45">
        <v>190794.77371917496</v>
      </c>
      <c r="U7073" s="45">
        <v>40981.170340691177</v>
      </c>
      <c r="V7073" s="45">
        <v>430904.69399425521</v>
      </c>
      <c r="X7073" s="27">
        <v>7033</v>
      </c>
      <c r="Y7073" s="82">
        <f t="shared" si="774"/>
        <v>178322.37987265573</v>
      </c>
      <c r="Z7073" s="82">
        <f t="shared" si="775"/>
        <v>33421.393068563215</v>
      </c>
      <c r="AA7073" s="82">
        <f t="shared" si="776"/>
        <v>33173.813616235144</v>
      </c>
      <c r="AB7073" s="82">
        <f t="shared" si="777"/>
        <v>218924.58068406314</v>
      </c>
      <c r="AC7073" s="82">
        <f t="shared" si="778"/>
        <v>158621.0989348685</v>
      </c>
      <c r="AD7073" s="82">
        <f t="shared" si="779"/>
        <v>27304.303913028747</v>
      </c>
    </row>
    <row r="7074" spans="5:30">
      <c r="E7074" s="28">
        <v>7034</v>
      </c>
      <c r="F7074" s="51">
        <v>275484.92334363848</v>
      </c>
      <c r="G7074" s="51">
        <v>2937.7970318485418</v>
      </c>
      <c r="H7074" s="51">
        <v>22306.26400459688</v>
      </c>
      <c r="I7074" s="55">
        <v>2.5412447422022855E-2</v>
      </c>
      <c r="J7074" s="51">
        <v>114300.54282838784</v>
      </c>
      <c r="K7074" s="51">
        <v>3727.634641282732</v>
      </c>
      <c r="L7074" s="51">
        <v>22414.401533728138</v>
      </c>
      <c r="M7074" s="55">
        <v>3.3129921407762351E-2</v>
      </c>
      <c r="O7074" s="44">
        <f t="shared" si="773"/>
        <v>403573.86788047961</v>
      </c>
      <c r="P7074" s="44">
        <f t="shared" si="773"/>
        <v>6961.4511895468531</v>
      </c>
      <c r="Q7074" s="44">
        <f t="shared" si="773"/>
        <v>46618.585423483135</v>
      </c>
      <c r="S7074" s="45">
        <v>310002.14229916222</v>
      </c>
      <c r="T7074" s="45">
        <v>70220.48788414165</v>
      </c>
      <c r="U7074" s="45">
        <v>50778.65319719899</v>
      </c>
      <c r="V7074" s="45">
        <v>431001.28338050283</v>
      </c>
      <c r="X7074" s="27">
        <v>7034</v>
      </c>
      <c r="Y7074" s="82">
        <f t="shared" si="774"/>
        <v>282485.66947366868</v>
      </c>
      <c r="Z7074" s="82">
        <f t="shared" si="775"/>
        <v>3012.4536444569676</v>
      </c>
      <c r="AA7074" s="82">
        <f t="shared" si="776"/>
        <v>22873.120765795458</v>
      </c>
      <c r="AB7074" s="82">
        <f t="shared" si="777"/>
        <v>121088.19840681092</v>
      </c>
      <c r="AC7074" s="82">
        <f t="shared" si="778"/>
        <v>3948.9975450898851</v>
      </c>
      <c r="AD7074" s="82">
        <f t="shared" si="779"/>
        <v>23745.464657687673</v>
      </c>
    </row>
    <row r="7075" spans="5:30">
      <c r="E7075" s="28">
        <v>7035</v>
      </c>
      <c r="F7075" s="51">
        <v>152897.36459963844</v>
      </c>
      <c r="G7075" s="51">
        <v>6319.523325544048</v>
      </c>
      <c r="H7075" s="51">
        <v>16936.358502771291</v>
      </c>
      <c r="I7075" s="55">
        <v>2.5645477833830518E-2</v>
      </c>
      <c r="J7075" s="51">
        <v>75122.179621151765</v>
      </c>
      <c r="K7075" s="51">
        <v>93017.084432148156</v>
      </c>
      <c r="L7075" s="51">
        <v>23618.259649147752</v>
      </c>
      <c r="M7075" s="55">
        <v>2.4913176708638692E-2</v>
      </c>
      <c r="O7075" s="44">
        <f t="shared" si="773"/>
        <v>235786.74285932432</v>
      </c>
      <c r="P7075" s="44">
        <f t="shared" si="773"/>
        <v>104260.92316668834</v>
      </c>
      <c r="Q7075" s="44">
        <f t="shared" si="773"/>
        <v>42198.15653883839</v>
      </c>
      <c r="S7075" s="45">
        <v>294880.96064113791</v>
      </c>
      <c r="T7075" s="45">
        <v>79237.315001412469</v>
      </c>
      <c r="U7075" s="45">
        <v>56888.956261148749</v>
      </c>
      <c r="V7075" s="45">
        <v>431007.23190369911</v>
      </c>
      <c r="X7075" s="27">
        <v>7035</v>
      </c>
      <c r="Y7075" s="82">
        <f t="shared" si="774"/>
        <v>156818.49057432957</v>
      </c>
      <c r="Z7075" s="82">
        <f t="shared" si="775"/>
        <v>6481.5905209096618</v>
      </c>
      <c r="AA7075" s="82">
        <f t="shared" si="776"/>
        <v>17370.699509339916</v>
      </c>
      <c r="AB7075" s="82">
        <f t="shared" si="777"/>
        <v>78968.252284994756</v>
      </c>
      <c r="AC7075" s="82">
        <f t="shared" si="778"/>
        <v>97779.332645778675</v>
      </c>
      <c r="AD7075" s="82">
        <f t="shared" si="779"/>
        <v>24827.457029498473</v>
      </c>
    </row>
    <row r="7076" spans="5:30">
      <c r="E7076" s="28">
        <v>7036</v>
      </c>
      <c r="F7076" s="51">
        <v>29334.625229840436</v>
      </c>
      <c r="G7076" s="51">
        <v>135617.05244953933</v>
      </c>
      <c r="H7076" s="51">
        <v>30104.253336515103</v>
      </c>
      <c r="I7076" s="55">
        <v>2.1014954999589563E-2</v>
      </c>
      <c r="J7076" s="51">
        <v>115828.32552264776</v>
      </c>
      <c r="K7076" s="51">
        <v>0</v>
      </c>
      <c r="L7076" s="51">
        <v>25122.002750795116</v>
      </c>
      <c r="M7076" s="55">
        <v>2.6201176936159191E-2</v>
      </c>
      <c r="O7076" s="44">
        <f t="shared" si="773"/>
        <v>151312.15907488108</v>
      </c>
      <c r="P7076" s="44">
        <f t="shared" si="773"/>
        <v>138467.03870394337</v>
      </c>
      <c r="Q7076" s="44">
        <f t="shared" si="773"/>
        <v>57058.892003435598</v>
      </c>
      <c r="S7076" s="45">
        <v>349822.48672586918</v>
      </c>
      <c r="T7076" s="45">
        <v>25376.117034244355</v>
      </c>
      <c r="U7076" s="45">
        <v>55816.297411474006</v>
      </c>
      <c r="V7076" s="45">
        <v>431014.90117158752</v>
      </c>
      <c r="X7076" s="27">
        <v>7036</v>
      </c>
      <c r="Y7076" s="82">
        <f t="shared" si="774"/>
        <v>29951.091058975355</v>
      </c>
      <c r="Z7076" s="82">
        <f t="shared" si="775"/>
        <v>138467.03870394337</v>
      </c>
      <c r="AA7076" s="82">
        <f t="shared" si="776"/>
        <v>30736.892865678208</v>
      </c>
      <c r="AB7076" s="82">
        <f t="shared" si="777"/>
        <v>121361.06801590574</v>
      </c>
      <c r="AC7076" s="82">
        <f t="shared" si="778"/>
        <v>0</v>
      </c>
      <c r="AD7076" s="82">
        <f t="shared" si="779"/>
        <v>26321.999137757393</v>
      </c>
    </row>
    <row r="7077" spans="5:30">
      <c r="E7077" s="28">
        <v>7037</v>
      </c>
      <c r="F7077" s="51">
        <v>83037.360698875418</v>
      </c>
      <c r="G7077" s="51">
        <v>87455.007941692777</v>
      </c>
      <c r="H7077" s="51">
        <v>35168.553902158244</v>
      </c>
      <c r="I7077" s="55">
        <v>2.6855449874321202E-2</v>
      </c>
      <c r="J7077" s="51">
        <v>84803.8856259202</v>
      </c>
      <c r="K7077" s="51">
        <v>0</v>
      </c>
      <c r="L7077" s="51">
        <v>34311.532025509434</v>
      </c>
      <c r="M7077" s="55">
        <v>3.4824160892078626E-2</v>
      </c>
      <c r="O7077" s="44">
        <f t="shared" si="773"/>
        <v>175381.23282294953</v>
      </c>
      <c r="P7077" s="44">
        <f t="shared" si="773"/>
        <v>89803.651523729262</v>
      </c>
      <c r="Q7077" s="44">
        <f t="shared" si="773"/>
        <v>72572.963984034184</v>
      </c>
      <c r="S7077" s="45">
        <v>194287.4863075288</v>
      </c>
      <c r="T7077" s="45">
        <v>172562.71904586849</v>
      </c>
      <c r="U7077" s="45">
        <v>64193.477143114877</v>
      </c>
      <c r="V7077" s="45">
        <v>431043.68249651219</v>
      </c>
      <c r="X7077" s="27">
        <v>7037</v>
      </c>
      <c r="Y7077" s="82">
        <f t="shared" si="774"/>
        <v>85267.366376819991</v>
      </c>
      <c r="Z7077" s="82">
        <f t="shared" si="775"/>
        <v>89803.651523729262</v>
      </c>
      <c r="AA7077" s="82">
        <f t="shared" si="776"/>
        <v>36113.021238630019</v>
      </c>
      <c r="AB7077" s="82">
        <f t="shared" si="777"/>
        <v>90113.866446129541</v>
      </c>
      <c r="AC7077" s="82">
        <f t="shared" si="778"/>
        <v>0</v>
      </c>
      <c r="AD7077" s="82">
        <f t="shared" si="779"/>
        <v>36459.942745404165</v>
      </c>
    </row>
    <row r="7078" spans="5:30">
      <c r="E7078" s="28">
        <v>7038</v>
      </c>
      <c r="F7078" s="51">
        <v>80544.008512520988</v>
      </c>
      <c r="G7078" s="51">
        <v>101991.07621941931</v>
      </c>
      <c r="H7078" s="51">
        <v>25336.212229531175</v>
      </c>
      <c r="I7078" s="55">
        <v>2.4768136301762986E-2</v>
      </c>
      <c r="J7078" s="51">
        <v>58508.755414629661</v>
      </c>
      <c r="K7078" s="51">
        <v>43276.355941003945</v>
      </c>
      <c r="L7078" s="51">
        <v>33952.772546100139</v>
      </c>
      <c r="M7078" s="55">
        <v>3.3853362808365837E-2</v>
      </c>
      <c r="O7078" s="44">
        <f t="shared" si="773"/>
        <v>144526.61855823599</v>
      </c>
      <c r="P7078" s="44">
        <f t="shared" si="773"/>
        <v>150366.77246158934</v>
      </c>
      <c r="Q7078" s="44">
        <f t="shared" si="773"/>
        <v>61935.346839549195</v>
      </c>
      <c r="S7078" s="45">
        <v>256014.03620006208</v>
      </c>
      <c r="T7078" s="45">
        <v>127152.8009083385</v>
      </c>
      <c r="U7078" s="45">
        <v>47927.51115449272</v>
      </c>
      <c r="V7078" s="45">
        <v>431094.34826289333</v>
      </c>
      <c r="X7078" s="27">
        <v>7038</v>
      </c>
      <c r="Y7078" s="82">
        <f t="shared" si="774"/>
        <v>82538.933493649456</v>
      </c>
      <c r="Z7078" s="82">
        <f t="shared" si="775"/>
        <v>104517.20509678537</v>
      </c>
      <c r="AA7078" s="82">
        <f t="shared" si="776"/>
        <v>25963.742987402595</v>
      </c>
      <c r="AB7078" s="82">
        <f t="shared" si="777"/>
        <v>61987.685064586534</v>
      </c>
      <c r="AC7078" s="82">
        <f t="shared" si="778"/>
        <v>45849.567364803966</v>
      </c>
      <c r="AD7078" s="82">
        <f t="shared" si="779"/>
        <v>35971.603852146596</v>
      </c>
    </row>
    <row r="7079" spans="5:30">
      <c r="E7079" s="28">
        <v>7039</v>
      </c>
      <c r="F7079" s="51">
        <v>76297.60915954916</v>
      </c>
      <c r="G7079" s="51">
        <v>17298.482137574021</v>
      </c>
      <c r="H7079" s="51">
        <v>18626.734068373811</v>
      </c>
      <c r="I7079" s="55">
        <v>2.6359506114392684E-2</v>
      </c>
      <c r="J7079" s="51">
        <v>170861.80209490898</v>
      </c>
      <c r="K7079" s="51">
        <v>8155.8164330120508</v>
      </c>
      <c r="L7079" s="51">
        <v>19996.914529583686</v>
      </c>
      <c r="M7079" s="55">
        <v>2.7942669622808614E-2</v>
      </c>
      <c r="O7079" s="44">
        <f t="shared" si="773"/>
        <v>258574.595263394</v>
      </c>
      <c r="P7079" s="44">
        <f t="shared" si="773"/>
        <v>26359.163800621405</v>
      </c>
      <c r="Q7079" s="44">
        <f t="shared" si="773"/>
        <v>40215.244902308135</v>
      </c>
      <c r="S7079" s="45">
        <v>277777.2979045338</v>
      </c>
      <c r="T7079" s="45">
        <v>105372.35191688121</v>
      </c>
      <c r="U7079" s="45">
        <v>48001.351395756967</v>
      </c>
      <c r="V7079" s="45">
        <v>431151.00121717202</v>
      </c>
      <c r="X7079" s="27">
        <v>7039</v>
      </c>
      <c r="Y7079" s="82">
        <f t="shared" si="774"/>
        <v>78308.776454703839</v>
      </c>
      <c r="Z7079" s="82">
        <f t="shared" si="775"/>
        <v>17754.461583249114</v>
      </c>
      <c r="AA7079" s="82">
        <f t="shared" si="776"/>
        <v>19117.725578940277</v>
      </c>
      <c r="AB7079" s="82">
        <f t="shared" si="777"/>
        <v>180265.81880869018</v>
      </c>
      <c r="AC7079" s="82">
        <f t="shared" si="778"/>
        <v>8604.7022173722889</v>
      </c>
      <c r="AD7079" s="82">
        <f t="shared" si="779"/>
        <v>21097.519323367858</v>
      </c>
    </row>
    <row r="7080" spans="5:30">
      <c r="E7080" s="28">
        <v>7040</v>
      </c>
      <c r="F7080" s="51">
        <v>112417.68356781433</v>
      </c>
      <c r="G7080" s="51">
        <v>41633.218868994853</v>
      </c>
      <c r="H7080" s="51">
        <v>23171.21983349423</v>
      </c>
      <c r="I7080" s="55">
        <v>2.2236936234969674E-2</v>
      </c>
      <c r="J7080" s="51">
        <v>271572.31342632748</v>
      </c>
      <c r="K7080" s="51">
        <v>54757.623386203435</v>
      </c>
      <c r="L7080" s="51">
        <v>26561.341012200952</v>
      </c>
      <c r="M7080" s="55">
        <v>3.011639666810019E-2</v>
      </c>
      <c r="O7080" s="44">
        <f t="shared" si="773"/>
        <v>400889.40858594747</v>
      </c>
      <c r="P7080" s="44">
        <f t="shared" si="773"/>
        <v>100220.0525573981</v>
      </c>
      <c r="Q7080" s="44">
        <f t="shared" si="773"/>
        <v>51656.180546234245</v>
      </c>
      <c r="S7080" s="45">
        <v>199653.97035574159</v>
      </c>
      <c r="T7080" s="45">
        <v>181804.479749786</v>
      </c>
      <c r="U7080" s="45">
        <v>49703.658234184695</v>
      </c>
      <c r="V7080" s="45">
        <v>431162.10833971226</v>
      </c>
      <c r="X7080" s="27">
        <v>7040</v>
      </c>
      <c r="Y7080" s="82">
        <f t="shared" si="774"/>
        <v>114917.50842899481</v>
      </c>
      <c r="Z7080" s="82">
        <f t="shared" si="775"/>
        <v>42559.014102241228</v>
      </c>
      <c r="AA7080" s="82">
        <f t="shared" si="776"/>
        <v>23686.476771418107</v>
      </c>
      <c r="AB7080" s="82">
        <f t="shared" si="777"/>
        <v>285971.90015695267</v>
      </c>
      <c r="AC7080" s="82">
        <f t="shared" si="778"/>
        <v>57661.038455156879</v>
      </c>
      <c r="AD7080" s="82">
        <f t="shared" si="779"/>
        <v>27969.703774816135</v>
      </c>
    </row>
    <row r="7081" spans="5:30">
      <c r="E7081" s="28">
        <v>7041</v>
      </c>
      <c r="F7081" s="51">
        <v>49230.418237165009</v>
      </c>
      <c r="G7081" s="51">
        <v>22619.070236135216</v>
      </c>
      <c r="H7081" s="51">
        <v>31767.125954297851</v>
      </c>
      <c r="I7081" s="55">
        <v>2.9114584826364229E-2</v>
      </c>
      <c r="J7081" s="51">
        <v>79087.600200698114</v>
      </c>
      <c r="K7081" s="51">
        <v>15394.135079798669</v>
      </c>
      <c r="L7081" s="51">
        <v>28790.066263101966</v>
      </c>
      <c r="M7081" s="55">
        <v>2.834729906768773E-2</v>
      </c>
      <c r="O7081" s="44">
        <f t="shared" si="773"/>
        <v>134361.13669166315</v>
      </c>
      <c r="P7081" s="44">
        <f t="shared" si="773"/>
        <v>39569.031242773941</v>
      </c>
      <c r="Q7081" s="44">
        <f t="shared" si="773"/>
        <v>63160.171358575433</v>
      </c>
      <c r="S7081" s="45">
        <v>134340.71255197335</v>
      </c>
      <c r="T7081" s="45">
        <v>230354.20818919261</v>
      </c>
      <c r="U7081" s="45">
        <v>66478.677693707941</v>
      </c>
      <c r="V7081" s="45">
        <v>431173.59843487391</v>
      </c>
      <c r="X7081" s="27">
        <v>7041</v>
      </c>
      <c r="Y7081" s="82">
        <f t="shared" si="774"/>
        <v>50663.741424968342</v>
      </c>
      <c r="Z7081" s="82">
        <f t="shared" si="775"/>
        <v>23277.615075218666</v>
      </c>
      <c r="AA7081" s="82">
        <f t="shared" si="776"/>
        <v>32692.012637584055</v>
      </c>
      <c r="AB7081" s="82">
        <f t="shared" si="777"/>
        <v>83697.395266694803</v>
      </c>
      <c r="AC7081" s="82">
        <f t="shared" si="778"/>
        <v>16291.416167555279</v>
      </c>
      <c r="AD7081" s="82">
        <f t="shared" si="779"/>
        <v>30468.158720991381</v>
      </c>
    </row>
    <row r="7082" spans="5:30">
      <c r="E7082" s="28">
        <v>7042</v>
      </c>
      <c r="F7082" s="51">
        <v>85208.745105615249</v>
      </c>
      <c r="G7082" s="51">
        <v>87571.146907598755</v>
      </c>
      <c r="H7082" s="51">
        <v>23638.275811508884</v>
      </c>
      <c r="I7082" s="55">
        <v>2.5868793660637747E-2</v>
      </c>
      <c r="J7082" s="51">
        <v>56327.545824201297</v>
      </c>
      <c r="K7082" s="51">
        <v>98954.96068991888</v>
      </c>
      <c r="L7082" s="51">
        <v>31626.922486028983</v>
      </c>
      <c r="M7082" s="55">
        <v>3.4205258744748959E-2</v>
      </c>
      <c r="O7082" s="44">
        <f t="shared" ref="O7082:Q7145" si="780">F7082*(1+$I7082)+J7082*(1+$I7082)*(1+$M7082)</f>
        <v>147174.20367498088</v>
      </c>
      <c r="P7082" s="44">
        <f t="shared" si="780"/>
        <v>194823.65319805333</v>
      </c>
      <c r="Q7082" s="44">
        <f t="shared" si="780"/>
        <v>57804.634419640992</v>
      </c>
      <c r="S7082" s="45">
        <v>317612.69799952488</v>
      </c>
      <c r="T7082" s="45">
        <v>64751.58348873943</v>
      </c>
      <c r="U7082" s="45">
        <v>48842.278197773179</v>
      </c>
      <c r="V7082" s="45">
        <v>431206.55968603748</v>
      </c>
      <c r="X7082" s="27">
        <v>7042</v>
      </c>
      <c r="Y7082" s="82">
        <f t="shared" ref="Y7082:Y7145" si="781">F7082*(1+$I7082)</f>
        <v>87412.992550834286</v>
      </c>
      <c r="Z7082" s="82">
        <f t="shared" ref="Z7082:Z7145" si="782">G7082*(1+$I7082)</f>
        <v>89836.506837576817</v>
      </c>
      <c r="AA7082" s="82">
        <f t="shared" ref="AA7082:AA7145" si="783">H7082*(1+$I7082)</f>
        <v>24249.769490970048</v>
      </c>
      <c r="AB7082" s="82">
        <f t="shared" ref="AB7082:AB7145" si="784">J7082*(1+$I7082)*(1+$M7082)</f>
        <v>59761.211124146597</v>
      </c>
      <c r="AC7082" s="82">
        <f t="shared" ref="AC7082:AC7145" si="785">K7082*(1+$I7082)*(1+$M7082)</f>
        <v>104987.14636047652</v>
      </c>
      <c r="AD7082" s="82">
        <f t="shared" ref="AD7082:AD7145" si="786">L7082*(1+$I7082)*(1+$M7082)</f>
        <v>33554.864928670941</v>
      </c>
    </row>
    <row r="7083" spans="5:30">
      <c r="E7083" s="28">
        <v>7043</v>
      </c>
      <c r="F7083" s="51">
        <v>140468.82330827531</v>
      </c>
      <c r="G7083" s="51">
        <v>204376.49889304501</v>
      </c>
      <c r="H7083" s="51">
        <v>18619.450034412468</v>
      </c>
      <c r="I7083" s="55">
        <v>2.5952811204112247E-2</v>
      </c>
      <c r="J7083" s="51">
        <v>88872.221132100371</v>
      </c>
      <c r="K7083" s="51">
        <v>69686.812888858913</v>
      </c>
      <c r="L7083" s="51">
        <v>25519.166816853263</v>
      </c>
      <c r="M7083" s="55">
        <v>3.2212114726702747E-2</v>
      </c>
      <c r="O7083" s="44">
        <f t="shared" si="780"/>
        <v>238230.1481776757</v>
      </c>
      <c r="P7083" s="44">
        <f t="shared" si="780"/>
        <v>283479.04260466906</v>
      </c>
      <c r="Q7083" s="44">
        <f t="shared" si="780"/>
        <v>46127.498264579059</v>
      </c>
      <c r="S7083" s="45">
        <v>223866.7629533881</v>
      </c>
      <c r="T7083" s="45">
        <v>154814.19268408546</v>
      </c>
      <c r="U7083" s="45">
        <v>52549.1235981879</v>
      </c>
      <c r="V7083" s="45">
        <v>431230.07923566143</v>
      </c>
      <c r="X7083" s="27">
        <v>7043</v>
      </c>
      <c r="Y7083" s="82">
        <f t="shared" si="781"/>
        <v>144114.3841596588</v>
      </c>
      <c r="Z7083" s="82">
        <f t="shared" si="782"/>
        <v>209680.64358337366</v>
      </c>
      <c r="AA7083" s="82">
        <f t="shared" si="783"/>
        <v>19102.677105879979</v>
      </c>
      <c r="AB7083" s="82">
        <f t="shared" si="784"/>
        <v>94115.764018016896</v>
      </c>
      <c r="AC7083" s="82">
        <f t="shared" si="785"/>
        <v>73798.399021295394</v>
      </c>
      <c r="AD7083" s="82">
        <f t="shared" si="786"/>
        <v>27024.821158699076</v>
      </c>
    </row>
    <row r="7084" spans="5:30">
      <c r="E7084" s="28">
        <v>7044</v>
      </c>
      <c r="F7084" s="51">
        <v>84778.132591681191</v>
      </c>
      <c r="G7084" s="51">
        <v>3838.4300453819574</v>
      </c>
      <c r="H7084" s="51">
        <v>27169.182979054964</v>
      </c>
      <c r="I7084" s="55">
        <v>2.4344751271609878E-2</v>
      </c>
      <c r="J7084" s="51">
        <v>125561.66840473133</v>
      </c>
      <c r="K7084" s="51">
        <v>21602.747711137534</v>
      </c>
      <c r="L7084" s="51">
        <v>25479.578571133927</v>
      </c>
      <c r="M7084" s="55">
        <v>4.0948616824199077E-2</v>
      </c>
      <c r="O7084" s="44">
        <f t="shared" si="780"/>
        <v>220727.21818612533</v>
      </c>
      <c r="P7084" s="44">
        <f t="shared" si="780"/>
        <v>26966.674970637396</v>
      </c>
      <c r="Q7084" s="44">
        <f t="shared" si="780"/>
        <v>54999.236236077792</v>
      </c>
      <c r="S7084" s="45">
        <v>301287.76257452019</v>
      </c>
      <c r="T7084" s="45">
        <v>81239.699847923999</v>
      </c>
      <c r="U7084" s="45">
        <v>48719.713099796689</v>
      </c>
      <c r="V7084" s="45">
        <v>431247.17552224087</v>
      </c>
      <c r="X7084" s="27">
        <v>7044</v>
      </c>
      <c r="Y7084" s="82">
        <f t="shared" si="781"/>
        <v>86842.035142897235</v>
      </c>
      <c r="Z7084" s="82">
        <f t="shared" si="782"/>
        <v>3931.8756701102557</v>
      </c>
      <c r="AA7084" s="82">
        <f t="shared" si="783"/>
        <v>27830.609980932917</v>
      </c>
      <c r="AB7084" s="82">
        <f t="shared" si="784"/>
        <v>133885.18304322811</v>
      </c>
      <c r="AC7084" s="82">
        <f t="shared" si="785"/>
        <v>23034.799300527138</v>
      </c>
      <c r="AD7084" s="82">
        <f t="shared" si="786"/>
        <v>27168.626255144871</v>
      </c>
    </row>
    <row r="7085" spans="5:30">
      <c r="E7085" s="28">
        <v>7045</v>
      </c>
      <c r="F7085" s="51">
        <v>71274.249578021379</v>
      </c>
      <c r="G7085" s="51">
        <v>50208.90663207187</v>
      </c>
      <c r="H7085" s="51">
        <v>20105.526680432326</v>
      </c>
      <c r="I7085" s="55">
        <v>1.8961382882537708E-2</v>
      </c>
      <c r="J7085" s="51">
        <v>87053.231701383178</v>
      </c>
      <c r="K7085" s="51">
        <v>25742.576984463616</v>
      </c>
      <c r="L7085" s="51">
        <v>19885.847675751964</v>
      </c>
      <c r="M7085" s="55">
        <v>3.7905122428577867E-2</v>
      </c>
      <c r="O7085" s="44">
        <f t="shared" si="780"/>
        <v>164691.92075556784</v>
      </c>
      <c r="P7085" s="44">
        <f t="shared" si="780"/>
        <v>78385.906363582486</v>
      </c>
      <c r="Q7085" s="44">
        <f t="shared" si="780"/>
        <v>41517.734233783725</v>
      </c>
      <c r="S7085" s="45">
        <v>125979.87470328211</v>
      </c>
      <c r="T7085" s="45">
        <v>227138.93669633009</v>
      </c>
      <c r="U7085" s="45">
        <v>78169.458860706174</v>
      </c>
      <c r="V7085" s="45">
        <v>431288.27026031842</v>
      </c>
      <c r="X7085" s="27">
        <v>7045</v>
      </c>
      <c r="Y7085" s="82">
        <f t="shared" si="781"/>
        <v>72625.707913935796</v>
      </c>
      <c r="Z7085" s="82">
        <f t="shared" si="782"/>
        <v>51160.936934836172</v>
      </c>
      <c r="AA7085" s="82">
        <f t="shared" si="783"/>
        <v>20486.755269875081</v>
      </c>
      <c r="AB7085" s="82">
        <f t="shared" si="784"/>
        <v>92066.212841632063</v>
      </c>
      <c r="AC7085" s="82">
        <f t="shared" si="785"/>
        <v>27224.96942874631</v>
      </c>
      <c r="AD7085" s="82">
        <f t="shared" si="786"/>
        <v>21030.978963908645</v>
      </c>
    </row>
    <row r="7086" spans="5:30">
      <c r="E7086" s="28">
        <v>7046</v>
      </c>
      <c r="F7086" s="51">
        <v>187475.20810390424</v>
      </c>
      <c r="G7086" s="51">
        <v>92909.854849625815</v>
      </c>
      <c r="H7086" s="51">
        <v>29977.430681644131</v>
      </c>
      <c r="I7086" s="55">
        <v>2.5595079513595562E-2</v>
      </c>
      <c r="J7086" s="51">
        <v>267803.99644634622</v>
      </c>
      <c r="K7086" s="51">
        <v>5132.8362366500005</v>
      </c>
      <c r="L7086" s="51">
        <v>28952.364200045675</v>
      </c>
      <c r="M7086" s="55">
        <v>2.9997804726394642E-2</v>
      </c>
      <c r="O7086" s="44">
        <f t="shared" si="780"/>
        <v>475171.26287201414</v>
      </c>
      <c r="P7086" s="44">
        <f t="shared" si="780"/>
        <v>100710.01635161889</v>
      </c>
      <c r="Q7086" s="44">
        <f t="shared" si="780"/>
        <v>61328.844550179856</v>
      </c>
      <c r="S7086" s="45">
        <v>227274.20066595011</v>
      </c>
      <c r="T7086" s="45">
        <v>154056.05911499445</v>
      </c>
      <c r="U7086" s="45">
        <v>50001.642395442999</v>
      </c>
      <c r="V7086" s="45">
        <v>431331.90217638755</v>
      </c>
      <c r="X7086" s="27">
        <v>7046</v>
      </c>
      <c r="Y7086" s="82">
        <f t="shared" si="781"/>
        <v>192273.65096215153</v>
      </c>
      <c r="Z7086" s="82">
        <f t="shared" si="782"/>
        <v>95287.889972098608</v>
      </c>
      <c r="AA7086" s="82">
        <f t="shared" si="783"/>
        <v>30744.705403554111</v>
      </c>
      <c r="AB7086" s="82">
        <f t="shared" si="784"/>
        <v>282897.61190986261</v>
      </c>
      <c r="AC7086" s="82">
        <f t="shared" si="785"/>
        <v>5422.1263795202885</v>
      </c>
      <c r="AD7086" s="82">
        <f t="shared" si="786"/>
        <v>30584.139146625748</v>
      </c>
    </row>
    <row r="7087" spans="5:30">
      <c r="E7087" s="28">
        <v>7047</v>
      </c>
      <c r="F7087" s="51">
        <v>132344.70768713771</v>
      </c>
      <c r="G7087" s="51">
        <v>38126.827699389818</v>
      </c>
      <c r="H7087" s="51">
        <v>22897.110013018209</v>
      </c>
      <c r="I7087" s="55">
        <v>2.9401224194231766E-2</v>
      </c>
      <c r="J7087" s="51">
        <v>236091.31274992559</v>
      </c>
      <c r="K7087" s="51">
        <v>66675.193445277182</v>
      </c>
      <c r="L7087" s="51">
        <v>28214.372843942743</v>
      </c>
      <c r="M7087" s="55">
        <v>3.8943006812558995E-2</v>
      </c>
      <c r="O7087" s="44">
        <f t="shared" si="780"/>
        <v>388732.91403600504</v>
      </c>
      <c r="P7087" s="44">
        <f t="shared" si="780"/>
        <v>110556.20261144772</v>
      </c>
      <c r="Q7087" s="44">
        <f t="shared" si="780"/>
        <v>53745.280206206211</v>
      </c>
      <c r="S7087" s="45">
        <v>195413.9481224959</v>
      </c>
      <c r="T7087" s="45">
        <v>182029.43043852216</v>
      </c>
      <c r="U7087" s="45">
        <v>53906.27497312834</v>
      </c>
      <c r="V7087" s="45">
        <v>431349.65353414638</v>
      </c>
      <c r="X7087" s="27">
        <v>7047</v>
      </c>
      <c r="Y7087" s="82">
        <f t="shared" si="781"/>
        <v>136235.80410876733</v>
      </c>
      <c r="Z7087" s="82">
        <f t="shared" si="782"/>
        <v>39247.80310839443</v>
      </c>
      <c r="AA7087" s="82">
        <f t="shared" si="783"/>
        <v>23570.313077910949</v>
      </c>
      <c r="AB7087" s="82">
        <f t="shared" si="784"/>
        <v>252497.10992723773</v>
      </c>
      <c r="AC7087" s="82">
        <f t="shared" si="785"/>
        <v>71308.399503053297</v>
      </c>
      <c r="AD7087" s="82">
        <f t="shared" si="786"/>
        <v>30174.967128295266</v>
      </c>
    </row>
    <row r="7088" spans="5:30">
      <c r="E7088" s="28">
        <v>7048</v>
      </c>
      <c r="F7088" s="51">
        <v>104399.91665533307</v>
      </c>
      <c r="G7088" s="51">
        <v>2496.4912412575445</v>
      </c>
      <c r="H7088" s="51">
        <v>23177.965881021664</v>
      </c>
      <c r="I7088" s="55">
        <v>1.8168304496005625E-2</v>
      </c>
      <c r="J7088" s="51">
        <v>73727.536217400513</v>
      </c>
      <c r="K7088" s="51">
        <v>76731.608867664458</v>
      </c>
      <c r="L7088" s="51">
        <v>25104.381290289497</v>
      </c>
      <c r="M7088" s="55">
        <v>2.2331803874064256E-2</v>
      </c>
      <c r="O7088" s="44">
        <f t="shared" si="780"/>
        <v>183040.10910248378</v>
      </c>
      <c r="P7088" s="44">
        <f t="shared" si="780"/>
        <v>82412.22798988923</v>
      </c>
      <c r="Q7088" s="44">
        <f t="shared" si="780"/>
        <v>49730.367301900726</v>
      </c>
      <c r="S7088" s="45">
        <v>243849.90406655564</v>
      </c>
      <c r="T7088" s="45">
        <v>136487.32196944277</v>
      </c>
      <c r="U7088" s="45">
        <v>51080.979866914626</v>
      </c>
      <c r="V7088" s="45">
        <v>431418.20590291306</v>
      </c>
      <c r="X7088" s="27">
        <v>7048</v>
      </c>
      <c r="Y7088" s="82">
        <f t="shared" si="781"/>
        <v>106296.68613048478</v>
      </c>
      <c r="Z7088" s="82">
        <f t="shared" si="782"/>
        <v>2541.8482543003229</v>
      </c>
      <c r="AA7088" s="82">
        <f t="shared" si="783"/>
        <v>23599.070222746097</v>
      </c>
      <c r="AB7088" s="82">
        <f t="shared" si="784"/>
        <v>76743.422971998996</v>
      </c>
      <c r="AC7088" s="82">
        <f t="shared" si="785"/>
        <v>79870.379735588911</v>
      </c>
      <c r="AD7088" s="82">
        <f t="shared" si="786"/>
        <v>26131.297079154629</v>
      </c>
    </row>
    <row r="7089" spans="5:30">
      <c r="E7089" s="28">
        <v>7049</v>
      </c>
      <c r="F7089" s="51">
        <v>76647.275603000395</v>
      </c>
      <c r="G7089" s="51">
        <v>99067.459749718269</v>
      </c>
      <c r="H7089" s="51">
        <v>15525.356504232699</v>
      </c>
      <c r="I7089" s="55">
        <v>2.5489209417799877E-2</v>
      </c>
      <c r="J7089" s="51">
        <v>60820.508058480686</v>
      </c>
      <c r="K7089" s="51">
        <v>70748.991195882118</v>
      </c>
      <c r="L7089" s="51">
        <v>28062.916270633879</v>
      </c>
      <c r="M7089" s="55">
        <v>3.362106007740065E-2</v>
      </c>
      <c r="O7089" s="44">
        <f t="shared" si="780"/>
        <v>143068.70035154204</v>
      </c>
      <c r="P7089" s="44">
        <f t="shared" si="780"/>
        <v>176584.2241727956</v>
      </c>
      <c r="Q7089" s="44">
        <f t="shared" si="780"/>
        <v>45666.857578043186</v>
      </c>
      <c r="S7089" s="45">
        <v>129090.95271369771</v>
      </c>
      <c r="T7089" s="45">
        <v>236426.69189360933</v>
      </c>
      <c r="U7089" s="45">
        <v>65904.25949300389</v>
      </c>
      <c r="V7089" s="45">
        <v>431421.90410031093</v>
      </c>
      <c r="X7089" s="27">
        <v>7049</v>
      </c>
      <c r="Y7089" s="82">
        <f t="shared" si="781"/>
        <v>78600.954062149089</v>
      </c>
      <c r="Z7089" s="82">
        <f t="shared" si="782"/>
        <v>101592.6109777683</v>
      </c>
      <c r="AA7089" s="82">
        <f t="shared" si="783"/>
        <v>15921.085567455088</v>
      </c>
      <c r="AB7089" s="82">
        <f t="shared" si="784"/>
        <v>64467.746289392962</v>
      </c>
      <c r="AC7089" s="82">
        <f t="shared" si="785"/>
        <v>74991.613195027312</v>
      </c>
      <c r="AD7089" s="82">
        <f t="shared" si="786"/>
        <v>29745.772010588098</v>
      </c>
    </row>
    <row r="7090" spans="5:30">
      <c r="E7090" s="28">
        <v>7050</v>
      </c>
      <c r="F7090" s="51">
        <v>51589.848056783114</v>
      </c>
      <c r="G7090" s="51">
        <v>26495.605395601109</v>
      </c>
      <c r="H7090" s="51">
        <v>17511.480906294328</v>
      </c>
      <c r="I7090" s="55">
        <v>1.9403186830787209E-2</v>
      </c>
      <c r="J7090" s="51">
        <v>14002.717369230826</v>
      </c>
      <c r="K7090" s="51">
        <v>38970.450363493685</v>
      </c>
      <c r="L7090" s="51">
        <v>28277.393346539164</v>
      </c>
      <c r="M7090" s="55">
        <v>2.656516570530466E-2</v>
      </c>
      <c r="O7090" s="44">
        <f t="shared" si="780"/>
        <v>67244.472419815778</v>
      </c>
      <c r="P7090" s="44">
        <f t="shared" si="780"/>
        <v>67791.649616314418</v>
      </c>
      <c r="Q7090" s="44">
        <f t="shared" si="780"/>
        <v>47443.093525239863</v>
      </c>
      <c r="S7090" s="45">
        <v>198462.90180735843</v>
      </c>
      <c r="T7090" s="45">
        <v>171831.95755013166</v>
      </c>
      <c r="U7090" s="45">
        <v>61292.015759189002</v>
      </c>
      <c r="V7090" s="45">
        <v>431586.87511667912</v>
      </c>
      <c r="X7090" s="27">
        <v>7050</v>
      </c>
      <c r="Y7090" s="82">
        <f t="shared" si="781"/>
        <v>52590.855517200798</v>
      </c>
      <c r="Z7090" s="82">
        <f t="shared" si="782"/>
        <v>27009.704577286768</v>
      </c>
      <c r="AA7090" s="82">
        <f t="shared" si="783"/>
        <v>17851.259442002916</v>
      </c>
      <c r="AB7090" s="82">
        <f t="shared" si="784"/>
        <v>14653.616902614986</v>
      </c>
      <c r="AC7090" s="82">
        <f t="shared" si="785"/>
        <v>40781.945039027647</v>
      </c>
      <c r="AD7090" s="82">
        <f t="shared" si="786"/>
        <v>29591.83408323695</v>
      </c>
    </row>
    <row r="7091" spans="5:30">
      <c r="E7091" s="28">
        <v>7051</v>
      </c>
      <c r="F7091" s="51">
        <v>141573.97484825298</v>
      </c>
      <c r="G7091" s="51">
        <v>19490.836365280375</v>
      </c>
      <c r="H7091" s="51">
        <v>38572.84507498896</v>
      </c>
      <c r="I7091" s="55">
        <v>2.5639064686579293E-2</v>
      </c>
      <c r="J7091" s="51">
        <v>73948.624635129323</v>
      </c>
      <c r="K7091" s="51">
        <v>54808.962423994722</v>
      </c>
      <c r="L7091" s="51">
        <v>25425.827076814116</v>
      </c>
      <c r="M7091" s="55">
        <v>4.3132378531852936E-2</v>
      </c>
      <c r="O7091" s="44">
        <f t="shared" si="780"/>
        <v>224319.75527235813</v>
      </c>
      <c r="P7091" s="44">
        <f t="shared" si="780"/>
        <v>78629.428848764146</v>
      </c>
      <c r="Q7091" s="44">
        <f t="shared" si="780"/>
        <v>66764.332402028536</v>
      </c>
      <c r="S7091" s="45">
        <v>251216.9915735976</v>
      </c>
      <c r="T7091" s="45">
        <v>128151.26420985357</v>
      </c>
      <c r="U7091" s="45">
        <v>52276.411149265165</v>
      </c>
      <c r="V7091" s="45">
        <v>431644.66693271633</v>
      </c>
      <c r="X7091" s="27">
        <v>7051</v>
      </c>
      <c r="Y7091" s="82">
        <f t="shared" si="781"/>
        <v>145203.7991473235</v>
      </c>
      <c r="Z7091" s="82">
        <f t="shared" si="782"/>
        <v>19990.563179645331</v>
      </c>
      <c r="AA7091" s="82">
        <f t="shared" si="783"/>
        <v>39561.816745012009</v>
      </c>
      <c r="AB7091" s="82">
        <f t="shared" si="784"/>
        <v>79115.956125034631</v>
      </c>
      <c r="AC7091" s="82">
        <f t="shared" si="785"/>
        <v>58638.865669118815</v>
      </c>
      <c r="AD7091" s="82">
        <f t="shared" si="786"/>
        <v>27202.515657016524</v>
      </c>
    </row>
    <row r="7092" spans="5:30">
      <c r="E7092" s="28">
        <v>7052</v>
      </c>
      <c r="F7092" s="51">
        <v>192374.5888049925</v>
      </c>
      <c r="G7092" s="51">
        <v>10520.270507193374</v>
      </c>
      <c r="H7092" s="51">
        <v>19427.785195677337</v>
      </c>
      <c r="I7092" s="55">
        <v>1.758630162844704E-2</v>
      </c>
      <c r="J7092" s="51">
        <v>80807.098931762899</v>
      </c>
      <c r="K7092" s="51">
        <v>39977.147032379653</v>
      </c>
      <c r="L7092" s="51">
        <v>29714.698846516534</v>
      </c>
      <c r="M7092" s="55">
        <v>3.6227773042533301E-2</v>
      </c>
      <c r="O7092" s="44">
        <f t="shared" si="780"/>
        <v>280964.88775336562</v>
      </c>
      <c r="P7092" s="44">
        <f t="shared" si="780"/>
        <v>52859.233307308394</v>
      </c>
      <c r="Q7092" s="44">
        <f t="shared" si="780"/>
        <v>51102.147562547732</v>
      </c>
      <c r="S7092" s="45">
        <v>262906.71123599104</v>
      </c>
      <c r="T7092" s="45">
        <v>118579.16543317272</v>
      </c>
      <c r="U7092" s="45">
        <v>50188.888298588936</v>
      </c>
      <c r="V7092" s="45">
        <v>431674.76496775268</v>
      </c>
      <c r="X7092" s="27">
        <v>7052</v>
      </c>
      <c r="Y7092" s="82">
        <f t="shared" si="781"/>
        <v>195757.74634936557</v>
      </c>
      <c r="Z7092" s="82">
        <f t="shared" si="782"/>
        <v>10705.283157545731</v>
      </c>
      <c r="AA7092" s="82">
        <f t="shared" si="783"/>
        <v>19769.448086101194</v>
      </c>
      <c r="AB7092" s="82">
        <f t="shared" si="784"/>
        <v>85207.141404000038</v>
      </c>
      <c r="AC7092" s="82">
        <f t="shared" si="785"/>
        <v>42153.950149762662</v>
      </c>
      <c r="AD7092" s="82">
        <f t="shared" si="786"/>
        <v>31332.699476446538</v>
      </c>
    </row>
    <row r="7093" spans="5:30">
      <c r="E7093" s="28">
        <v>7053</v>
      </c>
      <c r="F7093" s="51">
        <v>86476.852339854799</v>
      </c>
      <c r="G7093" s="51">
        <v>69317.143772716387</v>
      </c>
      <c r="H7093" s="51">
        <v>14876.831793437732</v>
      </c>
      <c r="I7093" s="55">
        <v>2.396372334281208E-2</v>
      </c>
      <c r="J7093" s="51">
        <v>168987.35299934479</v>
      </c>
      <c r="K7093" s="51">
        <v>14351.012080715693</v>
      </c>
      <c r="L7093" s="51">
        <v>20722.239892697726</v>
      </c>
      <c r="M7093" s="55">
        <v>2.9693235445277764E-2</v>
      </c>
      <c r="O7093" s="44">
        <f t="shared" si="780"/>
        <v>266724.10486172989</v>
      </c>
      <c r="P7093" s="44">
        <f t="shared" si="780"/>
        <v>86109.49598653322</v>
      </c>
      <c r="Q7093" s="44">
        <f t="shared" si="780"/>
        <v>37082.213466321875</v>
      </c>
      <c r="S7093" s="45">
        <v>111174.49904352265</v>
      </c>
      <c r="T7093" s="45">
        <v>263268.85855245928</v>
      </c>
      <c r="U7093" s="45">
        <v>57244.149970848113</v>
      </c>
      <c r="V7093" s="45">
        <v>431687.50756683003</v>
      </c>
      <c r="X7093" s="27">
        <v>7053</v>
      </c>
      <c r="Y7093" s="82">
        <f t="shared" si="781"/>
        <v>88549.159704884281</v>
      </c>
      <c r="Z7093" s="82">
        <f t="shared" si="782"/>
        <v>70978.240628999687</v>
      </c>
      <c r="AA7093" s="82">
        <f t="shared" si="783"/>
        <v>15233.336074753224</v>
      </c>
      <c r="AB7093" s="82">
        <f t="shared" si="784"/>
        <v>178174.94515684558</v>
      </c>
      <c r="AC7093" s="82">
        <f t="shared" si="785"/>
        <v>15131.255357533539</v>
      </c>
      <c r="AD7093" s="82">
        <f t="shared" si="786"/>
        <v>21848.877391568651</v>
      </c>
    </row>
    <row r="7094" spans="5:30">
      <c r="E7094" s="28">
        <v>7054</v>
      </c>
      <c r="F7094" s="51">
        <v>114906.3772788418</v>
      </c>
      <c r="G7094" s="51">
        <v>13382.279877144032</v>
      </c>
      <c r="H7094" s="51">
        <v>11502.361522872101</v>
      </c>
      <c r="I7094" s="55">
        <v>2.8404444878401023E-2</v>
      </c>
      <c r="J7094" s="51">
        <v>113947.37756701316</v>
      </c>
      <c r="K7094" s="51">
        <v>16706.003987018368</v>
      </c>
      <c r="L7094" s="51">
        <v>21729.521161640303</v>
      </c>
      <c r="M7094" s="55">
        <v>3.4527617293498222E-2</v>
      </c>
      <c r="O7094" s="44">
        <f t="shared" si="780"/>
        <v>239400.30265546177</v>
      </c>
      <c r="P7094" s="44">
        <f t="shared" si="780"/>
        <v>31536.127586468814</v>
      </c>
      <c r="Q7094" s="44">
        <f t="shared" si="780"/>
        <v>34947.395417897045</v>
      </c>
      <c r="S7094" s="45">
        <v>334801.3339384048</v>
      </c>
      <c r="T7094" s="45">
        <v>57103.973595461219</v>
      </c>
      <c r="U7094" s="45">
        <v>39795.358578888809</v>
      </c>
      <c r="V7094" s="45">
        <v>431700.66611275484</v>
      </c>
      <c r="X7094" s="27">
        <v>7054</v>
      </c>
      <c r="Y7094" s="82">
        <f t="shared" si="781"/>
        <v>118170.22913843542</v>
      </c>
      <c r="Z7094" s="82">
        <f t="shared" si="782"/>
        <v>13762.396108261706</v>
      </c>
      <c r="AA7094" s="82">
        <f t="shared" si="783"/>
        <v>11829.079716719963</v>
      </c>
      <c r="AB7094" s="82">
        <f t="shared" si="784"/>
        <v>121230.07351702637</v>
      </c>
      <c r="AC7094" s="82">
        <f t="shared" si="785"/>
        <v>17773.731478207108</v>
      </c>
      <c r="AD7094" s="82">
        <f t="shared" si="786"/>
        <v>23118.315701177085</v>
      </c>
    </row>
    <row r="7095" spans="5:30">
      <c r="E7095" s="28">
        <v>7055</v>
      </c>
      <c r="F7095" s="51">
        <v>118773.60959254492</v>
      </c>
      <c r="G7095" s="51">
        <v>0</v>
      </c>
      <c r="H7095" s="51">
        <v>28654.15132765449</v>
      </c>
      <c r="I7095" s="55">
        <v>3.0189869786379157E-2</v>
      </c>
      <c r="J7095" s="51">
        <v>94442.292224291974</v>
      </c>
      <c r="K7095" s="51">
        <v>59538.972474789873</v>
      </c>
      <c r="L7095" s="51">
        <v>21671.878922520926</v>
      </c>
      <c r="M7095" s="55">
        <v>2.8315524117471125E-2</v>
      </c>
      <c r="O7095" s="44">
        <f t="shared" si="780"/>
        <v>222407.77836890993</v>
      </c>
      <c r="P7095" s="44">
        <f t="shared" si="780"/>
        <v>63073.219925535057</v>
      </c>
      <c r="Q7095" s="44">
        <f t="shared" si="780"/>
        <v>52477.543192614481</v>
      </c>
      <c r="S7095" s="45">
        <v>208258.05617385107</v>
      </c>
      <c r="T7095" s="45">
        <v>178494.47403116807</v>
      </c>
      <c r="U7095" s="45">
        <v>44962.114895264713</v>
      </c>
      <c r="V7095" s="45">
        <v>431714.6451002839</v>
      </c>
      <c r="X7095" s="27">
        <v>7055</v>
      </c>
      <c r="Y7095" s="82">
        <f t="shared" si="781"/>
        <v>122359.36940020208</v>
      </c>
      <c r="Z7095" s="82">
        <f t="shared" si="782"/>
        <v>0</v>
      </c>
      <c r="AA7095" s="82">
        <f t="shared" si="783"/>
        <v>29519.216425075581</v>
      </c>
      <c r="AB7095" s="82">
        <f t="shared" si="784"/>
        <v>100048.40896870785</v>
      </c>
      <c r="AC7095" s="82">
        <f t="shared" si="785"/>
        <v>63073.219925535057</v>
      </c>
      <c r="AD7095" s="82">
        <f t="shared" si="786"/>
        <v>22958.326767538896</v>
      </c>
    </row>
    <row r="7096" spans="5:30">
      <c r="E7096" s="28">
        <v>7056</v>
      </c>
      <c r="F7096" s="51">
        <v>71080.210173663814</v>
      </c>
      <c r="G7096" s="51">
        <v>48234.151656494076</v>
      </c>
      <c r="H7096" s="51">
        <v>23816.635099348707</v>
      </c>
      <c r="I7096" s="55">
        <v>2.3258562745762639E-2</v>
      </c>
      <c r="J7096" s="51">
        <v>155783.1344589541</v>
      </c>
      <c r="K7096" s="51">
        <v>215935.98799040227</v>
      </c>
      <c r="L7096" s="51">
        <v>29584.842227891026</v>
      </c>
      <c r="M7096" s="55">
        <v>2.7181496067936441E-2</v>
      </c>
      <c r="O7096" s="44">
        <f t="shared" si="780"/>
        <v>236472.76511723589</v>
      </c>
      <c r="P7096" s="44">
        <f t="shared" si="780"/>
        <v>276320.33590223617</v>
      </c>
      <c r="Q7096" s="44">
        <f t="shared" si="780"/>
        <v>55466.382823219661</v>
      </c>
      <c r="S7096" s="45">
        <v>150762.71351732948</v>
      </c>
      <c r="T7096" s="45">
        <v>237529.37544581469</v>
      </c>
      <c r="U7096" s="45">
        <v>43474.707954999416</v>
      </c>
      <c r="V7096" s="45">
        <v>431766.79691814358</v>
      </c>
      <c r="X7096" s="27">
        <v>7056</v>
      </c>
      <c r="Y7096" s="82">
        <f t="shared" si="781"/>
        <v>72733.433701969974</v>
      </c>
      <c r="Z7096" s="82">
        <f t="shared" si="782"/>
        <v>49356.008699285274</v>
      </c>
      <c r="AA7096" s="82">
        <f t="shared" si="783"/>
        <v>24370.57580119984</v>
      </c>
      <c r="AB7096" s="82">
        <f t="shared" si="784"/>
        <v>163739.33141526591</v>
      </c>
      <c r="AC7096" s="82">
        <f t="shared" si="785"/>
        <v>226964.32720295092</v>
      </c>
      <c r="AD7096" s="82">
        <f t="shared" si="786"/>
        <v>31095.807022019821</v>
      </c>
    </row>
    <row r="7097" spans="5:30">
      <c r="E7097" s="28">
        <v>7057</v>
      </c>
      <c r="F7097" s="51">
        <v>53399.73713838886</v>
      </c>
      <c r="G7097" s="51">
        <v>55618.938775813331</v>
      </c>
      <c r="H7097" s="51">
        <v>22462.963172715652</v>
      </c>
      <c r="I7097" s="55">
        <v>2.4813683007534518E-2</v>
      </c>
      <c r="J7097" s="51">
        <v>15608.575333394903</v>
      </c>
      <c r="K7097" s="51">
        <v>76570.52002458401</v>
      </c>
      <c r="L7097" s="51">
        <v>25325.745126722039</v>
      </c>
      <c r="M7097" s="55">
        <v>3.9699241351107847E-2</v>
      </c>
      <c r="O7097" s="44">
        <f t="shared" si="780"/>
        <v>71355.68722557016</v>
      </c>
      <c r="P7097" s="44">
        <f t="shared" si="780"/>
        <v>138584.78610689443</v>
      </c>
      <c r="Q7097" s="44">
        <f t="shared" si="780"/>
        <v>50004.883022904629</v>
      </c>
      <c r="S7097" s="45">
        <v>309139.31452485884</v>
      </c>
      <c r="T7097" s="45">
        <v>63422.615360852607</v>
      </c>
      <c r="U7097" s="45">
        <v>59220.190848886894</v>
      </c>
      <c r="V7097" s="45">
        <v>431782.12073459837</v>
      </c>
      <c r="X7097" s="27">
        <v>7057</v>
      </c>
      <c r="Y7097" s="82">
        <f t="shared" si="781"/>
        <v>54724.781288426508</v>
      </c>
      <c r="Z7097" s="82">
        <f t="shared" si="782"/>
        <v>56999.049491811835</v>
      </c>
      <c r="AA7097" s="82">
        <f t="shared" si="783"/>
        <v>23020.35202029334</v>
      </c>
      <c r="AB7097" s="82">
        <f t="shared" si="784"/>
        <v>16630.905937143656</v>
      </c>
      <c r="AC7097" s="82">
        <f t="shared" si="785"/>
        <v>81585.736615082598</v>
      </c>
      <c r="AD7097" s="82">
        <f t="shared" si="786"/>
        <v>26984.531002611289</v>
      </c>
    </row>
    <row r="7098" spans="5:30">
      <c r="E7098" s="28">
        <v>7058</v>
      </c>
      <c r="F7098" s="51">
        <v>88092.063933866899</v>
      </c>
      <c r="G7098" s="51">
        <v>143827.30694503404</v>
      </c>
      <c r="H7098" s="51">
        <v>20937.031012848714</v>
      </c>
      <c r="I7098" s="55">
        <v>2.9999162198839361E-2</v>
      </c>
      <c r="J7098" s="51">
        <v>155448.19298457168</v>
      </c>
      <c r="K7098" s="51">
        <v>3237.572230537708</v>
      </c>
      <c r="L7098" s="51">
        <v>18722.483070935567</v>
      </c>
      <c r="M7098" s="55">
        <v>3.08152482147276E-2</v>
      </c>
      <c r="O7098" s="44">
        <f t="shared" si="780"/>
        <v>255780.13646535896</v>
      </c>
      <c r="P7098" s="44">
        <f t="shared" si="780"/>
        <v>151579.46184578192</v>
      </c>
      <c r="Q7098" s="44">
        <f t="shared" si="780"/>
        <v>41443.511898069308</v>
      </c>
      <c r="S7098" s="45">
        <v>261342.29169070494</v>
      </c>
      <c r="T7098" s="45">
        <v>109807.74380968804</v>
      </c>
      <c r="U7098" s="45">
        <v>60638.377379379555</v>
      </c>
      <c r="V7098" s="45">
        <v>431788.41287977248</v>
      </c>
      <c r="X7098" s="27">
        <v>7058</v>
      </c>
      <c r="Y7098" s="82">
        <f t="shared" si="781"/>
        <v>90734.752048249502</v>
      </c>
      <c r="Z7098" s="82">
        <f t="shared" si="782"/>
        <v>148142.00565470036</v>
      </c>
      <c r="AA7098" s="82">
        <f t="shared" si="783"/>
        <v>21565.124402165293</v>
      </c>
      <c r="AB7098" s="82">
        <f t="shared" si="784"/>
        <v>165045.38441710945</v>
      </c>
      <c r="AC7098" s="82">
        <f t="shared" si="785"/>
        <v>3437.4561910815437</v>
      </c>
      <c r="AD7098" s="82">
        <f t="shared" si="786"/>
        <v>19878.387495904019</v>
      </c>
    </row>
    <row r="7099" spans="5:30">
      <c r="E7099" s="28">
        <v>7059</v>
      </c>
      <c r="F7099" s="51">
        <v>77212.874213880699</v>
      </c>
      <c r="G7099" s="51">
        <v>39723.293495932812</v>
      </c>
      <c r="H7099" s="51">
        <v>27103.925493273735</v>
      </c>
      <c r="I7099" s="55">
        <v>2.4560654843869458E-2</v>
      </c>
      <c r="J7099" s="51">
        <v>89564.512659080618</v>
      </c>
      <c r="K7099" s="51">
        <v>43262.898374632772</v>
      </c>
      <c r="L7099" s="51">
        <v>15285.41499696382</v>
      </c>
      <c r="M7099" s="55">
        <v>2.7125861913973433E-2</v>
      </c>
      <c r="O7099" s="44">
        <f t="shared" si="780"/>
        <v>173362.73378009023</v>
      </c>
      <c r="P7099" s="44">
        <f t="shared" si="780"/>
        <v>86226.753487785434</v>
      </c>
      <c r="Q7099" s="44">
        <f t="shared" si="780"/>
        <v>43855.264093288686</v>
      </c>
      <c r="S7099" s="45">
        <v>242549.02656002119</v>
      </c>
      <c r="T7099" s="45">
        <v>107575.62793821954</v>
      </c>
      <c r="U7099" s="45">
        <v>81721.087950960791</v>
      </c>
      <c r="V7099" s="45">
        <v>431845.74244920153</v>
      </c>
      <c r="X7099" s="27">
        <v>7059</v>
      </c>
      <c r="Y7099" s="82">
        <f t="shared" si="781"/>
        <v>79109.272966950928</v>
      </c>
      <c r="Z7099" s="82">
        <f t="shared" si="782"/>
        <v>40698.923596748144</v>
      </c>
      <c r="AA7099" s="82">
        <f t="shared" si="783"/>
        <v>27769.615652227985</v>
      </c>
      <c r="AB7099" s="82">
        <f t="shared" si="784"/>
        <v>94253.460813139303</v>
      </c>
      <c r="AC7099" s="82">
        <f t="shared" si="785"/>
        <v>45527.829891037291</v>
      </c>
      <c r="AD7099" s="82">
        <f t="shared" si="786"/>
        <v>16085.648441060697</v>
      </c>
    </row>
    <row r="7100" spans="5:30">
      <c r="E7100" s="28">
        <v>7060</v>
      </c>
      <c r="F7100" s="51">
        <v>138550.51799364478</v>
      </c>
      <c r="G7100" s="51">
        <v>25331.654678105453</v>
      </c>
      <c r="H7100" s="51">
        <v>17284.976469483699</v>
      </c>
      <c r="I7100" s="55">
        <v>2.4287712553906597E-2</v>
      </c>
      <c r="J7100" s="51">
        <v>109573.61626310686</v>
      </c>
      <c r="K7100" s="51">
        <v>18247.131976845587</v>
      </c>
      <c r="L7100" s="51">
        <v>23629.919190710796</v>
      </c>
      <c r="M7100" s="55">
        <v>3.5341238461239682E-2</v>
      </c>
      <c r="O7100" s="44">
        <f t="shared" si="780"/>
        <v>258117.02258137253</v>
      </c>
      <c r="P7100" s="44">
        <f t="shared" si="780"/>
        <v>45297.754509910839</v>
      </c>
      <c r="Q7100" s="44">
        <f t="shared" si="780"/>
        <v>42764.01842052173</v>
      </c>
      <c r="S7100" s="45">
        <v>375594.29648348247</v>
      </c>
      <c r="T7100" s="45">
        <v>11950.856674199287</v>
      </c>
      <c r="U7100" s="45">
        <v>44307.158085226365</v>
      </c>
      <c r="V7100" s="45">
        <v>431852.31124290812</v>
      </c>
      <c r="X7100" s="27">
        <v>7060</v>
      </c>
      <c r="Y7100" s="82">
        <f t="shared" si="781"/>
        <v>141915.59314886929</v>
      </c>
      <c r="Z7100" s="82">
        <f t="shared" si="782"/>
        <v>25946.902625442101</v>
      </c>
      <c r="AA7100" s="82">
        <f t="shared" si="783"/>
        <v>17704.789009475557</v>
      </c>
      <c r="AB7100" s="82">
        <f t="shared" si="784"/>
        <v>116201.42943250325</v>
      </c>
      <c r="AC7100" s="82">
        <f t="shared" si="785"/>
        <v>19350.851884468742</v>
      </c>
      <c r="AD7100" s="82">
        <f t="shared" si="786"/>
        <v>25059.229411046173</v>
      </c>
    </row>
    <row r="7101" spans="5:30">
      <c r="E7101" s="28">
        <v>7061</v>
      </c>
      <c r="F7101" s="51">
        <v>160552.92035711548</v>
      </c>
      <c r="G7101" s="51">
        <v>96387.7070339653</v>
      </c>
      <c r="H7101" s="51">
        <v>28900.165225920722</v>
      </c>
      <c r="I7101" s="55">
        <v>2.2910729798327728E-2</v>
      </c>
      <c r="J7101" s="51">
        <v>49014.2770686644</v>
      </c>
      <c r="K7101" s="51">
        <v>265907.71570013161</v>
      </c>
      <c r="L7101" s="51">
        <v>40601.525441701306</v>
      </c>
      <c r="M7101" s="55">
        <v>3.3565298505280353E-2</v>
      </c>
      <c r="O7101" s="44">
        <f t="shared" si="780"/>
        <v>216051.40594931715</v>
      </c>
      <c r="P7101" s="44">
        <f t="shared" si="780"/>
        <v>379725.63161564624</v>
      </c>
      <c r="Q7101" s="44">
        <f t="shared" si="780"/>
        <v>72488.050240005337</v>
      </c>
      <c r="S7101" s="45">
        <v>279470.64185089216</v>
      </c>
      <c r="T7101" s="45">
        <v>101133.58732582603</v>
      </c>
      <c r="U7101" s="45">
        <v>51264.070254066362</v>
      </c>
      <c r="V7101" s="45">
        <v>431868.29943078454</v>
      </c>
      <c r="X7101" s="27">
        <v>7061</v>
      </c>
      <c r="Y7101" s="82">
        <f t="shared" si="781"/>
        <v>164231.30493374978</v>
      </c>
      <c r="Z7101" s="82">
        <f t="shared" si="782"/>
        <v>98596.019745700862</v>
      </c>
      <c r="AA7101" s="82">
        <f t="shared" si="783"/>
        <v>29562.28910253882</v>
      </c>
      <c r="AB7101" s="82">
        <f t="shared" si="784"/>
        <v>51820.101015567365</v>
      </c>
      <c r="AC7101" s="82">
        <f t="shared" si="785"/>
        <v>281129.61186994537</v>
      </c>
      <c r="AD7101" s="82">
        <f t="shared" si="786"/>
        <v>42925.761137466514</v>
      </c>
    </row>
    <row r="7102" spans="5:30">
      <c r="E7102" s="28">
        <v>7062</v>
      </c>
      <c r="F7102" s="51">
        <v>111665.50954946429</v>
      </c>
      <c r="G7102" s="51">
        <v>46408.557333982957</v>
      </c>
      <c r="H7102" s="51">
        <v>25117.424436369005</v>
      </c>
      <c r="I7102" s="55">
        <v>2.5315241412295682E-2</v>
      </c>
      <c r="J7102" s="51">
        <v>151986.30167913134</v>
      </c>
      <c r="K7102" s="51">
        <v>10999.108932299001</v>
      </c>
      <c r="L7102" s="51">
        <v>27218.271493758974</v>
      </c>
      <c r="M7102" s="55">
        <v>3.3938863905551175E-2</v>
      </c>
      <c r="O7102" s="44">
        <f t="shared" si="780"/>
        <v>275615.04503865924</v>
      </c>
      <c r="P7102" s="44">
        <f t="shared" si="780"/>
        <v>59243.702568149209</v>
      </c>
      <c r="Q7102" s="44">
        <f t="shared" si="780"/>
        <v>54607.729055878095</v>
      </c>
      <c r="S7102" s="45">
        <v>277323.50341849204</v>
      </c>
      <c r="T7102" s="45">
        <v>110929.22709405186</v>
      </c>
      <c r="U7102" s="45">
        <v>43668.792364192268</v>
      </c>
      <c r="V7102" s="45">
        <v>431921.52287673618</v>
      </c>
      <c r="X7102" s="27">
        <v>7062</v>
      </c>
      <c r="Y7102" s="82">
        <f t="shared" si="781"/>
        <v>114492.34888113599</v>
      </c>
      <c r="Z7102" s="82">
        <f t="shared" si="782"/>
        <v>47583.4011664891</v>
      </c>
      <c r="AA7102" s="82">
        <f t="shared" si="783"/>
        <v>25753.278099630781</v>
      </c>
      <c r="AB7102" s="82">
        <f t="shared" si="784"/>
        <v>161122.69615752326</v>
      </c>
      <c r="AC7102" s="82">
        <f t="shared" si="785"/>
        <v>11660.301401660112</v>
      </c>
      <c r="AD7102" s="82">
        <f t="shared" si="786"/>
        <v>28854.450956247314</v>
      </c>
    </row>
    <row r="7103" spans="5:30">
      <c r="E7103" s="28">
        <v>7063</v>
      </c>
      <c r="F7103" s="51">
        <v>100895.10515158654</v>
      </c>
      <c r="G7103" s="51">
        <v>63751.379680381673</v>
      </c>
      <c r="H7103" s="51">
        <v>22742.635282452244</v>
      </c>
      <c r="I7103" s="55">
        <v>2.1793401251687564E-2</v>
      </c>
      <c r="J7103" s="51">
        <v>161176.7574959537</v>
      </c>
      <c r="K7103" s="51">
        <v>33994.970123359344</v>
      </c>
      <c r="L7103" s="51">
        <v>39504.478784437684</v>
      </c>
      <c r="M7103" s="55">
        <v>3.6685286144087073E-2</v>
      </c>
      <c r="O7103" s="44">
        <f t="shared" si="780"/>
        <v>273824.975735543</v>
      </c>
      <c r="P7103" s="44">
        <f t="shared" si="780"/>
        <v>101150.86931443782</v>
      </c>
      <c r="Q7103" s="44">
        <f t="shared" si="780"/>
        <v>65084.507227323149</v>
      </c>
      <c r="S7103" s="45">
        <v>302051.26505350578</v>
      </c>
      <c r="T7103" s="45">
        <v>65740.543945114827</v>
      </c>
      <c r="U7103" s="45">
        <v>64150.51033755028</v>
      </c>
      <c r="V7103" s="45">
        <v>431942.31933617091</v>
      </c>
      <c r="X7103" s="27">
        <v>7063</v>
      </c>
      <c r="Y7103" s="82">
        <f t="shared" si="781"/>
        <v>103093.95266248628</v>
      </c>
      <c r="Z7103" s="82">
        <f t="shared" si="782"/>
        <v>65140.739078104918</v>
      </c>
      <c r="AA7103" s="82">
        <f t="shared" si="783"/>
        <v>23238.274658683513</v>
      </c>
      <c r="AB7103" s="82">
        <f t="shared" si="784"/>
        <v>170731.02307305671</v>
      </c>
      <c r="AC7103" s="82">
        <f t="shared" si="785"/>
        <v>36010.130236332894</v>
      </c>
      <c r="AD7103" s="82">
        <f t="shared" si="786"/>
        <v>41846.232568639636</v>
      </c>
    </row>
    <row r="7104" spans="5:30">
      <c r="E7104" s="28">
        <v>7064</v>
      </c>
      <c r="F7104" s="51">
        <v>44422.109927978745</v>
      </c>
      <c r="G7104" s="51">
        <v>0</v>
      </c>
      <c r="H7104" s="51">
        <v>26117.87238562221</v>
      </c>
      <c r="I7104" s="55">
        <v>2.6763312144207206E-2</v>
      </c>
      <c r="J7104" s="51">
        <v>113703.2467923683</v>
      </c>
      <c r="K7104" s="51">
        <v>21946.039836814234</v>
      </c>
      <c r="L7104" s="51">
        <v>29254.336316529472</v>
      </c>
      <c r="M7104" s="55">
        <v>3.3623802939032665E-2</v>
      </c>
      <c r="O7104" s="44">
        <f t="shared" si="780"/>
        <v>166282.77033430283</v>
      </c>
      <c r="P7104" s="44">
        <f t="shared" si="780"/>
        <v>23291.046767493532</v>
      </c>
      <c r="Q7104" s="44">
        <f t="shared" si="780"/>
        <v>57864.11996611987</v>
      </c>
      <c r="S7104" s="45">
        <v>304875.27405200561</v>
      </c>
      <c r="T7104" s="45">
        <v>65934.8325206195</v>
      </c>
      <c r="U7104" s="45">
        <v>61170.004034997561</v>
      </c>
      <c r="V7104" s="45">
        <v>431980.11060762266</v>
      </c>
      <c r="X7104" s="27">
        <v>7064</v>
      </c>
      <c r="Y7104" s="82">
        <f t="shared" si="781"/>
        <v>45610.992722085524</v>
      </c>
      <c r="Z7104" s="82">
        <f t="shared" si="782"/>
        <v>0</v>
      </c>
      <c r="AA7104" s="82">
        <f t="shared" si="783"/>
        <v>26816.873156821188</v>
      </c>
      <c r="AB7104" s="82">
        <f t="shared" si="784"/>
        <v>120671.77761221731</v>
      </c>
      <c r="AC7104" s="82">
        <f t="shared" si="785"/>
        <v>23291.046767493532</v>
      </c>
      <c r="AD7104" s="82">
        <f t="shared" si="786"/>
        <v>31047.246809298682</v>
      </c>
    </row>
    <row r="7105" spans="5:30">
      <c r="E7105" s="28">
        <v>7065</v>
      </c>
      <c r="F7105" s="51">
        <v>113483.78909798047</v>
      </c>
      <c r="G7105" s="51">
        <v>39524.403534900215</v>
      </c>
      <c r="H7105" s="51">
        <v>47634.444434861165</v>
      </c>
      <c r="I7105" s="55">
        <v>2.0089037985627216E-2</v>
      </c>
      <c r="J7105" s="51">
        <v>199110.21888999137</v>
      </c>
      <c r="K7105" s="51">
        <v>31156.439248713508</v>
      </c>
      <c r="L7105" s="51">
        <v>21508.180888241448</v>
      </c>
      <c r="M7105" s="55">
        <v>3.8419125827042169E-2</v>
      </c>
      <c r="O7105" s="44">
        <f t="shared" si="780"/>
        <v>326677.03536115144</v>
      </c>
      <c r="P7105" s="44">
        <f t="shared" si="780"/>
        <v>73321.802720915308</v>
      </c>
      <c r="Q7105" s="44">
        <f t="shared" si="780"/>
        <v>71374.559742016339</v>
      </c>
      <c r="S7105" s="45">
        <v>269983.04332549358</v>
      </c>
      <c r="T7105" s="45">
        <v>103035.25041127</v>
      </c>
      <c r="U7105" s="45">
        <v>58973.935474709884</v>
      </c>
      <c r="V7105" s="45">
        <v>431992.22921147349</v>
      </c>
      <c r="X7105" s="27">
        <v>7065</v>
      </c>
      <c r="Y7105" s="82">
        <f t="shared" si="781"/>
        <v>115763.56924792269</v>
      </c>
      <c r="Z7105" s="82">
        <f t="shared" si="782"/>
        <v>40318.410778872079</v>
      </c>
      <c r="AA7105" s="82">
        <f t="shared" si="783"/>
        <v>48591.374598537332</v>
      </c>
      <c r="AB7105" s="82">
        <f t="shared" si="784"/>
        <v>210913.46611322873</v>
      </c>
      <c r="AC7105" s="82">
        <f t="shared" si="785"/>
        <v>33003.391942043228</v>
      </c>
      <c r="AD7105" s="82">
        <f t="shared" si="786"/>
        <v>22783.185143479011</v>
      </c>
    </row>
    <row r="7106" spans="5:30">
      <c r="E7106" s="28">
        <v>7066</v>
      </c>
      <c r="F7106" s="51">
        <v>103966.34695573119</v>
      </c>
      <c r="G7106" s="51">
        <v>7855.687219912109</v>
      </c>
      <c r="H7106" s="51">
        <v>24560.770547431606</v>
      </c>
      <c r="I7106" s="55">
        <v>1.7303959468696319E-2</v>
      </c>
      <c r="J7106" s="51">
        <v>45891.49276061554</v>
      </c>
      <c r="K7106" s="51">
        <v>10962.595581073589</v>
      </c>
      <c r="L7106" s="51">
        <v>17846.103374236805</v>
      </c>
      <c r="M7106" s="55">
        <v>2.6075233249059228E-2</v>
      </c>
      <c r="O7106" s="44">
        <f t="shared" si="780"/>
        <v>153668.31153960718</v>
      </c>
      <c r="P7106" s="44">
        <f t="shared" si="780"/>
        <v>19434.712216155498</v>
      </c>
      <c r="Q7106" s="44">
        <f t="shared" si="780"/>
        <v>43614.074304407084</v>
      </c>
      <c r="S7106" s="45">
        <v>267417.62599041144</v>
      </c>
      <c r="T7106" s="45">
        <v>120191.21448046612</v>
      </c>
      <c r="U7106" s="45">
        <v>44411.860388582041</v>
      </c>
      <c r="V7106" s="45">
        <v>432020.70085945964</v>
      </c>
      <c r="X7106" s="27">
        <v>7066</v>
      </c>
      <c r="Y7106" s="82">
        <f t="shared" si="781"/>
        <v>105765.37640956159</v>
      </c>
      <c r="Z7106" s="82">
        <f t="shared" si="782"/>
        <v>7991.6217131642243</v>
      </c>
      <c r="AA7106" s="82">
        <f t="shared" si="783"/>
        <v>24985.769125504314</v>
      </c>
      <c r="AB7106" s="82">
        <f t="shared" si="784"/>
        <v>47902.935130045582</v>
      </c>
      <c r="AC7106" s="82">
        <f t="shared" si="785"/>
        <v>11443.090502991274</v>
      </c>
      <c r="AD7106" s="82">
        <f t="shared" si="786"/>
        <v>18628.305178902767</v>
      </c>
    </row>
    <row r="7107" spans="5:30">
      <c r="E7107" s="28">
        <v>7067</v>
      </c>
      <c r="F7107" s="51">
        <v>163855.76438261778</v>
      </c>
      <c r="G7107" s="51">
        <v>33619.029949782678</v>
      </c>
      <c r="H7107" s="51">
        <v>28663.194010469597</v>
      </c>
      <c r="I7107" s="55">
        <v>2.4287817748977293E-2</v>
      </c>
      <c r="J7107" s="51">
        <v>197059.68975778628</v>
      </c>
      <c r="K7107" s="51">
        <v>13002.101114743742</v>
      </c>
      <c r="L7107" s="51">
        <v>32595.510356584284</v>
      </c>
      <c r="M7107" s="55">
        <v>2.7808282817870136E-2</v>
      </c>
      <c r="O7107" s="44">
        <f t="shared" si="780"/>
        <v>375294.28910623735</v>
      </c>
      <c r="P7107" s="44">
        <f t="shared" si="780"/>
        <v>48123.804355761225</v>
      </c>
      <c r="Q7107" s="44">
        <f t="shared" si="780"/>
        <v>63674.984874194415</v>
      </c>
      <c r="S7107" s="45">
        <v>202327.5673177079</v>
      </c>
      <c r="T7107" s="45">
        <v>184671.16370611318</v>
      </c>
      <c r="U7107" s="45">
        <v>45047.865531397867</v>
      </c>
      <c r="V7107" s="45">
        <v>432046.59655521892</v>
      </c>
      <c r="X7107" s="27">
        <v>7067</v>
      </c>
      <c r="Y7107" s="82">
        <f t="shared" si="781"/>
        <v>167835.46332506218</v>
      </c>
      <c r="Z7107" s="82">
        <f t="shared" si="782"/>
        <v>34435.562822100408</v>
      </c>
      <c r="AA7107" s="82">
        <f t="shared" si="783"/>
        <v>29359.360442699461</v>
      </c>
      <c r="AB7107" s="82">
        <f t="shared" si="784"/>
        <v>207458.82578117514</v>
      </c>
      <c r="AC7107" s="82">
        <f t="shared" si="785"/>
        <v>13688.241533660816</v>
      </c>
      <c r="AD7107" s="82">
        <f t="shared" si="786"/>
        <v>34315.624431494958</v>
      </c>
    </row>
    <row r="7108" spans="5:30">
      <c r="E7108" s="28">
        <v>7068</v>
      </c>
      <c r="F7108" s="51">
        <v>85342.244958909592</v>
      </c>
      <c r="G7108" s="51">
        <v>119156.27341702883</v>
      </c>
      <c r="H7108" s="51">
        <v>29893.952696893768</v>
      </c>
      <c r="I7108" s="55">
        <v>1.7473702545851122E-2</v>
      </c>
      <c r="J7108" s="51">
        <v>67905.943879569852</v>
      </c>
      <c r="K7108" s="51">
        <v>68300.053675736272</v>
      </c>
      <c r="L7108" s="51">
        <v>20736.263262024597</v>
      </c>
      <c r="M7108" s="55">
        <v>3.2716315890117253E-2</v>
      </c>
      <c r="O7108" s="44">
        <f t="shared" si="780"/>
        <v>158186.45455887888</v>
      </c>
      <c r="P7108" s="44">
        <f t="shared" si="780"/>
        <v>193005.45476903964</v>
      </c>
      <c r="Q7108" s="44">
        <f t="shared" si="780"/>
        <v>52205.181838550081</v>
      </c>
      <c r="S7108" s="45">
        <v>253812.15349235141</v>
      </c>
      <c r="T7108" s="45">
        <v>102472.64617940948</v>
      </c>
      <c r="U7108" s="45">
        <v>75786.473834903809</v>
      </c>
      <c r="V7108" s="45">
        <v>432071.27350666467</v>
      </c>
      <c r="X7108" s="27">
        <v>7068</v>
      </c>
      <c r="Y7108" s="82">
        <f t="shared" si="781"/>
        <v>86833.489961916741</v>
      </c>
      <c r="Z7108" s="82">
        <f t="shared" si="782"/>
        <v>121238.3746951901</v>
      </c>
      <c r="AA7108" s="82">
        <f t="shared" si="783"/>
        <v>30416.310734239032</v>
      </c>
      <c r="AB7108" s="82">
        <f t="shared" si="784"/>
        <v>71352.964596962134</v>
      </c>
      <c r="AC7108" s="82">
        <f t="shared" si="785"/>
        <v>71767.08007384956</v>
      </c>
      <c r="AD7108" s="82">
        <f t="shared" si="786"/>
        <v>21788.871104311052</v>
      </c>
    </row>
    <row r="7109" spans="5:30">
      <c r="E7109" s="28">
        <v>7069</v>
      </c>
      <c r="F7109" s="51">
        <v>130292.00633393019</v>
      </c>
      <c r="G7109" s="51">
        <v>27112.720673914024</v>
      </c>
      <c r="H7109" s="51">
        <v>17068.822110925634</v>
      </c>
      <c r="I7109" s="55">
        <v>2.8626010176177205E-2</v>
      </c>
      <c r="J7109" s="51">
        <v>125361.59290223138</v>
      </c>
      <c r="K7109" s="51">
        <v>101172.57808333065</v>
      </c>
      <c r="L7109" s="51">
        <v>26226.324068099537</v>
      </c>
      <c r="M7109" s="55">
        <v>4.3706212465438016E-2</v>
      </c>
      <c r="O7109" s="44">
        <f t="shared" si="780"/>
        <v>268607.86639556137</v>
      </c>
      <c r="P7109" s="44">
        <f t="shared" si="780"/>
        <v>136506.04571946326</v>
      </c>
      <c r="Q7109" s="44">
        <f t="shared" si="780"/>
        <v>45713.579424431446</v>
      </c>
      <c r="S7109" s="45">
        <v>255371.41089806554</v>
      </c>
      <c r="T7109" s="45">
        <v>126992.0111099756</v>
      </c>
      <c r="U7109" s="45">
        <v>49742.155780065834</v>
      </c>
      <c r="V7109" s="45">
        <v>432105.57778810698</v>
      </c>
      <c r="X7109" s="27">
        <v>7069</v>
      </c>
      <c r="Y7109" s="82">
        <f t="shared" si="781"/>
        <v>134021.74663311982</v>
      </c>
      <c r="Z7109" s="82">
        <f t="shared" si="782"/>
        <v>27888.849691829339</v>
      </c>
      <c r="AA7109" s="82">
        <f t="shared" si="783"/>
        <v>17557.43438636835</v>
      </c>
      <c r="AB7109" s="82">
        <f t="shared" si="784"/>
        <v>134586.11976244155</v>
      </c>
      <c r="AC7109" s="82">
        <f t="shared" si="785"/>
        <v>108617.19602763392</v>
      </c>
      <c r="AD7109" s="82">
        <f t="shared" si="786"/>
        <v>28156.145038063092</v>
      </c>
    </row>
    <row r="7110" spans="5:30">
      <c r="E7110" s="28">
        <v>7070</v>
      </c>
      <c r="F7110" s="51">
        <v>141745.80190736317</v>
      </c>
      <c r="G7110" s="51">
        <v>0</v>
      </c>
      <c r="H7110" s="51">
        <v>17382.763644878654</v>
      </c>
      <c r="I7110" s="55">
        <v>3.2307341798202896E-2</v>
      </c>
      <c r="J7110" s="51">
        <v>64425.695927438413</v>
      </c>
      <c r="K7110" s="51">
        <v>55652.400833014974</v>
      </c>
      <c r="L7110" s="51">
        <v>26309.525796021684</v>
      </c>
      <c r="M7110" s="55">
        <v>3.0585802726811339E-2</v>
      </c>
      <c r="O7110" s="44">
        <f t="shared" si="780"/>
        <v>214866.5245031963</v>
      </c>
      <c r="P7110" s="44">
        <f t="shared" si="780"/>
        <v>59207.548018089881</v>
      </c>
      <c r="Q7110" s="44">
        <f t="shared" si="780"/>
        <v>45934.566787873082</v>
      </c>
      <c r="S7110" s="45">
        <v>251521.46721935458</v>
      </c>
      <c r="T7110" s="45">
        <v>126047.04324970033</v>
      </c>
      <c r="U7110" s="45">
        <v>54546.565749589994</v>
      </c>
      <c r="V7110" s="45">
        <v>432115.07621864491</v>
      </c>
      <c r="X7110" s="27">
        <v>7070</v>
      </c>
      <c r="Y7110" s="82">
        <f t="shared" si="781"/>
        <v>146325.23197804473</v>
      </c>
      <c r="Z7110" s="82">
        <f t="shared" si="782"/>
        <v>0</v>
      </c>
      <c r="AA7110" s="82">
        <f t="shared" si="783"/>
        <v>17944.354531351124</v>
      </c>
      <c r="AB7110" s="82">
        <f t="shared" si="784"/>
        <v>68541.292525151555</v>
      </c>
      <c r="AC7110" s="82">
        <f t="shared" si="785"/>
        <v>59207.548018089881</v>
      </c>
      <c r="AD7110" s="82">
        <f t="shared" si="786"/>
        <v>27990.212256521958</v>
      </c>
    </row>
    <row r="7111" spans="5:30">
      <c r="E7111" s="28">
        <v>7071</v>
      </c>
      <c r="F7111" s="51">
        <v>104286.15372587091</v>
      </c>
      <c r="G7111" s="51">
        <v>7068.3782730159182</v>
      </c>
      <c r="H7111" s="51">
        <v>25943.859321303771</v>
      </c>
      <c r="I7111" s="55">
        <v>1.7006364686265048E-2</v>
      </c>
      <c r="J7111" s="51">
        <v>114604.74894309936</v>
      </c>
      <c r="K7111" s="51">
        <v>21760.222930251446</v>
      </c>
      <c r="L7111" s="51">
        <v>22487.099452806113</v>
      </c>
      <c r="M7111" s="55">
        <v>3.1189482038581618E-2</v>
      </c>
      <c r="O7111" s="44">
        <f t="shared" si="780"/>
        <v>226248.69256219335</v>
      </c>
      <c r="P7111" s="44">
        <f t="shared" si="780"/>
        <v>30009.103042011138</v>
      </c>
      <c r="Q7111" s="44">
        <f t="shared" si="780"/>
        <v>49967.881906289796</v>
      </c>
      <c r="S7111" s="45">
        <v>183934.60103880483</v>
      </c>
      <c r="T7111" s="45">
        <v>201833.47915000381</v>
      </c>
      <c r="U7111" s="45">
        <v>46368.445013878911</v>
      </c>
      <c r="V7111" s="45">
        <v>432136.52520268754</v>
      </c>
      <c r="X7111" s="27">
        <v>7071</v>
      </c>
      <c r="Y7111" s="82">
        <f t="shared" si="781"/>
        <v>106059.68208786097</v>
      </c>
      <c r="Z7111" s="82">
        <f t="shared" si="782"/>
        <v>7188.5856916672992</v>
      </c>
      <c r="AA7111" s="82">
        <f t="shared" si="783"/>
        <v>26385.07005429102</v>
      </c>
      <c r="AB7111" s="82">
        <f t="shared" si="784"/>
        <v>120189.01047433238</v>
      </c>
      <c r="AC7111" s="82">
        <f t="shared" si="785"/>
        <v>22820.517350343838</v>
      </c>
      <c r="AD7111" s="82">
        <f t="shared" si="786"/>
        <v>23582.811851998777</v>
      </c>
    </row>
    <row r="7112" spans="5:30">
      <c r="E7112" s="28">
        <v>7072</v>
      </c>
      <c r="F7112" s="51">
        <v>150946.68293583824</v>
      </c>
      <c r="G7112" s="51">
        <v>26304.934654823817</v>
      </c>
      <c r="H7112" s="51">
        <v>22439.4093822215</v>
      </c>
      <c r="I7112" s="55">
        <v>1.9735173286055608E-2</v>
      </c>
      <c r="J7112" s="51">
        <v>154103.72421988187</v>
      </c>
      <c r="K7112" s="51">
        <v>121745.79231421115</v>
      </c>
      <c r="L7112" s="51">
        <v>22853.047846991609</v>
      </c>
      <c r="M7112" s="55">
        <v>3.3030010499697782E-2</v>
      </c>
      <c r="O7112" s="44">
        <f t="shared" si="780"/>
        <v>316261.13040293835</v>
      </c>
      <c r="P7112" s="44">
        <f t="shared" si="780"/>
        <v>155073.15887695397</v>
      </c>
      <c r="Q7112" s="44">
        <f t="shared" si="780"/>
        <v>46956.044958879727</v>
      </c>
      <c r="S7112" s="45">
        <v>304632.64126297901</v>
      </c>
      <c r="T7112" s="45">
        <v>79018.077197160834</v>
      </c>
      <c r="U7112" s="45">
        <v>48486.663382152037</v>
      </c>
      <c r="V7112" s="45">
        <v>432137.38184229186</v>
      </c>
      <c r="X7112" s="27">
        <v>7072</v>
      </c>
      <c r="Y7112" s="82">
        <f t="shared" si="781"/>
        <v>153925.64188053229</v>
      </c>
      <c r="Z7112" s="82">
        <f t="shared" si="782"/>
        <v>26824.067098515134</v>
      </c>
      <c r="AA7112" s="82">
        <f t="shared" si="783"/>
        <v>22882.255014816383</v>
      </c>
      <c r="AB7112" s="82">
        <f t="shared" si="784"/>
        <v>162335.48852240609</v>
      </c>
      <c r="AC7112" s="82">
        <f t="shared" si="785"/>
        <v>128249.09177843883</v>
      </c>
      <c r="AD7112" s="82">
        <f t="shared" si="786"/>
        <v>24073.789944063345</v>
      </c>
    </row>
    <row r="7113" spans="5:30">
      <c r="E7113" s="28">
        <v>7073</v>
      </c>
      <c r="F7113" s="51">
        <v>30720.634977237423</v>
      </c>
      <c r="G7113" s="51">
        <v>50610.574712408139</v>
      </c>
      <c r="H7113" s="51">
        <v>33272.841985367886</v>
      </c>
      <c r="I7113" s="55">
        <v>2.6233074411023787E-2</v>
      </c>
      <c r="J7113" s="51">
        <v>81954.666879143362</v>
      </c>
      <c r="K7113" s="51">
        <v>132494.24337474606</v>
      </c>
      <c r="L7113" s="51">
        <v>29169.468251554419</v>
      </c>
      <c r="M7113" s="55">
        <v>3.7416999332057978E-2</v>
      </c>
      <c r="O7113" s="44">
        <f t="shared" si="780"/>
        <v>118778.06281290152</v>
      </c>
      <c r="P7113" s="44">
        <f t="shared" si="780"/>
        <v>192995.80885833819</v>
      </c>
      <c r="Q7113" s="44">
        <f t="shared" si="780"/>
        <v>65200.429650505495</v>
      </c>
      <c r="S7113" s="45">
        <v>212050.67567647784</v>
      </c>
      <c r="T7113" s="45">
        <v>168961.28048902366</v>
      </c>
      <c r="U7113" s="45">
        <v>51133.198952027291</v>
      </c>
      <c r="V7113" s="45">
        <v>432145.1551175288</v>
      </c>
      <c r="X7113" s="27">
        <v>7073</v>
      </c>
      <c r="Y7113" s="82">
        <f t="shared" si="781"/>
        <v>31526.531680549193</v>
      </c>
      <c r="Z7113" s="82">
        <f t="shared" si="782"/>
        <v>51938.245684823421</v>
      </c>
      <c r="AA7113" s="82">
        <f t="shared" si="783"/>
        <v>34145.690925036273</v>
      </c>
      <c r="AB7113" s="82">
        <f t="shared" si="784"/>
        <v>87251.531132352335</v>
      </c>
      <c r="AC7113" s="82">
        <f t="shared" si="785"/>
        <v>141057.56317351476</v>
      </c>
      <c r="AD7113" s="82">
        <f t="shared" si="786"/>
        <v>31054.738725469226</v>
      </c>
    </row>
    <row r="7114" spans="5:30">
      <c r="E7114" s="28">
        <v>7074</v>
      </c>
      <c r="F7114" s="51">
        <v>100116.30535983627</v>
      </c>
      <c r="G7114" s="51">
        <v>81424.865644595877</v>
      </c>
      <c r="H7114" s="51">
        <v>29986.936348403684</v>
      </c>
      <c r="I7114" s="55">
        <v>2.3892262388158635E-2</v>
      </c>
      <c r="J7114" s="51">
        <v>76993.983760614283</v>
      </c>
      <c r="K7114" s="51">
        <v>56514.127629881179</v>
      </c>
      <c r="L7114" s="51">
        <v>16646.641528746768</v>
      </c>
      <c r="M7114" s="55">
        <v>3.2062123758470729E-2</v>
      </c>
      <c r="O7114" s="44">
        <f t="shared" si="780"/>
        <v>183869.42547095352</v>
      </c>
      <c r="P7114" s="44">
        <f t="shared" si="780"/>
        <v>143089.92274385924</v>
      </c>
      <c r="Q7114" s="44">
        <f t="shared" si="780"/>
        <v>48294.238174650149</v>
      </c>
      <c r="S7114" s="45">
        <v>316135.282448649</v>
      </c>
      <c r="T7114" s="45">
        <v>76080.424307543217</v>
      </c>
      <c r="U7114" s="45">
        <v>39975.355115809274</v>
      </c>
      <c r="V7114" s="45">
        <v>432191.0618720015</v>
      </c>
      <c r="X7114" s="27">
        <v>7074</v>
      </c>
      <c r="Y7114" s="82">
        <f t="shared" si="781"/>
        <v>102508.31039682649</v>
      </c>
      <c r="Z7114" s="82">
        <f t="shared" si="782"/>
        <v>83370.289899497118</v>
      </c>
      <c r="AA7114" s="82">
        <f t="shared" si="783"/>
        <v>30703.392099856756</v>
      </c>
      <c r="AB7114" s="82">
        <f t="shared" si="784"/>
        <v>81361.115074127039</v>
      </c>
      <c r="AC7114" s="82">
        <f t="shared" si="785"/>
        <v>59719.632844362131</v>
      </c>
      <c r="AD7114" s="82">
        <f t="shared" si="786"/>
        <v>17590.846074793393</v>
      </c>
    </row>
    <row r="7115" spans="5:30">
      <c r="E7115" s="28">
        <v>7075</v>
      </c>
      <c r="F7115" s="51">
        <v>47390.256104779837</v>
      </c>
      <c r="G7115" s="51">
        <v>9601.1983272176731</v>
      </c>
      <c r="H7115" s="51">
        <v>29245.165021551802</v>
      </c>
      <c r="I7115" s="55">
        <v>2.8843341608319934E-2</v>
      </c>
      <c r="J7115" s="51">
        <v>29596.731221896516</v>
      </c>
      <c r="K7115" s="51">
        <v>66650.103680176951</v>
      </c>
      <c r="L7115" s="51">
        <v>22940.317961204542</v>
      </c>
      <c r="M7115" s="55">
        <v>3.4638263795677082E-2</v>
      </c>
      <c r="O7115" s="44">
        <f t="shared" si="780"/>
        <v>80262.298284258533</v>
      </c>
      <c r="P7115" s="44">
        <f t="shared" si="780"/>
        <v>80825.877236445333</v>
      </c>
      <c r="Q7115" s="44">
        <f t="shared" si="780"/>
        <v>54508.21876852696</v>
      </c>
      <c r="S7115" s="45">
        <v>274725.7407679857</v>
      </c>
      <c r="T7115" s="45">
        <v>101340.72508556633</v>
      </c>
      <c r="U7115" s="45">
        <v>56223.903153536208</v>
      </c>
      <c r="V7115" s="45">
        <v>432290.36900708824</v>
      </c>
      <c r="X7115" s="27">
        <v>7075</v>
      </c>
      <c r="Y7115" s="82">
        <f t="shared" si="781"/>
        <v>48757.149450515775</v>
      </c>
      <c r="Z7115" s="82">
        <f t="shared" si="782"/>
        <v>9878.1289704188439</v>
      </c>
      <c r="AA7115" s="82">
        <f t="shared" si="783"/>
        <v>30088.693306660112</v>
      </c>
      <c r="AB7115" s="82">
        <f t="shared" si="784"/>
        <v>31505.148833742758</v>
      </c>
      <c r="AC7115" s="82">
        <f t="shared" si="785"/>
        <v>70947.748266026494</v>
      </c>
      <c r="AD7115" s="82">
        <f t="shared" si="786"/>
        <v>24419.525461866844</v>
      </c>
    </row>
    <row r="7116" spans="5:30">
      <c r="E7116" s="28">
        <v>7076</v>
      </c>
      <c r="F7116" s="51">
        <v>56080.528069453285</v>
      </c>
      <c r="G7116" s="51">
        <v>51709.433900058451</v>
      </c>
      <c r="H7116" s="51">
        <v>29377.959092312973</v>
      </c>
      <c r="I7116" s="55">
        <v>1.9972070152243802E-2</v>
      </c>
      <c r="J7116" s="51">
        <v>119416.84999716889</v>
      </c>
      <c r="K7116" s="51">
        <v>0</v>
      </c>
      <c r="L7116" s="51">
        <v>18982.163125663013</v>
      </c>
      <c r="M7116" s="55">
        <v>2.2865053635228252E-2</v>
      </c>
      <c r="O7116" s="44">
        <f t="shared" si="780"/>
        <v>181787.42988495535</v>
      </c>
      <c r="P7116" s="44">
        <f t="shared" si="780"/>
        <v>52742.178341443236</v>
      </c>
      <c r="Q7116" s="44">
        <f t="shared" si="780"/>
        <v>49768.670590684109</v>
      </c>
      <c r="S7116" s="45">
        <v>364890.00262531143</v>
      </c>
      <c r="T7116" s="45">
        <v>18028.283035915716</v>
      </c>
      <c r="U7116" s="45">
        <v>49373.414050976862</v>
      </c>
      <c r="V7116" s="45">
        <v>432291.69971220399</v>
      </c>
      <c r="X7116" s="27">
        <v>7076</v>
      </c>
      <c r="Y7116" s="82">
        <f t="shared" si="781"/>
        <v>57200.572310231291</v>
      </c>
      <c r="Z7116" s="82">
        <f t="shared" si="782"/>
        <v>52742.178341443236</v>
      </c>
      <c r="AA7116" s="82">
        <f t="shared" si="783"/>
        <v>29964.697752234399</v>
      </c>
      <c r="AB7116" s="82">
        <f t="shared" si="784"/>
        <v>124586.85757472404</v>
      </c>
      <c r="AC7116" s="82">
        <f t="shared" si="785"/>
        <v>0</v>
      </c>
      <c r="AD7116" s="82">
        <f t="shared" si="786"/>
        <v>19803.972838449714</v>
      </c>
    </row>
    <row r="7117" spans="5:30">
      <c r="E7117" s="28">
        <v>7077</v>
      </c>
      <c r="F7117" s="51">
        <v>211655.61159419603</v>
      </c>
      <c r="G7117" s="51">
        <v>53864.013767250384</v>
      </c>
      <c r="H7117" s="51">
        <v>18084.813252669308</v>
      </c>
      <c r="I7117" s="55">
        <v>2.9736168566605291E-2</v>
      </c>
      <c r="J7117" s="51">
        <v>115021.0557405429</v>
      </c>
      <c r="K7117" s="51">
        <v>58153.688974805867</v>
      </c>
      <c r="L7117" s="51">
        <v>22223.698505477769</v>
      </c>
      <c r="M7117" s="55">
        <v>3.5184998128945849E-2</v>
      </c>
      <c r="O7117" s="44">
        <f t="shared" si="780"/>
        <v>340558.13815139764</v>
      </c>
      <c r="P7117" s="44">
        <f t="shared" si="780"/>
        <v>117455.66175876773</v>
      </c>
      <c r="Q7117" s="44">
        <f t="shared" si="780"/>
        <v>42312.325171940291</v>
      </c>
      <c r="S7117" s="45">
        <v>221546.49414330808</v>
      </c>
      <c r="T7117" s="45">
        <v>154498.82427896946</v>
      </c>
      <c r="U7117" s="45">
        <v>56276.36927684884</v>
      </c>
      <c r="V7117" s="45">
        <v>432321.68769912643</v>
      </c>
      <c r="X7117" s="27">
        <v>7077</v>
      </c>
      <c r="Y7117" s="82">
        <f t="shared" si="781"/>
        <v>217949.43853862898</v>
      </c>
      <c r="Z7117" s="82">
        <f t="shared" si="782"/>
        <v>55465.723160307294</v>
      </c>
      <c r="AA7117" s="82">
        <f t="shared" si="783"/>
        <v>18622.586308046262</v>
      </c>
      <c r="AB7117" s="82">
        <f t="shared" si="784"/>
        <v>122608.69961276867</v>
      </c>
      <c r="AC7117" s="82">
        <f t="shared" si="785"/>
        <v>61989.938598460445</v>
      </c>
      <c r="AD7117" s="82">
        <f t="shared" si="786"/>
        <v>23689.738863894025</v>
      </c>
    </row>
    <row r="7118" spans="5:30">
      <c r="E7118" s="28">
        <v>7078</v>
      </c>
      <c r="F7118" s="51">
        <v>101999.16785616707</v>
      </c>
      <c r="G7118" s="51">
        <v>44844.547833464094</v>
      </c>
      <c r="H7118" s="51">
        <v>28569.329997463625</v>
      </c>
      <c r="I7118" s="55">
        <v>2.3739132824975917E-2</v>
      </c>
      <c r="J7118" s="51">
        <v>117088.15836326663</v>
      </c>
      <c r="K7118" s="51">
        <v>22646.535258176042</v>
      </c>
      <c r="L7118" s="51">
        <v>36465.736344350626</v>
      </c>
      <c r="M7118" s="55">
        <v>3.7943606173675891E-2</v>
      </c>
      <c r="O7118" s="44">
        <f t="shared" si="780"/>
        <v>228836.48328575632</v>
      </c>
      <c r="P7118" s="44">
        <f t="shared" si="780"/>
        <v>69972.952920977608</v>
      </c>
      <c r="Q7118" s="44">
        <f t="shared" si="780"/>
        <v>67995.43040893579</v>
      </c>
      <c r="S7118" s="45">
        <v>298259.53097324853</v>
      </c>
      <c r="T7118" s="45">
        <v>95845.93896598382</v>
      </c>
      <c r="U7118" s="45">
        <v>38232.495752744951</v>
      </c>
      <c r="V7118" s="45">
        <v>432337.9656919773</v>
      </c>
      <c r="X7118" s="27">
        <v>7078</v>
      </c>
      <c r="Y7118" s="82">
        <f t="shared" si="781"/>
        <v>104420.53964994162</v>
      </c>
      <c r="Z7118" s="82">
        <f t="shared" si="782"/>
        <v>45909.11851095868</v>
      </c>
      <c r="AA7118" s="82">
        <f t="shared" si="783"/>
        <v>29247.54111699398</v>
      </c>
      <c r="AB7118" s="82">
        <f t="shared" si="784"/>
        <v>124415.94363581468</v>
      </c>
      <c r="AC7118" s="82">
        <f t="shared" si="785"/>
        <v>24063.834410018921</v>
      </c>
      <c r="AD7118" s="82">
        <f t="shared" si="786"/>
        <v>38747.889291941814</v>
      </c>
    </row>
    <row r="7119" spans="5:30">
      <c r="E7119" s="28">
        <v>7079</v>
      </c>
      <c r="F7119" s="51">
        <v>298284.50420768472</v>
      </c>
      <c r="G7119" s="51">
        <v>16328.586975185917</v>
      </c>
      <c r="H7119" s="51">
        <v>20299.401766366522</v>
      </c>
      <c r="I7119" s="55">
        <v>2.3986478012247889E-2</v>
      </c>
      <c r="J7119" s="51">
        <v>98957.619979159266</v>
      </c>
      <c r="K7119" s="51">
        <v>52830.402447394503</v>
      </c>
      <c r="L7119" s="51">
        <v>36939.985921782238</v>
      </c>
      <c r="M7119" s="55">
        <v>3.4041915569302264E-2</v>
      </c>
      <c r="O7119" s="44">
        <f t="shared" si="780"/>
        <v>410220.07402350841</v>
      </c>
      <c r="P7119" s="44">
        <f t="shared" si="780"/>
        <v>72659.456537118269</v>
      </c>
      <c r="Q7119" s="44">
        <f t="shared" si="780"/>
        <v>59900.030069404551</v>
      </c>
      <c r="S7119" s="45">
        <v>199219.56205801561</v>
      </c>
      <c r="T7119" s="45">
        <v>192257.3116092853</v>
      </c>
      <c r="U7119" s="45">
        <v>40916.059883364651</v>
      </c>
      <c r="V7119" s="45">
        <v>432392.93355066556</v>
      </c>
      <c r="X7119" s="27">
        <v>7079</v>
      </c>
      <c r="Y7119" s="82">
        <f t="shared" si="781"/>
        <v>305439.29890925658</v>
      </c>
      <c r="Z7119" s="82">
        <f t="shared" si="782"/>
        <v>16720.25226763729</v>
      </c>
      <c r="AA7119" s="82">
        <f t="shared" si="783"/>
        <v>20786.312920497257</v>
      </c>
      <c r="AB7119" s="82">
        <f t="shared" si="784"/>
        <v>104780.77511425182</v>
      </c>
      <c r="AC7119" s="82">
        <f t="shared" si="785"/>
        <v>55939.204269480986</v>
      </c>
      <c r="AD7119" s="82">
        <f t="shared" si="786"/>
        <v>39113.717148907293</v>
      </c>
    </row>
    <row r="7120" spans="5:30">
      <c r="E7120" s="28">
        <v>7080</v>
      </c>
      <c r="F7120" s="51">
        <v>90283.902209668682</v>
      </c>
      <c r="G7120" s="51">
        <v>16285.158622847583</v>
      </c>
      <c r="H7120" s="51">
        <v>18961.306369065795</v>
      </c>
      <c r="I7120" s="55">
        <v>1.2057002788039999E-2</v>
      </c>
      <c r="J7120" s="51">
        <v>46223.146700506695</v>
      </c>
      <c r="K7120" s="51">
        <v>0</v>
      </c>
      <c r="L7120" s="51">
        <v>26205.842115001658</v>
      </c>
      <c r="M7120" s="55">
        <v>2.9899474772724956E-2</v>
      </c>
      <c r="O7120" s="44">
        <f t="shared" si="780"/>
        <v>139551.6259424428</v>
      </c>
      <c r="P7120" s="44">
        <f t="shared" si="780"/>
        <v>16481.50882576693</v>
      </c>
      <c r="Q7120" s="44">
        <f t="shared" si="780"/>
        <v>46504.716989482476</v>
      </c>
      <c r="S7120" s="45">
        <v>335272.61317458062</v>
      </c>
      <c r="T7120" s="45">
        <v>50428.78356878394</v>
      </c>
      <c r="U7120" s="45">
        <v>46856.970962361709</v>
      </c>
      <c r="V7120" s="45">
        <v>432558.3677057263</v>
      </c>
      <c r="X7120" s="27">
        <v>7080</v>
      </c>
      <c r="Y7120" s="82">
        <f t="shared" si="781"/>
        <v>91372.455470325789</v>
      </c>
      <c r="Z7120" s="82">
        <f t="shared" si="782"/>
        <v>16481.50882576693</v>
      </c>
      <c r="AA7120" s="82">
        <f t="shared" si="783"/>
        <v>19189.922892822502</v>
      </c>
      <c r="AB7120" s="82">
        <f t="shared" si="784"/>
        <v>48179.17047211701</v>
      </c>
      <c r="AC7120" s="82">
        <f t="shared" si="785"/>
        <v>0</v>
      </c>
      <c r="AD7120" s="82">
        <f t="shared" si="786"/>
        <v>27314.794096659974</v>
      </c>
    </row>
    <row r="7121" spans="5:30">
      <c r="E7121" s="28">
        <v>7081</v>
      </c>
      <c r="F7121" s="51">
        <v>199525.77321144042</v>
      </c>
      <c r="G7121" s="51">
        <v>2402.5855000034958</v>
      </c>
      <c r="H7121" s="51">
        <v>21576.328995765994</v>
      </c>
      <c r="I7121" s="55">
        <v>2.5458649440416686E-2</v>
      </c>
      <c r="J7121" s="51">
        <v>122815.57293662091</v>
      </c>
      <c r="K7121" s="51">
        <v>46498.737897733212</v>
      </c>
      <c r="L7121" s="51">
        <v>24527.397256282158</v>
      </c>
      <c r="M7121" s="55">
        <v>3.8537714557511066E-2</v>
      </c>
      <c r="O7121" s="44">
        <f t="shared" si="780"/>
        <v>335401.24956241751</v>
      </c>
      <c r="P7121" s="44">
        <f t="shared" si="780"/>
        <v>51983.860892087723</v>
      </c>
      <c r="Q7121" s="44">
        <f t="shared" si="780"/>
        <v>48246.75896588937</v>
      </c>
      <c r="S7121" s="45">
        <v>299906.66862586286</v>
      </c>
      <c r="T7121" s="45">
        <v>80026.47121566534</v>
      </c>
      <c r="U7121" s="45">
        <v>52642.604722094526</v>
      </c>
      <c r="V7121" s="45">
        <v>432575.74456362275</v>
      </c>
      <c r="X7121" s="27">
        <v>7081</v>
      </c>
      <c r="Y7121" s="82">
        <f t="shared" si="781"/>
        <v>204605.42992595857</v>
      </c>
      <c r="Z7121" s="82">
        <f t="shared" si="782"/>
        <v>2463.752081998713</v>
      </c>
      <c r="AA7121" s="82">
        <f t="shared" si="783"/>
        <v>22125.633191880301</v>
      </c>
      <c r="AB7121" s="82">
        <f t="shared" si="784"/>
        <v>130795.81963645892</v>
      </c>
      <c r="AC7121" s="82">
        <f t="shared" si="785"/>
        <v>49520.108810089012</v>
      </c>
      <c r="AD7121" s="82">
        <f t="shared" si="786"/>
        <v>26121.125774009066</v>
      </c>
    </row>
    <row r="7122" spans="5:30">
      <c r="E7122" s="28">
        <v>7082</v>
      </c>
      <c r="F7122" s="51">
        <v>44860.356096999894</v>
      </c>
      <c r="G7122" s="51">
        <v>42083.311119386999</v>
      </c>
      <c r="H7122" s="51">
        <v>15672.605069909127</v>
      </c>
      <c r="I7122" s="55">
        <v>2.4990356232787638E-2</v>
      </c>
      <c r="J7122" s="51">
        <v>200155.08656192097</v>
      </c>
      <c r="K7122" s="51">
        <v>0</v>
      </c>
      <c r="L7122" s="51">
        <v>30676.97162774211</v>
      </c>
      <c r="M7122" s="55">
        <v>3.6398952858757355E-2</v>
      </c>
      <c r="O7122" s="44">
        <f t="shared" si="780"/>
        <v>258605.96704366989</v>
      </c>
      <c r="P7122" s="44">
        <f t="shared" si="780"/>
        <v>43134.988055715708</v>
      </c>
      <c r="Q7122" s="44">
        <f t="shared" si="780"/>
        <v>48652.383247471793</v>
      </c>
      <c r="S7122" s="45">
        <v>294657.25383958936</v>
      </c>
      <c r="T7122" s="45">
        <v>70664.129596685554</v>
      </c>
      <c r="U7122" s="45">
        <v>67303.210469835671</v>
      </c>
      <c r="V7122" s="45">
        <v>432624.59390611062</v>
      </c>
      <c r="X7122" s="27">
        <v>7082</v>
      </c>
      <c r="Y7122" s="82">
        <f t="shared" si="781"/>
        <v>45981.432376593628</v>
      </c>
      <c r="Z7122" s="82">
        <f t="shared" si="782"/>
        <v>43134.988055715708</v>
      </c>
      <c r="AA7122" s="82">
        <f t="shared" si="783"/>
        <v>16064.269053701948</v>
      </c>
      <c r="AB7122" s="82">
        <f t="shared" si="784"/>
        <v>212624.53466707625</v>
      </c>
      <c r="AC7122" s="82">
        <f t="shared" si="785"/>
        <v>0</v>
      </c>
      <c r="AD7122" s="82">
        <f t="shared" si="786"/>
        <v>32588.114193769841</v>
      </c>
    </row>
    <row r="7123" spans="5:30">
      <c r="E7123" s="28">
        <v>7083</v>
      </c>
      <c r="F7123" s="51">
        <v>122549.37082954789</v>
      </c>
      <c r="G7123" s="51">
        <v>14238.420907566875</v>
      </c>
      <c r="H7123" s="51">
        <v>25085.872269674539</v>
      </c>
      <c r="I7123" s="55">
        <v>2.5725946566856783E-2</v>
      </c>
      <c r="J7123" s="51">
        <v>27424.20707581034</v>
      </c>
      <c r="K7123" s="51">
        <v>0</v>
      </c>
      <c r="L7123" s="51">
        <v>23571.715142645768</v>
      </c>
      <c r="M7123" s="55">
        <v>4.4556981937060341E-2</v>
      </c>
      <c r="O7123" s="44">
        <f t="shared" si="780"/>
        <v>155085.1656168646</v>
      </c>
      <c r="P7123" s="44">
        <f t="shared" si="780"/>
        <v>14604.717763031358</v>
      </c>
      <c r="Q7123" s="44">
        <f t="shared" si="780"/>
        <v>50986.653954560854</v>
      </c>
      <c r="S7123" s="45">
        <v>303075.16730694019</v>
      </c>
      <c r="T7123" s="45">
        <v>57094.771099377591</v>
      </c>
      <c r="U7123" s="45">
        <v>72500.760942099951</v>
      </c>
      <c r="V7123" s="45">
        <v>432670.69934841775</v>
      </c>
      <c r="X7123" s="27">
        <v>7083</v>
      </c>
      <c r="Y7123" s="82">
        <f t="shared" si="781"/>
        <v>125702.06939531077</v>
      </c>
      <c r="Z7123" s="82">
        <f t="shared" si="782"/>
        <v>14604.717763031358</v>
      </c>
      <c r="AA7123" s="82">
        <f t="shared" si="783"/>
        <v>25731.230079267185</v>
      </c>
      <c r="AB7123" s="82">
        <f t="shared" si="784"/>
        <v>29383.096221553831</v>
      </c>
      <c r="AC7123" s="82">
        <f t="shared" si="785"/>
        <v>0</v>
      </c>
      <c r="AD7123" s="82">
        <f t="shared" si="786"/>
        <v>25255.423875293669</v>
      </c>
    </row>
    <row r="7124" spans="5:30">
      <c r="E7124" s="28">
        <v>7084</v>
      </c>
      <c r="F7124" s="51">
        <v>115120.36193679678</v>
      </c>
      <c r="G7124" s="51">
        <v>64089.872192609808</v>
      </c>
      <c r="H7124" s="51">
        <v>18955.676078777517</v>
      </c>
      <c r="I7124" s="55">
        <v>2.603616397483494E-2</v>
      </c>
      <c r="J7124" s="51">
        <v>160127.82460693532</v>
      </c>
      <c r="K7124" s="51">
        <v>5428.3291038908865</v>
      </c>
      <c r="L7124" s="51">
        <v>25143.7181253696</v>
      </c>
      <c r="M7124" s="55">
        <v>2.3977886438339622E-2</v>
      </c>
      <c r="O7124" s="44">
        <f t="shared" si="780"/>
        <v>286354.08680559963</v>
      </c>
      <c r="P7124" s="44">
        <f t="shared" si="780"/>
        <v>71461.737306921743</v>
      </c>
      <c r="Q7124" s="44">
        <f t="shared" si="780"/>
        <v>45866.163507364108</v>
      </c>
      <c r="S7124" s="45">
        <v>181546.25117670867</v>
      </c>
      <c r="T7124" s="45">
        <v>209662.96475392263</v>
      </c>
      <c r="U7124" s="45">
        <v>41507.424194857631</v>
      </c>
      <c r="V7124" s="45">
        <v>432716.64012548892</v>
      </c>
      <c r="X7124" s="27">
        <v>7084</v>
      </c>
      <c r="Y7124" s="82">
        <f t="shared" si="781"/>
        <v>118117.65455702557</v>
      </c>
      <c r="Z7124" s="82">
        <f t="shared" si="782"/>
        <v>65758.526614142815</v>
      </c>
      <c r="AA7124" s="82">
        <f t="shared" si="783"/>
        <v>19449.209169418424</v>
      </c>
      <c r="AB7124" s="82">
        <f t="shared" si="784"/>
        <v>168236.43224857404</v>
      </c>
      <c r="AC7124" s="82">
        <f t="shared" si="785"/>
        <v>5703.2106927789246</v>
      </c>
      <c r="AD7124" s="82">
        <f t="shared" si="786"/>
        <v>26416.954337945685</v>
      </c>
    </row>
    <row r="7125" spans="5:30">
      <c r="E7125" s="28">
        <v>7085</v>
      </c>
      <c r="F7125" s="51">
        <v>208055.56924160229</v>
      </c>
      <c r="G7125" s="51">
        <v>42055.577615332601</v>
      </c>
      <c r="H7125" s="51">
        <v>22784.422796731804</v>
      </c>
      <c r="I7125" s="55">
        <v>1.9058701937109762E-2</v>
      </c>
      <c r="J7125" s="51">
        <v>88881.601031075625</v>
      </c>
      <c r="K7125" s="51">
        <v>0</v>
      </c>
      <c r="L7125" s="51">
        <v>16509.343168946132</v>
      </c>
      <c r="M7125" s="55">
        <v>3.2412542685517423E-2</v>
      </c>
      <c r="O7125" s="44">
        <f t="shared" si="780"/>
        <v>305532.19179055025</v>
      </c>
      <c r="P7125" s="44">
        <f t="shared" si="780"/>
        <v>42857.102333896211</v>
      </c>
      <c r="Q7125" s="44">
        <f t="shared" si="780"/>
        <v>40587.962427372207</v>
      </c>
      <c r="S7125" s="45">
        <v>255172.93297327525</v>
      </c>
      <c r="T7125" s="45">
        <v>106719.94138211713</v>
      </c>
      <c r="U7125" s="45">
        <v>70897.50424280428</v>
      </c>
      <c r="V7125" s="45">
        <v>432790.37859819666</v>
      </c>
      <c r="X7125" s="27">
        <v>7085</v>
      </c>
      <c r="Y7125" s="82">
        <f t="shared" si="781"/>
        <v>212020.8383221337</v>
      </c>
      <c r="Z7125" s="82">
        <f t="shared" si="782"/>
        <v>42857.102333896211</v>
      </c>
      <c r="AA7125" s="82">
        <f t="shared" si="783"/>
        <v>23218.664319623804</v>
      </c>
      <c r="AB7125" s="82">
        <f t="shared" si="784"/>
        <v>93511.353468416579</v>
      </c>
      <c r="AC7125" s="82">
        <f t="shared" si="785"/>
        <v>0</v>
      </c>
      <c r="AD7125" s="82">
        <f t="shared" si="786"/>
        <v>17369.298107748404</v>
      </c>
    </row>
    <row r="7126" spans="5:30">
      <c r="E7126" s="28">
        <v>7086</v>
      </c>
      <c r="F7126" s="51">
        <v>152810.96368145128</v>
      </c>
      <c r="G7126" s="51">
        <v>32187.658775536274</v>
      </c>
      <c r="H7126" s="51">
        <v>19273.02094722314</v>
      </c>
      <c r="I7126" s="55">
        <v>3.3863816638873896E-2</v>
      </c>
      <c r="J7126" s="51">
        <v>226943.23165148729</v>
      </c>
      <c r="K7126" s="51">
        <v>2343.9363576387664</v>
      </c>
      <c r="L7126" s="51">
        <v>30699.615729271627</v>
      </c>
      <c r="M7126" s="55">
        <v>3.1358933097704766E-2</v>
      </c>
      <c r="O7126" s="44">
        <f t="shared" si="780"/>
        <v>399971.81793309387</v>
      </c>
      <c r="P7126" s="44">
        <f t="shared" si="780"/>
        <v>35776.959186181251</v>
      </c>
      <c r="Q7126" s="44">
        <f t="shared" si="780"/>
        <v>52660.209017602931</v>
      </c>
      <c r="S7126" s="45">
        <v>264108.48611508845</v>
      </c>
      <c r="T7126" s="45">
        <v>124561.97378150311</v>
      </c>
      <c r="U7126" s="45">
        <v>44138.783727937938</v>
      </c>
      <c r="V7126" s="45">
        <v>432809.24362452951</v>
      </c>
      <c r="X7126" s="27">
        <v>7086</v>
      </c>
      <c r="Y7126" s="82">
        <f t="shared" si="781"/>
        <v>157985.72613596954</v>
      </c>
      <c r="Z7126" s="82">
        <f t="shared" si="782"/>
        <v>33277.655750345672</v>
      </c>
      <c r="AA7126" s="82">
        <f t="shared" si="783"/>
        <v>19925.678994657079</v>
      </c>
      <c r="AB7126" s="82">
        <f t="shared" si="784"/>
        <v>241986.0917971243</v>
      </c>
      <c r="AC7126" s="82">
        <f t="shared" si="785"/>
        <v>2499.3034358355781</v>
      </c>
      <c r="AD7126" s="82">
        <f t="shared" si="786"/>
        <v>32734.530022945848</v>
      </c>
    </row>
    <row r="7127" spans="5:30">
      <c r="E7127" s="28">
        <v>7087</v>
      </c>
      <c r="F7127" s="51">
        <v>41906.064967302758</v>
      </c>
      <c r="G7127" s="51">
        <v>21838.619419209652</v>
      </c>
      <c r="H7127" s="51">
        <v>37539.093476701753</v>
      </c>
      <c r="I7127" s="55">
        <v>2.0422023519091455E-2</v>
      </c>
      <c r="J7127" s="51">
        <v>97967.9095071052</v>
      </c>
      <c r="K7127" s="51">
        <v>223841.09435192702</v>
      </c>
      <c r="L7127" s="51">
        <v>26670.34757298683</v>
      </c>
      <c r="M7127" s="55">
        <v>3.4695043646898002E-2</v>
      </c>
      <c r="O7127" s="44">
        <f t="shared" si="780"/>
        <v>146198.89944342404</v>
      </c>
      <c r="P7127" s="44">
        <f t="shared" si="780"/>
        <v>258621.76824236684</v>
      </c>
      <c r="Q7127" s="44">
        <f t="shared" si="780"/>
        <v>66464.953726085572</v>
      </c>
      <c r="S7127" s="45">
        <v>251023.39990924823</v>
      </c>
      <c r="T7127" s="45">
        <v>123315.83059987235</v>
      </c>
      <c r="U7127" s="45">
        <v>58488.458710273087</v>
      </c>
      <c r="V7127" s="45">
        <v>432827.68921939365</v>
      </c>
      <c r="X7127" s="27">
        <v>7087</v>
      </c>
      <c r="Y7127" s="82">
        <f t="shared" si="781"/>
        <v>42761.871611657589</v>
      </c>
      <c r="Z7127" s="82">
        <f t="shared" si="782"/>
        <v>22284.608218613241</v>
      </c>
      <c r="AA7127" s="82">
        <f t="shared" si="783"/>
        <v>38305.717726568328</v>
      </c>
      <c r="AB7127" s="82">
        <f t="shared" si="784"/>
        <v>103437.02783176646</v>
      </c>
      <c r="AC7127" s="82">
        <f t="shared" si="785"/>
        <v>236337.16002375362</v>
      </c>
      <c r="AD7127" s="82">
        <f t="shared" si="786"/>
        <v>28159.235999517237</v>
      </c>
    </row>
    <row r="7128" spans="5:30">
      <c r="E7128" s="28">
        <v>7088</v>
      </c>
      <c r="F7128" s="51">
        <v>126352.27036263469</v>
      </c>
      <c r="G7128" s="51">
        <v>12532.234583635136</v>
      </c>
      <c r="H7128" s="51">
        <v>26534.22773425834</v>
      </c>
      <c r="I7128" s="55">
        <v>1.5840355308061722E-2</v>
      </c>
      <c r="J7128" s="51">
        <v>203438.48869417838</v>
      </c>
      <c r="K7128" s="51">
        <v>61707.293163244474</v>
      </c>
      <c r="L7128" s="51">
        <v>33688.262781133599</v>
      </c>
      <c r="M7128" s="55">
        <v>3.0117760192333597E-2</v>
      </c>
      <c r="O7128" s="44">
        <f t="shared" si="780"/>
        <v>341238.92909898609</v>
      </c>
      <c r="P7128" s="44">
        <f t="shared" si="780"/>
        <v>77303.432771884909</v>
      </c>
      <c r="Q7128" s="44">
        <f t="shared" si="780"/>
        <v>62207.123044844178</v>
      </c>
      <c r="S7128" s="45">
        <v>310425.14578269864</v>
      </c>
      <c r="T7128" s="45">
        <v>46236.121287085429</v>
      </c>
      <c r="U7128" s="45">
        <v>76260.38626380061</v>
      </c>
      <c r="V7128" s="45">
        <v>432921.65333358466</v>
      </c>
      <c r="X7128" s="27">
        <v>7088</v>
      </c>
      <c r="Y7128" s="82">
        <f t="shared" si="781"/>
        <v>128353.73521915911</v>
      </c>
      <c r="Z7128" s="82">
        <f t="shared" si="782"/>
        <v>12730.749632243895</v>
      </c>
      <c r="AA7128" s="82">
        <f t="shared" si="783"/>
        <v>26954.539329394018</v>
      </c>
      <c r="AB7128" s="82">
        <f t="shared" si="784"/>
        <v>212885.19387982695</v>
      </c>
      <c r="AC7128" s="82">
        <f t="shared" si="785"/>
        <v>64572.683139641013</v>
      </c>
      <c r="AD7128" s="82">
        <f t="shared" si="786"/>
        <v>35252.583715450164</v>
      </c>
    </row>
    <row r="7129" spans="5:30">
      <c r="E7129" s="28">
        <v>7089</v>
      </c>
      <c r="F7129" s="51">
        <v>30805.355969268185</v>
      </c>
      <c r="G7129" s="51">
        <v>19462.732103212424</v>
      </c>
      <c r="H7129" s="51">
        <v>21714.48221884152</v>
      </c>
      <c r="I7129" s="55">
        <v>2.5396910355256638E-2</v>
      </c>
      <c r="J7129" s="51">
        <v>75127.677392175086</v>
      </c>
      <c r="K7129" s="51">
        <v>0</v>
      </c>
      <c r="L7129" s="51">
        <v>19418.412890158368</v>
      </c>
      <c r="M7129" s="55">
        <v>4.2978652850384727E-2</v>
      </c>
      <c r="O7129" s="44">
        <f t="shared" si="780"/>
        <v>111934.29521706526</v>
      </c>
      <c r="P7129" s="44">
        <f t="shared" si="780"/>
        <v>19957.025365706086</v>
      </c>
      <c r="Q7129" s="44">
        <f t="shared" si="780"/>
        <v>43033.316468253142</v>
      </c>
      <c r="S7129" s="45">
        <v>242493.51618596719</v>
      </c>
      <c r="T7129" s="45">
        <v>140195.00687728677</v>
      </c>
      <c r="U7129" s="45">
        <v>50271.814918722041</v>
      </c>
      <c r="V7129" s="45">
        <v>432960.33798197599</v>
      </c>
      <c r="X7129" s="27">
        <v>7089</v>
      </c>
      <c r="Y7129" s="82">
        <f t="shared" si="781"/>
        <v>31587.716833281462</v>
      </c>
      <c r="Z7129" s="82">
        <f t="shared" si="782"/>
        <v>19957.025365706086</v>
      </c>
      <c r="AA7129" s="82">
        <f t="shared" si="783"/>
        <v>22265.962977164254</v>
      </c>
      <c r="AB7129" s="82">
        <f t="shared" si="784"/>
        <v>80346.578383783795</v>
      </c>
      <c r="AC7129" s="82">
        <f t="shared" si="785"/>
        <v>0</v>
      </c>
      <c r="AD7129" s="82">
        <f t="shared" si="786"/>
        <v>20767.353491088888</v>
      </c>
    </row>
    <row r="7130" spans="5:30">
      <c r="E7130" s="28">
        <v>7090</v>
      </c>
      <c r="F7130" s="51">
        <v>110486.2467128537</v>
      </c>
      <c r="G7130" s="51">
        <v>34042.648257288289</v>
      </c>
      <c r="H7130" s="51">
        <v>19333.123891263393</v>
      </c>
      <c r="I7130" s="55">
        <v>2.4288181992464169E-2</v>
      </c>
      <c r="J7130" s="51">
        <v>137260.12622729724</v>
      </c>
      <c r="K7130" s="51">
        <v>8369.3381573032457</v>
      </c>
      <c r="L7130" s="51">
        <v>18545.138402697579</v>
      </c>
      <c r="M7130" s="55">
        <v>3.4732828643258731E-2</v>
      </c>
      <c r="O7130" s="44">
        <f t="shared" si="780"/>
        <v>258646.90664473089</v>
      </c>
      <c r="P7130" s="44">
        <f t="shared" si="780"/>
        <v>43739.847598130451</v>
      </c>
      <c r="Q7130" s="44">
        <f t="shared" si="780"/>
        <v>39458.026164423587</v>
      </c>
      <c r="S7130" s="45">
        <v>343634.266745831</v>
      </c>
      <c r="T7130" s="45">
        <v>25824.618722812455</v>
      </c>
      <c r="U7130" s="45">
        <v>63569.323640798204</v>
      </c>
      <c r="V7130" s="45">
        <v>433028.20910944167</v>
      </c>
      <c r="X7130" s="27">
        <v>7090</v>
      </c>
      <c r="Y7130" s="82">
        <f t="shared" si="781"/>
        <v>113169.75678067977</v>
      </c>
      <c r="Z7130" s="82">
        <f t="shared" si="782"/>
        <v>34869.482293666748</v>
      </c>
      <c r="AA7130" s="82">
        <f t="shared" si="783"/>
        <v>19802.690322817252</v>
      </c>
      <c r="AB7130" s="82">
        <f t="shared" si="784"/>
        <v>145477.14986405111</v>
      </c>
      <c r="AC7130" s="82">
        <f t="shared" si="785"/>
        <v>8870.3653044637031</v>
      </c>
      <c r="AD7130" s="82">
        <f t="shared" si="786"/>
        <v>19655.335841606335</v>
      </c>
    </row>
    <row r="7131" spans="5:30">
      <c r="E7131" s="28">
        <v>7091</v>
      </c>
      <c r="F7131" s="51">
        <v>74584.320329751892</v>
      </c>
      <c r="G7131" s="51">
        <v>0</v>
      </c>
      <c r="H7131" s="51">
        <v>26689.006464954044</v>
      </c>
      <c r="I7131" s="55">
        <v>2.2863045417420617E-2</v>
      </c>
      <c r="J7131" s="51">
        <v>42379.720876642161</v>
      </c>
      <c r="K7131" s="51">
        <v>108402.93795272184</v>
      </c>
      <c r="L7131" s="51">
        <v>35718.072782743955</v>
      </c>
      <c r="M7131" s="55">
        <v>3.2894937392326948E-2</v>
      </c>
      <c r="O7131" s="44">
        <f t="shared" si="780"/>
        <v>121064.14653232912</v>
      </c>
      <c r="P7131" s="44">
        <f t="shared" si="780"/>
        <v>114528.79461690702</v>
      </c>
      <c r="Q7131" s="44">
        <f t="shared" si="780"/>
        <v>65035.701695599462</v>
      </c>
      <c r="S7131" s="45">
        <v>257892.19324147445</v>
      </c>
      <c r="T7131" s="45">
        <v>130252.21616816422</v>
      </c>
      <c r="U7131" s="45">
        <v>44908.535505980937</v>
      </c>
      <c r="V7131" s="45">
        <v>433052.94491561962</v>
      </c>
      <c r="X7131" s="27">
        <v>7091</v>
      </c>
      <c r="Y7131" s="82">
        <f t="shared" si="781"/>
        <v>76289.54503287845</v>
      </c>
      <c r="Z7131" s="82">
        <f t="shared" si="782"/>
        <v>0</v>
      </c>
      <c r="AA7131" s="82">
        <f t="shared" si="783"/>
        <v>27299.19843190812</v>
      </c>
      <c r="AB7131" s="82">
        <f t="shared" si="784"/>
        <v>44774.601499450662</v>
      </c>
      <c r="AC7131" s="82">
        <f t="shared" si="785"/>
        <v>114528.79461690702</v>
      </c>
      <c r="AD7131" s="82">
        <f t="shared" si="786"/>
        <v>37736.503263691346</v>
      </c>
    </row>
    <row r="7132" spans="5:30">
      <c r="E7132" s="28">
        <v>7092</v>
      </c>
      <c r="F7132" s="51">
        <v>57111.221159831315</v>
      </c>
      <c r="G7132" s="51">
        <v>69882.110569423778</v>
      </c>
      <c r="H7132" s="51">
        <v>22178.510443156225</v>
      </c>
      <c r="I7132" s="55">
        <v>2.5738986423435112E-2</v>
      </c>
      <c r="J7132" s="51">
        <v>58113.892901975312</v>
      </c>
      <c r="K7132" s="51">
        <v>82558.361858546385</v>
      </c>
      <c r="L7132" s="51">
        <v>14507.130122531955</v>
      </c>
      <c r="M7132" s="55">
        <v>3.4373488135699626E-2</v>
      </c>
      <c r="O7132" s="44">
        <f t="shared" si="780"/>
        <v>120239.88452910885</v>
      </c>
      <c r="P7132" s="44">
        <f t="shared" si="780"/>
        <v>159274.99713143794</v>
      </c>
      <c r="Q7132" s="44">
        <f t="shared" si="780"/>
        <v>38141.387455383549</v>
      </c>
      <c r="S7132" s="45">
        <v>318351.21142350865</v>
      </c>
      <c r="T7132" s="45">
        <v>58334.876272236004</v>
      </c>
      <c r="U7132" s="45">
        <v>56374.921552821252</v>
      </c>
      <c r="V7132" s="45">
        <v>433061.00924856588</v>
      </c>
      <c r="X7132" s="27">
        <v>7092</v>
      </c>
      <c r="Y7132" s="82">
        <f t="shared" si="781"/>
        <v>58581.206105890022</v>
      </c>
      <c r="Z7132" s="82">
        <f t="shared" si="782"/>
        <v>71680.805264611176</v>
      </c>
      <c r="AA7132" s="82">
        <f t="shared" si="783"/>
        <v>22749.362822344639</v>
      </c>
      <c r="AB7132" s="82">
        <f t="shared" si="784"/>
        <v>61658.678423218837</v>
      </c>
      <c r="AC7132" s="82">
        <f t="shared" si="785"/>
        <v>87594.191866826746</v>
      </c>
      <c r="AD7132" s="82">
        <f t="shared" si="786"/>
        <v>15392.024633038909</v>
      </c>
    </row>
    <row r="7133" spans="5:30">
      <c r="E7133" s="28">
        <v>7093</v>
      </c>
      <c r="F7133" s="51">
        <v>141833.12532790756</v>
      </c>
      <c r="G7133" s="51">
        <v>0</v>
      </c>
      <c r="H7133" s="51">
        <v>16978.139132777014</v>
      </c>
      <c r="I7133" s="55">
        <v>2.6935437633812346E-2</v>
      </c>
      <c r="J7133" s="51">
        <v>270057.70659424789</v>
      </c>
      <c r="K7133" s="51">
        <v>84502.390010916555</v>
      </c>
      <c r="L7133" s="51">
        <v>39823.909655521755</v>
      </c>
      <c r="M7133" s="55">
        <v>3.2160835974093263E-2</v>
      </c>
      <c r="O7133" s="44">
        <f t="shared" si="780"/>
        <v>431904.51520366332</v>
      </c>
      <c r="P7133" s="44">
        <f t="shared" si="780"/>
        <v>89569.367935102156</v>
      </c>
      <c r="Q7133" s="44">
        <f t="shared" si="780"/>
        <v>59647.305163740268</v>
      </c>
      <c r="S7133" s="45">
        <v>147539.9962190704</v>
      </c>
      <c r="T7133" s="45">
        <v>240354.77279760188</v>
      </c>
      <c r="U7133" s="45">
        <v>45184.949418515695</v>
      </c>
      <c r="V7133" s="45">
        <v>433079.71843518794</v>
      </c>
      <c r="X7133" s="27">
        <v>7093</v>
      </c>
      <c r="Y7133" s="82">
        <f t="shared" si="781"/>
        <v>145653.46262958611</v>
      </c>
      <c r="Z7133" s="82">
        <f t="shared" si="782"/>
        <v>0</v>
      </c>
      <c r="AA7133" s="82">
        <f t="shared" si="783"/>
        <v>17435.452740526121</v>
      </c>
      <c r="AB7133" s="82">
        <f t="shared" si="784"/>
        <v>286251.05257407721</v>
      </c>
      <c r="AC7133" s="82">
        <f t="shared" si="785"/>
        <v>89569.367935102156</v>
      </c>
      <c r="AD7133" s="82">
        <f t="shared" si="786"/>
        <v>42211.85242321415</v>
      </c>
    </row>
    <row r="7134" spans="5:30">
      <c r="E7134" s="28">
        <v>7094</v>
      </c>
      <c r="F7134" s="51">
        <v>96883.387932256839</v>
      </c>
      <c r="G7134" s="51">
        <v>0</v>
      </c>
      <c r="H7134" s="51">
        <v>20641.09848232277</v>
      </c>
      <c r="I7134" s="55">
        <v>2.1965268461292251E-2</v>
      </c>
      <c r="J7134" s="51">
        <v>153344.43526432913</v>
      </c>
      <c r="K7134" s="51">
        <v>63910.416365303608</v>
      </c>
      <c r="L7134" s="51">
        <v>25273.494053495764</v>
      </c>
      <c r="M7134" s="55">
        <v>4.0540766350502147E-2</v>
      </c>
      <c r="O7134" s="44">
        <f t="shared" si="780"/>
        <v>262077.39693546237</v>
      </c>
      <c r="P7134" s="44">
        <f t="shared" si="780"/>
        <v>67962.114586501688</v>
      </c>
      <c r="Q7134" s="44">
        <f t="shared" si="780"/>
        <v>47970.231468251121</v>
      </c>
      <c r="S7134" s="45">
        <v>226066.39409556735</v>
      </c>
      <c r="T7134" s="45">
        <v>158745.76256440999</v>
      </c>
      <c r="U7134" s="45">
        <v>48324.498499064066</v>
      </c>
      <c r="V7134" s="45">
        <v>433136.6551590414</v>
      </c>
      <c r="X7134" s="27">
        <v>7094</v>
      </c>
      <c r="Y7134" s="82">
        <f t="shared" si="781"/>
        <v>99011.457557628382</v>
      </c>
      <c r="Z7134" s="82">
        <f t="shared" si="782"/>
        <v>0</v>
      </c>
      <c r="AA7134" s="82">
        <f t="shared" si="783"/>
        <v>21094.485751822962</v>
      </c>
      <c r="AB7134" s="82">
        <f t="shared" si="784"/>
        <v>163065.939377834</v>
      </c>
      <c r="AC7134" s="82">
        <f t="shared" si="785"/>
        <v>67962.114586501688</v>
      </c>
      <c r="AD7134" s="82">
        <f t="shared" si="786"/>
        <v>26875.745716428155</v>
      </c>
    </row>
    <row r="7135" spans="5:30">
      <c r="E7135" s="28">
        <v>7095</v>
      </c>
      <c r="F7135" s="51">
        <v>213733.24195504386</v>
      </c>
      <c r="G7135" s="51">
        <v>14557.256275058073</v>
      </c>
      <c r="H7135" s="51">
        <v>19120.363778667372</v>
      </c>
      <c r="I7135" s="55">
        <v>2.2800027356521067E-2</v>
      </c>
      <c r="J7135" s="51">
        <v>92397.89894150896</v>
      </c>
      <c r="K7135" s="51">
        <v>75862.568210565398</v>
      </c>
      <c r="L7135" s="51">
        <v>38271.09817206821</v>
      </c>
      <c r="M7135" s="55">
        <v>3.4581698974900307E-2</v>
      </c>
      <c r="O7135" s="44">
        <f t="shared" si="780"/>
        <v>316379.06799845543</v>
      </c>
      <c r="P7135" s="44">
        <f t="shared" si="780"/>
        <v>95164.670334695693</v>
      </c>
      <c r="Q7135" s="44">
        <f t="shared" si="780"/>
        <v>60053.643820672703</v>
      </c>
      <c r="S7135" s="45">
        <v>239569.93586692098</v>
      </c>
      <c r="T7135" s="45">
        <v>138449.88961273484</v>
      </c>
      <c r="U7135" s="45">
        <v>55175.010427208152</v>
      </c>
      <c r="V7135" s="45">
        <v>433194.83590686397</v>
      </c>
      <c r="X7135" s="27">
        <v>7095</v>
      </c>
      <c r="Y7135" s="82">
        <f t="shared" si="781"/>
        <v>218606.36571861678</v>
      </c>
      <c r="Z7135" s="82">
        <f t="shared" si="782"/>
        <v>14889.162116365284</v>
      </c>
      <c r="AA7135" s="82">
        <f t="shared" si="783"/>
        <v>19556.308595887622</v>
      </c>
      <c r="AB7135" s="82">
        <f t="shared" si="784"/>
        <v>97772.702279838661</v>
      </c>
      <c r="AC7135" s="82">
        <f t="shared" si="785"/>
        <v>80275.508218330404</v>
      </c>
      <c r="AD7135" s="82">
        <f t="shared" si="786"/>
        <v>40497.335224785085</v>
      </c>
    </row>
    <row r="7136" spans="5:30">
      <c r="E7136" s="28">
        <v>7096</v>
      </c>
      <c r="F7136" s="51">
        <v>43831.002992937705</v>
      </c>
      <c r="G7136" s="51">
        <v>69723.405870681454</v>
      </c>
      <c r="H7136" s="51">
        <v>17720.883152109305</v>
      </c>
      <c r="I7136" s="55">
        <v>3.1569702159610274E-2</v>
      </c>
      <c r="J7136" s="51">
        <v>140963.48462031881</v>
      </c>
      <c r="K7136" s="51">
        <v>227105.04945013666</v>
      </c>
      <c r="L7136" s="51">
        <v>32701.95567249295</v>
      </c>
      <c r="M7136" s="55">
        <v>3.2540331240467582E-2</v>
      </c>
      <c r="O7136" s="44">
        <f t="shared" si="780"/>
        <v>195360.20320619509</v>
      </c>
      <c r="P7136" s="44">
        <f t="shared" si="780"/>
        <v>313822.61720373679</v>
      </c>
      <c r="Q7136" s="44">
        <f t="shared" si="780"/>
        <v>53112.399643260746</v>
      </c>
      <c r="S7136" s="45">
        <v>378073.25219125074</v>
      </c>
      <c r="T7136" s="45">
        <v>0</v>
      </c>
      <c r="U7136" s="45">
        <v>55127.910792670489</v>
      </c>
      <c r="V7136" s="45">
        <v>433201.16298392124</v>
      </c>
      <c r="X7136" s="27">
        <v>7096</v>
      </c>
      <c r="Y7136" s="82">
        <f t="shared" si="781"/>
        <v>45214.73470278173</v>
      </c>
      <c r="Z7136" s="82">
        <f t="shared" si="782"/>
        <v>71924.553027572489</v>
      </c>
      <c r="AA7136" s="82">
        <f t="shared" si="783"/>
        <v>18280.326155226649</v>
      </c>
      <c r="AB7136" s="82">
        <f t="shared" si="784"/>
        <v>150145.46850341334</v>
      </c>
      <c r="AC7136" s="82">
        <f t="shared" si="785"/>
        <v>241898.06417616428</v>
      </c>
      <c r="AD7136" s="82">
        <f t="shared" si="786"/>
        <v>34832.073488034097</v>
      </c>
    </row>
    <row r="7137" spans="5:30">
      <c r="E7137" s="28">
        <v>7097</v>
      </c>
      <c r="F7137" s="51">
        <v>71956.233919982944</v>
      </c>
      <c r="G7137" s="51">
        <v>32715.94257607375</v>
      </c>
      <c r="H7137" s="51">
        <v>18289.517315383342</v>
      </c>
      <c r="I7137" s="55">
        <v>2.9247194854188974E-2</v>
      </c>
      <c r="J7137" s="51">
        <v>113507.79062114266</v>
      </c>
      <c r="K7137" s="51">
        <v>32788.604161412106</v>
      </c>
      <c r="L7137" s="51">
        <v>25263.874335371427</v>
      </c>
      <c r="M7137" s="55">
        <v>2.6904735539365295E-2</v>
      </c>
      <c r="O7137" s="44">
        <f t="shared" si="780"/>
        <v>194031.54201684819</v>
      </c>
      <c r="P7137" s="44">
        <f t="shared" si="780"/>
        <v>68328.340663975541</v>
      </c>
      <c r="Q7137" s="44">
        <f t="shared" si="780"/>
        <v>45526.80388124795</v>
      </c>
      <c r="S7137" s="45">
        <v>222539.22664908803</v>
      </c>
      <c r="T7137" s="45">
        <v>167816.17133202989</v>
      </c>
      <c r="U7137" s="45">
        <v>42847.156661023779</v>
      </c>
      <c r="V7137" s="45">
        <v>433202.55464214174</v>
      </c>
      <c r="X7137" s="27">
        <v>7097</v>
      </c>
      <c r="Y7137" s="82">
        <f t="shared" si="781"/>
        <v>74060.751914414286</v>
      </c>
      <c r="Z7137" s="82">
        <f t="shared" si="782"/>
        <v>33672.792123434636</v>
      </c>
      <c r="AA7137" s="82">
        <f t="shared" si="783"/>
        <v>18824.434392095423</v>
      </c>
      <c r="AB7137" s="82">
        <f t="shared" si="784"/>
        <v>119970.79010243391</v>
      </c>
      <c r="AC7137" s="82">
        <f t="shared" si="785"/>
        <v>34655.548540540905</v>
      </c>
      <c r="AD7137" s="82">
        <f t="shared" si="786"/>
        <v>26702.369489152523</v>
      </c>
    </row>
    <row r="7138" spans="5:30">
      <c r="E7138" s="28">
        <v>7098</v>
      </c>
      <c r="F7138" s="51">
        <v>179661.41657646035</v>
      </c>
      <c r="G7138" s="51">
        <v>12947.480510508132</v>
      </c>
      <c r="H7138" s="51">
        <v>22758.356067769993</v>
      </c>
      <c r="I7138" s="55">
        <v>2.0097970647508467E-2</v>
      </c>
      <c r="J7138" s="51">
        <v>76752.18033040264</v>
      </c>
      <c r="K7138" s="51">
        <v>65810.1477480959</v>
      </c>
      <c r="L7138" s="51">
        <v>20013.658790908103</v>
      </c>
      <c r="M7138" s="55">
        <v>3.9620422573579207E-2</v>
      </c>
      <c r="O7138" s="44">
        <f t="shared" si="780"/>
        <v>264669.06066983059</v>
      </c>
      <c r="P7138" s="44">
        <f t="shared" si="780"/>
        <v>83000.326591490419</v>
      </c>
      <c r="Q7138" s="44">
        <f t="shared" si="780"/>
        <v>44440.531854540161</v>
      </c>
      <c r="S7138" s="45">
        <v>157497.33149997389</v>
      </c>
      <c r="T7138" s="45">
        <v>222174.01960262403</v>
      </c>
      <c r="U7138" s="45">
        <v>53585.558702615468</v>
      </c>
      <c r="V7138" s="45">
        <v>433256.90980521333</v>
      </c>
      <c r="X7138" s="27">
        <v>7098</v>
      </c>
      <c r="Y7138" s="82">
        <f t="shared" si="781"/>
        <v>183272.24645330384</v>
      </c>
      <c r="Z7138" s="82">
        <f t="shared" si="782"/>
        <v>13207.698593767513</v>
      </c>
      <c r="AA7138" s="82">
        <f t="shared" si="783"/>
        <v>23215.752840005578</v>
      </c>
      <c r="AB7138" s="82">
        <f t="shared" si="784"/>
        <v>81396.814216526735</v>
      </c>
      <c r="AC7138" s="82">
        <f t="shared" si="785"/>
        <v>69792.627997722913</v>
      </c>
      <c r="AD7138" s="82">
        <f t="shared" si="786"/>
        <v>21224.779014534583</v>
      </c>
    </row>
    <row r="7139" spans="5:30">
      <c r="E7139" s="28">
        <v>7099</v>
      </c>
      <c r="F7139" s="51">
        <v>240881.0565627593</v>
      </c>
      <c r="G7139" s="51">
        <v>70172.792171733658</v>
      </c>
      <c r="H7139" s="51">
        <v>25544.151243132423</v>
      </c>
      <c r="I7139" s="55">
        <v>3.4115080886294488E-2</v>
      </c>
      <c r="J7139" s="51">
        <v>54475.874025090103</v>
      </c>
      <c r="K7139" s="51">
        <v>223010.44017444039</v>
      </c>
      <c r="L7139" s="51">
        <v>31054.000812500279</v>
      </c>
      <c r="M7139" s="55">
        <v>2.8981536500179803E-2</v>
      </c>
      <c r="O7139" s="44">
        <f t="shared" si="780"/>
        <v>307065.71139976173</v>
      </c>
      <c r="P7139" s="44">
        <f t="shared" si="780"/>
        <v>309868.87933029066</v>
      </c>
      <c r="Q7139" s="44">
        <f t="shared" si="780"/>
        <v>59459.698571375047</v>
      </c>
      <c r="S7139" s="45">
        <v>228315.7608512452</v>
      </c>
      <c r="T7139" s="45">
        <v>161081.97431846033</v>
      </c>
      <c r="U7139" s="45">
        <v>43909.9371769438</v>
      </c>
      <c r="V7139" s="45">
        <v>433307.67234664934</v>
      </c>
      <c r="X7139" s="27">
        <v>7099</v>
      </c>
      <c r="Y7139" s="82">
        <f t="shared" si="781"/>
        <v>249098.73329137391</v>
      </c>
      <c r="Z7139" s="82">
        <f t="shared" si="782"/>
        <v>72566.742652689485</v>
      </c>
      <c r="AA7139" s="82">
        <f t="shared" si="783"/>
        <v>26415.592028963623</v>
      </c>
      <c r="AB7139" s="82">
        <f t="shared" si="784"/>
        <v>57966.978108387804</v>
      </c>
      <c r="AC7139" s="82">
        <f t="shared" si="785"/>
        <v>237302.13667760117</v>
      </c>
      <c r="AD7139" s="82">
        <f t="shared" si="786"/>
        <v>33044.106542411428</v>
      </c>
    </row>
    <row r="7140" spans="5:30">
      <c r="E7140" s="28">
        <v>7100</v>
      </c>
      <c r="F7140" s="51">
        <v>118631.82780316941</v>
      </c>
      <c r="G7140" s="51">
        <v>0</v>
      </c>
      <c r="H7140" s="51">
        <v>20026.780959755164</v>
      </c>
      <c r="I7140" s="55">
        <v>1.2208274936392368E-2</v>
      </c>
      <c r="J7140" s="51">
        <v>66301.419912849451</v>
      </c>
      <c r="K7140" s="51">
        <v>60591.832619911045</v>
      </c>
      <c r="L7140" s="51">
        <v>34622.360125928935</v>
      </c>
      <c r="M7140" s="55">
        <v>2.7739760239938304E-2</v>
      </c>
      <c r="O7140" s="44">
        <f t="shared" si="780"/>
        <v>189052.60242311063</v>
      </c>
      <c r="P7140" s="44">
        <f t="shared" si="780"/>
        <v>63032.876984841118</v>
      </c>
      <c r="Q7140" s="44">
        <f t="shared" si="780"/>
        <v>56288.453816130714</v>
      </c>
      <c r="S7140" s="45">
        <v>275612.86767288117</v>
      </c>
      <c r="T7140" s="45">
        <v>109681.5924292198</v>
      </c>
      <c r="U7140" s="45">
        <v>48028.799786071031</v>
      </c>
      <c r="V7140" s="45">
        <v>433323.25988817203</v>
      </c>
      <c r="X7140" s="27">
        <v>7100</v>
      </c>
      <c r="Y7140" s="82">
        <f t="shared" si="781"/>
        <v>120080.11777319724</v>
      </c>
      <c r="Z7140" s="82">
        <f t="shared" si="782"/>
        <v>0</v>
      </c>
      <c r="AA7140" s="82">
        <f t="shared" si="783"/>
        <v>20271.273407802761</v>
      </c>
      <c r="AB7140" s="82">
        <f t="shared" si="784"/>
        <v>68972.484649913386</v>
      </c>
      <c r="AC7140" s="82">
        <f t="shared" si="785"/>
        <v>63032.876984841118</v>
      </c>
      <c r="AD7140" s="82">
        <f t="shared" si="786"/>
        <v>36017.180408327957</v>
      </c>
    </row>
    <row r="7141" spans="5:30">
      <c r="E7141" s="28">
        <v>7101</v>
      </c>
      <c r="F7141" s="51">
        <v>46736.058730335673</v>
      </c>
      <c r="G7141" s="51">
        <v>66982.42301803414</v>
      </c>
      <c r="H7141" s="51">
        <v>25099.015135514524</v>
      </c>
      <c r="I7141" s="55">
        <v>2.603981481868986E-2</v>
      </c>
      <c r="J7141" s="51">
        <v>56231.687403051372</v>
      </c>
      <c r="K7141" s="51">
        <v>16323.383644668769</v>
      </c>
      <c r="L7141" s="51">
        <v>23886.707037789296</v>
      </c>
      <c r="M7141" s="55">
        <v>3.3669336430629915E-2</v>
      </c>
      <c r="O7141" s="44">
        <f t="shared" si="780"/>
        <v>107591.59153060909</v>
      </c>
      <c r="P7141" s="44">
        <f t="shared" si="780"/>
        <v>86038.98335415058</v>
      </c>
      <c r="Q7141" s="44">
        <f t="shared" si="780"/>
        <v>51086.493392945049</v>
      </c>
      <c r="S7141" s="45">
        <v>146307.88310957543</v>
      </c>
      <c r="T7141" s="45">
        <v>206876.61063433814</v>
      </c>
      <c r="U7141" s="45">
        <v>80188.518432578552</v>
      </c>
      <c r="V7141" s="45">
        <v>433373.01217649214</v>
      </c>
      <c r="X7141" s="27">
        <v>7101</v>
      </c>
      <c r="Y7141" s="82">
        <f t="shared" si="781"/>
        <v>47953.057045029025</v>
      </c>
      <c r="Z7141" s="82">
        <f t="shared" si="782"/>
        <v>68726.63290953089</v>
      </c>
      <c r="AA7141" s="82">
        <f t="shared" si="783"/>
        <v>25752.588841774814</v>
      </c>
      <c r="AB7141" s="82">
        <f t="shared" si="784"/>
        <v>59638.534485580065</v>
      </c>
      <c r="AC7141" s="82">
        <f t="shared" si="785"/>
        <v>17312.350444619693</v>
      </c>
      <c r="AD7141" s="82">
        <f t="shared" si="786"/>
        <v>25333.904551170232</v>
      </c>
    </row>
    <row r="7142" spans="5:30">
      <c r="E7142" s="28">
        <v>7102</v>
      </c>
      <c r="F7142" s="51">
        <v>74526.449380474005</v>
      </c>
      <c r="G7142" s="51">
        <v>5746.7731063475721</v>
      </c>
      <c r="H7142" s="51">
        <v>24957.997892779793</v>
      </c>
      <c r="I7142" s="55">
        <v>2.4743144702575003E-2</v>
      </c>
      <c r="J7142" s="51">
        <v>78014.267683432568</v>
      </c>
      <c r="K7142" s="51">
        <v>36065.472987704517</v>
      </c>
      <c r="L7142" s="51">
        <v>19333.956385084635</v>
      </c>
      <c r="M7142" s="55">
        <v>3.2870094374322562E-2</v>
      </c>
      <c r="O7142" s="44">
        <f t="shared" si="780"/>
        <v>158942.84018571026</v>
      </c>
      <c r="P7142" s="44">
        <f t="shared" si="780"/>
        <v>44061.620442113999</v>
      </c>
      <c r="Q7142" s="44">
        <f t="shared" si="780"/>
        <v>46039.10997315764</v>
      </c>
      <c r="S7142" s="45">
        <v>316468.06247918349</v>
      </c>
      <c r="T7142" s="45">
        <v>75241.997488987588</v>
      </c>
      <c r="U7142" s="45">
        <v>41709.827124789255</v>
      </c>
      <c r="V7142" s="45">
        <v>433419.8870929603</v>
      </c>
      <c r="X7142" s="27">
        <v>7102</v>
      </c>
      <c r="Y7142" s="82">
        <f t="shared" si="781"/>
        <v>76370.468101664199</v>
      </c>
      <c r="Z7142" s="82">
        <f t="shared" si="782"/>
        <v>5888.9663448907968</v>
      </c>
      <c r="AA7142" s="82">
        <f t="shared" si="783"/>
        <v>25575.537246127406</v>
      </c>
      <c r="AB7142" s="82">
        <f t="shared" si="784"/>
        <v>82572.372084046059</v>
      </c>
      <c r="AC7142" s="82">
        <f t="shared" si="785"/>
        <v>38172.654097223203</v>
      </c>
      <c r="AD7142" s="82">
        <f t="shared" si="786"/>
        <v>20463.57272703023</v>
      </c>
    </row>
    <row r="7143" spans="5:30">
      <c r="E7143" s="28">
        <v>7103</v>
      </c>
      <c r="F7143" s="51">
        <v>54890.28219797551</v>
      </c>
      <c r="G7143" s="51">
        <v>70662.439039265359</v>
      </c>
      <c r="H7143" s="51">
        <v>22517.488488225525</v>
      </c>
      <c r="I7143" s="55">
        <v>1.8613993916942406E-2</v>
      </c>
      <c r="J7143" s="51">
        <v>170395.18590533832</v>
      </c>
      <c r="K7143" s="51">
        <v>0</v>
      </c>
      <c r="L7143" s="51">
        <v>28664.926989040803</v>
      </c>
      <c r="M7143" s="55">
        <v>3.5035908623789858E-2</v>
      </c>
      <c r="O7143" s="44">
        <f t="shared" si="780"/>
        <v>235560.00521550191</v>
      </c>
      <c r="P7143" s="44">
        <f t="shared" si="780"/>
        <v>71977.749249698551</v>
      </c>
      <c r="Q7143" s="44">
        <f t="shared" si="780"/>
        <v>53158.120477211807</v>
      </c>
      <c r="S7143" s="45">
        <v>307060.35678898729</v>
      </c>
      <c r="T7143" s="45">
        <v>80730.960583581516</v>
      </c>
      <c r="U7143" s="45">
        <v>45637.066383361394</v>
      </c>
      <c r="V7143" s="45">
        <v>433428.38375593023</v>
      </c>
      <c r="X7143" s="27">
        <v>7103</v>
      </c>
      <c r="Y7143" s="82">
        <f t="shared" si="781"/>
        <v>55912.009576907869</v>
      </c>
      <c r="Z7143" s="82">
        <f t="shared" si="782"/>
        <v>71977.749249698551</v>
      </c>
      <c r="AA7143" s="82">
        <f t="shared" si="783"/>
        <v>22936.628881970173</v>
      </c>
      <c r="AB7143" s="82">
        <f t="shared" si="784"/>
        <v>179647.99563859403</v>
      </c>
      <c r="AC7143" s="82">
        <f t="shared" si="785"/>
        <v>0</v>
      </c>
      <c r="AD7143" s="82">
        <f t="shared" si="786"/>
        <v>30221.491595241638</v>
      </c>
    </row>
    <row r="7144" spans="5:30">
      <c r="E7144" s="28">
        <v>7104</v>
      </c>
      <c r="F7144" s="51">
        <v>95008.13404026824</v>
      </c>
      <c r="G7144" s="51">
        <v>0</v>
      </c>
      <c r="H7144" s="51">
        <v>38939.672828635506</v>
      </c>
      <c r="I7144" s="55">
        <v>2.469670184533666E-2</v>
      </c>
      <c r="J7144" s="51">
        <v>66532.947817752953</v>
      </c>
      <c r="K7144" s="51">
        <v>23210.190359456319</v>
      </c>
      <c r="L7144" s="51">
        <v>25125.698639225142</v>
      </c>
      <c r="M7144" s="55">
        <v>3.3522250130805752E-2</v>
      </c>
      <c r="O7144" s="44">
        <f t="shared" si="780"/>
        <v>167816.02980787307</v>
      </c>
      <c r="P7144" s="44">
        <f t="shared" si="780"/>
        <v>24580.678779023929</v>
      </c>
      <c r="Q7144" s="44">
        <f t="shared" si="780"/>
        <v>66510.646090047943</v>
      </c>
      <c r="S7144" s="45">
        <v>167080.37824341282</v>
      </c>
      <c r="T7144" s="45">
        <v>205429.49436585436</v>
      </c>
      <c r="U7144" s="45">
        <v>60999.177255512361</v>
      </c>
      <c r="V7144" s="45">
        <v>433509.04986477958</v>
      </c>
      <c r="X7144" s="27">
        <v>7104</v>
      </c>
      <c r="Y7144" s="82">
        <f t="shared" si="781"/>
        <v>97354.52159954251</v>
      </c>
      <c r="Z7144" s="82">
        <f t="shared" si="782"/>
        <v>0</v>
      </c>
      <c r="AA7144" s="82">
        <f t="shared" si="783"/>
        <v>39901.354318439269</v>
      </c>
      <c r="AB7144" s="82">
        <f t="shared" si="784"/>
        <v>70461.508208330575</v>
      </c>
      <c r="AC7144" s="82">
        <f t="shared" si="785"/>
        <v>24580.678779023929</v>
      </c>
      <c r="AD7144" s="82">
        <f t="shared" si="786"/>
        <v>26609.29177160867</v>
      </c>
    </row>
    <row r="7145" spans="5:30">
      <c r="E7145" s="28">
        <v>7105</v>
      </c>
      <c r="F7145" s="51">
        <v>173826.29456268024</v>
      </c>
      <c r="G7145" s="51">
        <v>109862.83245025219</v>
      </c>
      <c r="H7145" s="51">
        <v>32794.06367968698</v>
      </c>
      <c r="I7145" s="55">
        <v>3.218213101553391E-2</v>
      </c>
      <c r="J7145" s="51">
        <v>40445.438843610464</v>
      </c>
      <c r="K7145" s="51">
        <v>0</v>
      </c>
      <c r="L7145" s="51">
        <v>18677.256644942321</v>
      </c>
      <c r="M7145" s="55">
        <v>2.5465545909520035E-2</v>
      </c>
      <c r="O7145" s="44">
        <f t="shared" si="780"/>
        <v>222230.56605775477</v>
      </c>
      <c r="P7145" s="44">
        <f t="shared" si="780"/>
        <v>113398.45251790385</v>
      </c>
      <c r="Q7145" s="44">
        <f t="shared" si="780"/>
        <v>53618.710310928611</v>
      </c>
      <c r="S7145" s="45">
        <v>339706.66294088622</v>
      </c>
      <c r="T7145" s="45">
        <v>44651.864141541133</v>
      </c>
      <c r="U7145" s="45">
        <v>49153.40789538977</v>
      </c>
      <c r="V7145" s="45">
        <v>433511.93497781712</v>
      </c>
      <c r="X7145" s="27">
        <v>7105</v>
      </c>
      <c r="Y7145" s="82">
        <f t="shared" si="781"/>
        <v>179420.39514824119</v>
      </c>
      <c r="Z7145" s="82">
        <f t="shared" si="782"/>
        <v>113398.45251790385</v>
      </c>
      <c r="AA7145" s="82">
        <f t="shared" si="783"/>
        <v>33849.446533558432</v>
      </c>
      <c r="AB7145" s="82">
        <f t="shared" si="784"/>
        <v>42810.170909513574</v>
      </c>
      <c r="AC7145" s="82">
        <f t="shared" si="785"/>
        <v>0</v>
      </c>
      <c r="AD7145" s="82">
        <f t="shared" si="786"/>
        <v>19769.263777370175</v>
      </c>
    </row>
    <row r="7146" spans="5:30">
      <c r="E7146" s="28">
        <v>7106</v>
      </c>
      <c r="F7146" s="51">
        <v>76873.79805612097</v>
      </c>
      <c r="G7146" s="51">
        <v>0</v>
      </c>
      <c r="H7146" s="51">
        <v>18782.375341815743</v>
      </c>
      <c r="I7146" s="55">
        <v>2.5193297336794717E-2</v>
      </c>
      <c r="J7146" s="51">
        <v>89865.965060687013</v>
      </c>
      <c r="K7146" s="51">
        <v>58870.096878471246</v>
      </c>
      <c r="L7146" s="51">
        <v>17571.075012014924</v>
      </c>
      <c r="M7146" s="55">
        <v>3.5530756980351873E-2</v>
      </c>
      <c r="O7146" s="44">
        <f t="shared" ref="O7146:Q7209" si="787">F7146*(1+$I7146)+J7146*(1+$I7146)*(1+$M7146)</f>
        <v>174213.93565589772</v>
      </c>
      <c r="P7146" s="44">
        <f t="shared" si="787"/>
        <v>62497.624636481669</v>
      </c>
      <c r="Q7146" s="44">
        <f t="shared" si="787"/>
        <v>37909.35575200741</v>
      </c>
      <c r="S7146" s="45">
        <v>114213.46853703023</v>
      </c>
      <c r="T7146" s="45">
        <v>271816.17460748454</v>
      </c>
      <c r="U7146" s="45">
        <v>47488.413070995179</v>
      </c>
      <c r="V7146" s="45">
        <v>433518.05621550995</v>
      </c>
      <c r="X7146" s="27">
        <v>7106</v>
      </c>
      <c r="Y7146" s="82">
        <f t="shared" ref="Y7146:Y7209" si="788">F7146*(1+$I7146)</f>
        <v>78810.502507957543</v>
      </c>
      <c r="Z7146" s="82">
        <f t="shared" ref="Z7146:Z7209" si="789">G7146*(1+$I7146)</f>
        <v>0</v>
      </c>
      <c r="AA7146" s="82">
        <f t="shared" ref="AA7146:AA7209" si="790">H7146*(1+$I7146)</f>
        <v>19255.565308493387</v>
      </c>
      <c r="AB7146" s="82">
        <f t="shared" ref="AB7146:AB7209" si="791">J7146*(1+$I7146)*(1+$M7146)</f>
        <v>95403.433147940188</v>
      </c>
      <c r="AC7146" s="82">
        <f t="shared" ref="AC7146:AC7209" si="792">K7146*(1+$I7146)*(1+$M7146)</f>
        <v>62497.624636481669</v>
      </c>
      <c r="AD7146" s="82">
        <f t="shared" ref="AD7146:AD7209" si="793">L7146*(1+$I7146)*(1+$M7146)</f>
        <v>18653.790443514019</v>
      </c>
    </row>
    <row r="7147" spans="5:30">
      <c r="E7147" s="28">
        <v>7107</v>
      </c>
      <c r="F7147" s="51">
        <v>97788.43122395048</v>
      </c>
      <c r="G7147" s="51">
        <v>0</v>
      </c>
      <c r="H7147" s="51">
        <v>29784.144418497366</v>
      </c>
      <c r="I7147" s="55">
        <v>3.0695198318923381E-2</v>
      </c>
      <c r="J7147" s="51">
        <v>72728.045177868495</v>
      </c>
      <c r="K7147" s="51">
        <v>0</v>
      </c>
      <c r="L7147" s="51">
        <v>31342.302347587574</v>
      </c>
      <c r="M7147" s="55">
        <v>3.4944854948112197E-2</v>
      </c>
      <c r="O7147" s="44">
        <f t="shared" si="787"/>
        <v>178369.99540705862</v>
      </c>
      <c r="P7147" s="44">
        <f t="shared" si="787"/>
        <v>0</v>
      </c>
      <c r="Q7147" s="44">
        <f t="shared" si="787"/>
        <v>64131.606365150328</v>
      </c>
      <c r="S7147" s="45">
        <v>150624.82971155114</v>
      </c>
      <c r="T7147" s="45">
        <v>246668.9611375641</v>
      </c>
      <c r="U7147" s="45">
        <v>36346.90946937666</v>
      </c>
      <c r="V7147" s="45">
        <v>433640.7003184919</v>
      </c>
      <c r="X7147" s="27">
        <v>7107</v>
      </c>
      <c r="Y7147" s="82">
        <f t="shared" si="788"/>
        <v>100790.06651366604</v>
      </c>
      <c r="Z7147" s="82">
        <f t="shared" si="789"/>
        <v>0</v>
      </c>
      <c r="AA7147" s="82">
        <f t="shared" si="790"/>
        <v>30698.374638182599</v>
      </c>
      <c r="AB7147" s="82">
        <f t="shared" si="791"/>
        <v>77579.9288933926</v>
      </c>
      <c r="AC7147" s="82">
        <f t="shared" si="792"/>
        <v>0</v>
      </c>
      <c r="AD7147" s="82">
        <f t="shared" si="793"/>
        <v>33433.23172696773</v>
      </c>
    </row>
    <row r="7148" spans="5:30">
      <c r="E7148" s="28">
        <v>7108</v>
      </c>
      <c r="F7148" s="51">
        <v>109554.82754343924</v>
      </c>
      <c r="G7148" s="51">
        <v>43419.142784723837</v>
      </c>
      <c r="H7148" s="51">
        <v>31406.689890067239</v>
      </c>
      <c r="I7148" s="55">
        <v>1.9932686881458404E-2</v>
      </c>
      <c r="J7148" s="51">
        <v>0</v>
      </c>
      <c r="K7148" s="51">
        <v>77416.441097465722</v>
      </c>
      <c r="L7148" s="51">
        <v>18851.506142450668</v>
      </c>
      <c r="M7148" s="55">
        <v>3.5608558807049481E-2</v>
      </c>
      <c r="O7148" s="44">
        <f t="shared" si="787"/>
        <v>111738.5496172148</v>
      </c>
      <c r="P7148" s="44">
        <f t="shared" si="787"/>
        <v>126055.79783195298</v>
      </c>
      <c r="Q7148" s="44">
        <f t="shared" si="787"/>
        <v>51944.632196026148</v>
      </c>
      <c r="S7148" s="45">
        <v>211190.88420221995</v>
      </c>
      <c r="T7148" s="45">
        <v>176898.02417965262</v>
      </c>
      <c r="U7148" s="45">
        <v>45561.419544588549</v>
      </c>
      <c r="V7148" s="45">
        <v>433650.32792646112</v>
      </c>
      <c r="X7148" s="27">
        <v>7108</v>
      </c>
      <c r="Y7148" s="82">
        <f t="shared" si="788"/>
        <v>111738.5496172148</v>
      </c>
      <c r="Z7148" s="82">
        <f t="shared" si="789"/>
        <v>44284.602962513076</v>
      </c>
      <c r="AA7148" s="82">
        <f t="shared" si="790"/>
        <v>32032.709605629014</v>
      </c>
      <c r="AB7148" s="82">
        <f t="shared" si="791"/>
        <v>0</v>
      </c>
      <c r="AC7148" s="82">
        <f t="shared" si="792"/>
        <v>81771.194869439903</v>
      </c>
      <c r="AD7148" s="82">
        <f t="shared" si="793"/>
        <v>19911.922590397135</v>
      </c>
    </row>
    <row r="7149" spans="5:30">
      <c r="E7149" s="28">
        <v>7109</v>
      </c>
      <c r="F7149" s="51">
        <v>123510.12275747606</v>
      </c>
      <c r="G7149" s="51">
        <v>15010.686059369404</v>
      </c>
      <c r="H7149" s="51">
        <v>27556.776695886791</v>
      </c>
      <c r="I7149" s="55">
        <v>2.1063451707422937E-2</v>
      </c>
      <c r="J7149" s="51">
        <v>62766.503682645111</v>
      </c>
      <c r="K7149" s="51">
        <v>5493.0669313821381</v>
      </c>
      <c r="L7149" s="51">
        <v>23845.595662810159</v>
      </c>
      <c r="M7149" s="55">
        <v>2.7304241677601589E-2</v>
      </c>
      <c r="O7149" s="44">
        <f t="shared" si="787"/>
        <v>191950.14532169027</v>
      </c>
      <c r="P7149" s="44">
        <f t="shared" si="787"/>
        <v>21088.776010049423</v>
      </c>
      <c r="Q7149" s="44">
        <f t="shared" si="787"/>
        <v>53149.88377000294</v>
      </c>
      <c r="S7149" s="45">
        <v>286053.9062434535</v>
      </c>
      <c r="T7149" s="45">
        <v>86376.852641721067</v>
      </c>
      <c r="U7149" s="45">
        <v>61250.831448447439</v>
      </c>
      <c r="V7149" s="45">
        <v>433681.59033362201</v>
      </c>
      <c r="X7149" s="27">
        <v>7109</v>
      </c>
      <c r="Y7149" s="82">
        <f t="shared" si="788"/>
        <v>126111.67226355601</v>
      </c>
      <c r="Z7149" s="82">
        <f t="shared" si="789"/>
        <v>15326.862920276217</v>
      </c>
      <c r="AA7149" s="82">
        <f t="shared" si="790"/>
        <v>28137.217531032838</v>
      </c>
      <c r="AB7149" s="82">
        <f t="shared" si="791"/>
        <v>65838.473058134259</v>
      </c>
      <c r="AC7149" s="82">
        <f t="shared" si="792"/>
        <v>5761.9130897732075</v>
      </c>
      <c r="AD7149" s="82">
        <f t="shared" si="793"/>
        <v>25012.666238970098</v>
      </c>
    </row>
    <row r="7150" spans="5:30">
      <c r="E7150" s="28">
        <v>7110</v>
      </c>
      <c r="F7150" s="51">
        <v>107908.06817778207</v>
      </c>
      <c r="G7150" s="51">
        <v>24430.346415735872</v>
      </c>
      <c r="H7150" s="51">
        <v>13495.802294886391</v>
      </c>
      <c r="I7150" s="55">
        <v>2.053102188237365E-2</v>
      </c>
      <c r="J7150" s="51">
        <v>57110.61189701566</v>
      </c>
      <c r="K7150" s="51">
        <v>17580.510008030891</v>
      </c>
      <c r="L7150" s="51">
        <v>33322.895519693731</v>
      </c>
      <c r="M7150" s="55">
        <v>2.9343631786358418E-2</v>
      </c>
      <c r="O7150" s="44">
        <f t="shared" si="787"/>
        <v>170116.92153221573</v>
      </c>
      <c r="P7150" s="44">
        <f t="shared" si="787"/>
        <v>43399.849710289374</v>
      </c>
      <c r="Q7150" s="44">
        <f t="shared" si="787"/>
        <v>48777.823836667456</v>
      </c>
      <c r="S7150" s="45">
        <v>205987.4799570209</v>
      </c>
      <c r="T7150" s="45">
        <v>167308.46338157658</v>
      </c>
      <c r="U7150" s="45">
        <v>60402.231120693534</v>
      </c>
      <c r="V7150" s="45">
        <v>433698.17445929104</v>
      </c>
      <c r="X7150" s="27">
        <v>7110</v>
      </c>
      <c r="Y7150" s="82">
        <f t="shared" si="788"/>
        <v>110123.53108682478</v>
      </c>
      <c r="Z7150" s="82">
        <f t="shared" si="789"/>
        <v>24931.926392591311</v>
      </c>
      <c r="AA7150" s="82">
        <f t="shared" si="790"/>
        <v>13772.884907122891</v>
      </c>
      <c r="AB7150" s="82">
        <f t="shared" si="791"/>
        <v>59993.390445390942</v>
      </c>
      <c r="AC7150" s="82">
        <f t="shared" si="792"/>
        <v>18467.923317698067</v>
      </c>
      <c r="AD7150" s="82">
        <f t="shared" si="793"/>
        <v>35004.938929544565</v>
      </c>
    </row>
    <row r="7151" spans="5:30">
      <c r="E7151" s="28">
        <v>7111</v>
      </c>
      <c r="F7151" s="51">
        <v>82887.972034926337</v>
      </c>
      <c r="G7151" s="51">
        <v>32334.698770796695</v>
      </c>
      <c r="H7151" s="51">
        <v>30788.693645899315</v>
      </c>
      <c r="I7151" s="55">
        <v>2.9507720227176001E-2</v>
      </c>
      <c r="J7151" s="51">
        <v>101420.48439931049</v>
      </c>
      <c r="K7151" s="51">
        <v>67776.12376998704</v>
      </c>
      <c r="L7151" s="51">
        <v>33312.315907098571</v>
      </c>
      <c r="M7151" s="55">
        <v>2.9161533979282381E-2</v>
      </c>
      <c r="O7151" s="44">
        <f t="shared" si="787"/>
        <v>192791.82705598147</v>
      </c>
      <c r="P7151" s="44">
        <f t="shared" si="787"/>
        <v>105099.64112324038</v>
      </c>
      <c r="Q7151" s="44">
        <f t="shared" si="787"/>
        <v>66992.587368996057</v>
      </c>
      <c r="S7151" s="45">
        <v>278506.99970252474</v>
      </c>
      <c r="T7151" s="45">
        <v>121657.73043119085</v>
      </c>
      <c r="U7151" s="45">
        <v>33588.40740574988</v>
      </c>
      <c r="V7151" s="45">
        <v>433753.1375394655</v>
      </c>
      <c r="X7151" s="27">
        <v>7111</v>
      </c>
      <c r="Y7151" s="82">
        <f t="shared" si="788"/>
        <v>85333.807123930936</v>
      </c>
      <c r="Z7151" s="82">
        <f t="shared" si="789"/>
        <v>33288.822015755381</v>
      </c>
      <c r="AA7151" s="82">
        <f t="shared" si="790"/>
        <v>31697.197804162744</v>
      </c>
      <c r="AB7151" s="82">
        <f t="shared" si="791"/>
        <v>107458.01993205053</v>
      </c>
      <c r="AC7151" s="82">
        <f t="shared" si="792"/>
        <v>71810.819107485004</v>
      </c>
      <c r="AD7151" s="82">
        <f t="shared" si="793"/>
        <v>35295.389564833305</v>
      </c>
    </row>
    <row r="7152" spans="5:30">
      <c r="E7152" s="28">
        <v>7112</v>
      </c>
      <c r="F7152" s="51">
        <v>78298.688066492788</v>
      </c>
      <c r="G7152" s="51">
        <v>103040.55605295755</v>
      </c>
      <c r="H7152" s="51">
        <v>44676.225159791167</v>
      </c>
      <c r="I7152" s="55">
        <v>2.2126064919272027E-2</v>
      </c>
      <c r="J7152" s="51">
        <v>47797.768194565811</v>
      </c>
      <c r="K7152" s="51">
        <v>14973.751133264937</v>
      </c>
      <c r="L7152" s="51">
        <v>33646.724993236217</v>
      </c>
      <c r="M7152" s="55">
        <v>3.1868783224563303E-2</v>
      </c>
      <c r="O7152" s="44">
        <f t="shared" si="787"/>
        <v>130443.43502851669</v>
      </c>
      <c r="P7152" s="44">
        <f t="shared" si="787"/>
        <v>121113.25308996669</v>
      </c>
      <c r="Q7152" s="44">
        <f t="shared" si="787"/>
        <v>81151.934358793646</v>
      </c>
      <c r="S7152" s="45">
        <v>254865.53570770074</v>
      </c>
      <c r="T7152" s="45">
        <v>116722.05138675928</v>
      </c>
      <c r="U7152" s="45">
        <v>62182.166950834726</v>
      </c>
      <c r="V7152" s="45">
        <v>433769.75404529477</v>
      </c>
      <c r="X7152" s="27">
        <v>7112</v>
      </c>
      <c r="Y7152" s="82">
        <f t="shared" si="788"/>
        <v>80031.129921745844</v>
      </c>
      <c r="Z7152" s="82">
        <f t="shared" si="789"/>
        <v>105320.43808550318</v>
      </c>
      <c r="AA7152" s="82">
        <f t="shared" si="790"/>
        <v>45664.734218024721</v>
      </c>
      <c r="AB7152" s="82">
        <f t="shared" si="791"/>
        <v>50412.305106770844</v>
      </c>
      <c r="AC7152" s="82">
        <f t="shared" si="792"/>
        <v>15792.815004463511</v>
      </c>
      <c r="AD7152" s="82">
        <f t="shared" si="793"/>
        <v>35487.200140768924</v>
      </c>
    </row>
    <row r="7153" spans="5:30">
      <c r="E7153" s="28">
        <v>7113</v>
      </c>
      <c r="F7153" s="51">
        <v>119370.65189163672</v>
      </c>
      <c r="G7153" s="51">
        <v>14603.342824858275</v>
      </c>
      <c r="H7153" s="51">
        <v>23163.974131773128</v>
      </c>
      <c r="I7153" s="55">
        <v>3.3419331544421942E-2</v>
      </c>
      <c r="J7153" s="51">
        <v>67320.123200461836</v>
      </c>
      <c r="K7153" s="51">
        <v>5154.2062720997328</v>
      </c>
      <c r="L7153" s="51">
        <v>21020.17588817576</v>
      </c>
      <c r="M7153" s="55">
        <v>2.9472883387891228E-2</v>
      </c>
      <c r="O7153" s="44">
        <f t="shared" si="787"/>
        <v>194980.2820439011</v>
      </c>
      <c r="P7153" s="44">
        <f t="shared" si="787"/>
        <v>20574.819209092806</v>
      </c>
      <c r="Q7153" s="44">
        <f t="shared" si="787"/>
        <v>46300.984089035679</v>
      </c>
      <c r="S7153" s="45">
        <v>197950.44056256802</v>
      </c>
      <c r="T7153" s="45">
        <v>187794.07262262906</v>
      </c>
      <c r="U7153" s="45">
        <v>48030.940224183476</v>
      </c>
      <c r="V7153" s="45">
        <v>433775.45340938057</v>
      </c>
      <c r="X7153" s="27">
        <v>7113</v>
      </c>
      <c r="Y7153" s="82">
        <f t="shared" si="788"/>
        <v>123359.93928387712</v>
      </c>
      <c r="Z7153" s="82">
        <f t="shared" si="789"/>
        <v>15091.376780379071</v>
      </c>
      <c r="AA7153" s="82">
        <f t="shared" si="790"/>
        <v>23938.098663169269</v>
      </c>
      <c r="AB7153" s="82">
        <f t="shared" si="791"/>
        <v>71620.342760023967</v>
      </c>
      <c r="AC7153" s="82">
        <f t="shared" si="792"/>
        <v>5483.4424287137344</v>
      </c>
      <c r="AD7153" s="82">
        <f t="shared" si="793"/>
        <v>22362.885425866411</v>
      </c>
    </row>
    <row r="7154" spans="5:30">
      <c r="E7154" s="28">
        <v>7114</v>
      </c>
      <c r="F7154" s="51">
        <v>47855.979187795834</v>
      </c>
      <c r="G7154" s="51">
        <v>15124.399313493141</v>
      </c>
      <c r="H7154" s="51">
        <v>24544.740392976913</v>
      </c>
      <c r="I7154" s="55">
        <v>2.1178990602474038E-2</v>
      </c>
      <c r="J7154" s="51">
        <v>71398.494333769224</v>
      </c>
      <c r="K7154" s="51">
        <v>8454.838570085758</v>
      </c>
      <c r="L7154" s="51">
        <v>26961.056830160396</v>
      </c>
      <c r="M7154" s="55">
        <v>3.5162803235353896E-2</v>
      </c>
      <c r="O7154" s="44">
        <f t="shared" si="787"/>
        <v>124343.90546715185</v>
      </c>
      <c r="P7154" s="44">
        <f t="shared" si="787"/>
        <v>24382.214591639713</v>
      </c>
      <c r="Q7154" s="44">
        <f t="shared" si="787"/>
        <v>53564.742595703348</v>
      </c>
      <c r="S7154" s="45">
        <v>332327.27600093279</v>
      </c>
      <c r="T7154" s="45">
        <v>27947.926297084723</v>
      </c>
      <c r="U7154" s="45">
        <v>73541.838037197202</v>
      </c>
      <c r="V7154" s="45">
        <v>433817.0403352147</v>
      </c>
      <c r="X7154" s="27">
        <v>7114</v>
      </c>
      <c r="Y7154" s="82">
        <f t="shared" si="788"/>
        <v>48869.520521286351</v>
      </c>
      <c r="Z7154" s="82">
        <f t="shared" si="789"/>
        <v>15444.718824421676</v>
      </c>
      <c r="AA7154" s="82">
        <f t="shared" si="790"/>
        <v>25064.573219099933</v>
      </c>
      <c r="AB7154" s="82">
        <f t="shared" si="791"/>
        <v>75474.384945865502</v>
      </c>
      <c r="AC7154" s="82">
        <f t="shared" si="792"/>
        <v>8937.4957672180371</v>
      </c>
      <c r="AD7154" s="82">
        <f t="shared" si="793"/>
        <v>28500.169376603415</v>
      </c>
    </row>
    <row r="7155" spans="5:30">
      <c r="E7155" s="28">
        <v>7115</v>
      </c>
      <c r="F7155" s="51">
        <v>21431.278607577093</v>
      </c>
      <c r="G7155" s="51">
        <v>45836.044035379171</v>
      </c>
      <c r="H7155" s="51">
        <v>17745.197650594331</v>
      </c>
      <c r="I7155" s="55">
        <v>2.3224498886983649E-2</v>
      </c>
      <c r="J7155" s="51">
        <v>91302.130987963843</v>
      </c>
      <c r="K7155" s="51">
        <v>80313.349001134586</v>
      </c>
      <c r="L7155" s="51">
        <v>37863.095262376752</v>
      </c>
      <c r="M7155" s="55">
        <v>3.0741766777113388E-2</v>
      </c>
      <c r="O7155" s="44">
        <f t="shared" si="787"/>
        <v>118223.56162206229</v>
      </c>
      <c r="P7155" s="44">
        <f t="shared" si="787"/>
        <v>131605.46440834942</v>
      </c>
      <c r="Q7155" s="44">
        <f t="shared" si="787"/>
        <v>58090.778909928573</v>
      </c>
      <c r="S7155" s="45">
        <v>211154.41781256208</v>
      </c>
      <c r="T7155" s="45">
        <v>155365.96192849643</v>
      </c>
      <c r="U7155" s="45">
        <v>67354.469695194552</v>
      </c>
      <c r="V7155" s="45">
        <v>433874.84943625308</v>
      </c>
      <c r="X7155" s="27">
        <v>7115</v>
      </c>
      <c r="Y7155" s="82">
        <f t="shared" si="788"/>
        <v>21929.009313745402</v>
      </c>
      <c r="Z7155" s="82">
        <f t="shared" si="789"/>
        <v>46900.563189062566</v>
      </c>
      <c r="AA7155" s="82">
        <f t="shared" si="790"/>
        <v>18157.320973679864</v>
      </c>
      <c r="AB7155" s="82">
        <f t="shared" si="791"/>
        <v>96294.552308316896</v>
      </c>
      <c r="AC7155" s="82">
        <f t="shared" si="792"/>
        <v>84704.901219286839</v>
      </c>
      <c r="AD7155" s="82">
        <f t="shared" si="793"/>
        <v>39933.457936248706</v>
      </c>
    </row>
    <row r="7156" spans="5:30">
      <c r="E7156" s="28">
        <v>7116</v>
      </c>
      <c r="F7156" s="51">
        <v>393588.96165122173</v>
      </c>
      <c r="G7156" s="51">
        <v>0</v>
      </c>
      <c r="H7156" s="51">
        <v>15193.1050220303</v>
      </c>
      <c r="I7156" s="55">
        <v>2.4664354763144668E-2</v>
      </c>
      <c r="J7156" s="51">
        <v>222281.80959054979</v>
      </c>
      <c r="K7156" s="51">
        <v>9777.1185964318356</v>
      </c>
      <c r="L7156" s="51">
        <v>23089.918084971821</v>
      </c>
      <c r="M7156" s="55">
        <v>3.637433130222964E-2</v>
      </c>
      <c r="O7156" s="44">
        <f t="shared" si="787"/>
        <v>639345.59861109941</v>
      </c>
      <c r="P7156" s="44">
        <f t="shared" si="787"/>
        <v>10382.672605258425</v>
      </c>
      <c r="Q7156" s="44">
        <f t="shared" si="787"/>
        <v>40087.844606904742</v>
      </c>
      <c r="S7156" s="45">
        <v>267582.43179899285</v>
      </c>
      <c r="T7156" s="45">
        <v>98355.610506439814</v>
      </c>
      <c r="U7156" s="45">
        <v>67957.026465651958</v>
      </c>
      <c r="V7156" s="45">
        <v>433895.06877108465</v>
      </c>
      <c r="X7156" s="27">
        <v>7116</v>
      </c>
      <c r="Y7156" s="82">
        <f t="shared" si="788"/>
        <v>403296.57943224523</v>
      </c>
      <c r="Z7156" s="82">
        <f t="shared" si="789"/>
        <v>0</v>
      </c>
      <c r="AA7156" s="82">
        <f t="shared" si="790"/>
        <v>15567.83315424737</v>
      </c>
      <c r="AB7156" s="82">
        <f t="shared" si="791"/>
        <v>236049.01917885424</v>
      </c>
      <c r="AC7156" s="82">
        <f t="shared" si="792"/>
        <v>10382.672605258425</v>
      </c>
      <c r="AD7156" s="82">
        <f t="shared" si="793"/>
        <v>24520.011452657374</v>
      </c>
    </row>
    <row r="7157" spans="5:30">
      <c r="E7157" s="28">
        <v>7117</v>
      </c>
      <c r="F7157" s="51">
        <v>160667.88899498375</v>
      </c>
      <c r="G7157" s="51">
        <v>14884.571062553408</v>
      </c>
      <c r="H7157" s="51">
        <v>32944.127569703305</v>
      </c>
      <c r="I7157" s="55">
        <v>2.5115311085662645E-2</v>
      </c>
      <c r="J7157" s="51">
        <v>65704.60266248777</v>
      </c>
      <c r="K7157" s="51">
        <v>53405.797678041265</v>
      </c>
      <c r="L7157" s="51">
        <v>30299.532621977778</v>
      </c>
      <c r="M7157" s="55">
        <v>2.5344110043800237E-2</v>
      </c>
      <c r="O7157" s="44">
        <f t="shared" si="787"/>
        <v>233764.95452282001</v>
      </c>
      <c r="P7157" s="44">
        <f t="shared" si="787"/>
        <v>71393.019145470709</v>
      </c>
      <c r="Q7157" s="44">
        <f t="shared" si="787"/>
        <v>65619.245496940872</v>
      </c>
      <c r="S7157" s="45">
        <v>196513.30554801587</v>
      </c>
      <c r="T7157" s="45">
        <v>197322.69719608707</v>
      </c>
      <c r="U7157" s="45">
        <v>40060.32763270296</v>
      </c>
      <c r="V7157" s="45">
        <v>433896.33037680591</v>
      </c>
      <c r="X7157" s="27">
        <v>7117</v>
      </c>
      <c r="Y7157" s="82">
        <f t="shared" si="788"/>
        <v>164703.11300856946</v>
      </c>
      <c r="Z7157" s="82">
        <f t="shared" si="789"/>
        <v>15258.401695166089</v>
      </c>
      <c r="AA7157" s="82">
        <f t="shared" si="790"/>
        <v>33771.529582062154</v>
      </c>
      <c r="AB7157" s="82">
        <f t="shared" si="791"/>
        <v>69061.841514250569</v>
      </c>
      <c r="AC7157" s="82">
        <f t="shared" si="792"/>
        <v>56134.61745030462</v>
      </c>
      <c r="AD7157" s="82">
        <f t="shared" si="793"/>
        <v>31847.715914878721</v>
      </c>
    </row>
    <row r="7158" spans="5:30">
      <c r="E7158" s="28">
        <v>7118</v>
      </c>
      <c r="F7158" s="51">
        <v>19545.094629742554</v>
      </c>
      <c r="G7158" s="51">
        <v>11646.177347676039</v>
      </c>
      <c r="H7158" s="51">
        <v>27528.328160482153</v>
      </c>
      <c r="I7158" s="55">
        <v>2.5291101567355111E-2</v>
      </c>
      <c r="J7158" s="51">
        <v>97005.521948908441</v>
      </c>
      <c r="K7158" s="51">
        <v>22508.900146502994</v>
      </c>
      <c r="L7158" s="51">
        <v>25182.08814749404</v>
      </c>
      <c r="M7158" s="55">
        <v>2.85532456550836E-2</v>
      </c>
      <c r="O7158" s="44">
        <f t="shared" si="787"/>
        <v>122338.18442050947</v>
      </c>
      <c r="P7158" s="44">
        <f t="shared" si="787"/>
        <v>35677.853828921521</v>
      </c>
      <c r="Q7158" s="44">
        <f t="shared" si="787"/>
        <v>54780.736219048311</v>
      </c>
      <c r="S7158" s="45">
        <v>322619.56966155255</v>
      </c>
      <c r="T7158" s="45">
        <v>65720.153658125273</v>
      </c>
      <c r="U7158" s="45">
        <v>45558.272468991359</v>
      </c>
      <c r="V7158" s="45">
        <v>433897.99578866916</v>
      </c>
      <c r="X7158" s="27">
        <v>7118</v>
      </c>
      <c r="Y7158" s="82">
        <f t="shared" si="788"/>
        <v>20039.41160316694</v>
      </c>
      <c r="Z7158" s="82">
        <f t="shared" si="789"/>
        <v>11940.722001847544</v>
      </c>
      <c r="AA7158" s="82">
        <f t="shared" si="790"/>
        <v>28224.549903968389</v>
      </c>
      <c r="AB7158" s="82">
        <f t="shared" si="791"/>
        <v>102298.77281734253</v>
      </c>
      <c r="AC7158" s="82">
        <f t="shared" si="792"/>
        <v>23737.131827073979</v>
      </c>
      <c r="AD7158" s="82">
        <f t="shared" si="793"/>
        <v>26556.186315079918</v>
      </c>
    </row>
    <row r="7159" spans="5:30">
      <c r="E7159" s="28">
        <v>7119</v>
      </c>
      <c r="F7159" s="51">
        <v>61701.136254408986</v>
      </c>
      <c r="G7159" s="51">
        <v>158633.13641655649</v>
      </c>
      <c r="H7159" s="51">
        <v>25393.05945291098</v>
      </c>
      <c r="I7159" s="55">
        <v>2.1357385810861274E-2</v>
      </c>
      <c r="J7159" s="51">
        <v>150367.90121429996</v>
      </c>
      <c r="K7159" s="51">
        <v>156142.13752629893</v>
      </c>
      <c r="L7159" s="51">
        <v>22465.95975280596</v>
      </c>
      <c r="M7159" s="55">
        <v>2.8855541974637303E-2</v>
      </c>
      <c r="O7159" s="44">
        <f t="shared" si="787"/>
        <v>221029.89357677495</v>
      </c>
      <c r="P7159" s="44">
        <f t="shared" si="787"/>
        <v>326099.84402700316</v>
      </c>
      <c r="Q7159" s="44">
        <f t="shared" si="787"/>
        <v>49543.275485994425</v>
      </c>
      <c r="S7159" s="45">
        <v>99445.278919552293</v>
      </c>
      <c r="T7159" s="45">
        <v>292889.11508475395</v>
      </c>
      <c r="U7159" s="45">
        <v>41585.980405900875</v>
      </c>
      <c r="V7159" s="45">
        <v>433920.37441020709</v>
      </c>
      <c r="X7159" s="27">
        <v>7119</v>
      </c>
      <c r="Y7159" s="82">
        <f t="shared" si="788"/>
        <v>63018.911226362921</v>
      </c>
      <c r="Z7159" s="82">
        <f t="shared" si="789"/>
        <v>162021.12551339189</v>
      </c>
      <c r="AA7159" s="82">
        <f t="shared" si="790"/>
        <v>25935.388820564938</v>
      </c>
      <c r="AB7159" s="82">
        <f t="shared" si="791"/>
        <v>158010.98235041203</v>
      </c>
      <c r="AC7159" s="82">
        <f t="shared" si="792"/>
        <v>164078.71851361127</v>
      </c>
      <c r="AD7159" s="82">
        <f t="shared" si="793"/>
        <v>23607.886665429483</v>
      </c>
    </row>
    <row r="7160" spans="5:30">
      <c r="E7160" s="28">
        <v>7120</v>
      </c>
      <c r="F7160" s="51">
        <v>18276.10838832775</v>
      </c>
      <c r="G7160" s="51">
        <v>23853.329131474235</v>
      </c>
      <c r="H7160" s="51">
        <v>25556.036024569497</v>
      </c>
      <c r="I7160" s="55">
        <v>2.1556265067900721E-2</v>
      </c>
      <c r="J7160" s="51">
        <v>137923.84651883657</v>
      </c>
      <c r="K7160" s="51">
        <v>48269.794123743988</v>
      </c>
      <c r="L7160" s="51">
        <v>27625.365215896767</v>
      </c>
      <c r="M7160" s="55">
        <v>3.1906090952162999E-2</v>
      </c>
      <c r="O7160" s="44">
        <f t="shared" si="787"/>
        <v>164062.51406292172</v>
      </c>
      <c r="P7160" s="44">
        <f t="shared" si="787"/>
        <v>75251.12767253627</v>
      </c>
      <c r="Q7160" s="44">
        <f t="shared" si="787"/>
        <v>55228.211104890019</v>
      </c>
      <c r="S7160" s="45">
        <v>320484.20322008524</v>
      </c>
      <c r="T7160" s="45">
        <v>47099.424732836938</v>
      </c>
      <c r="U7160" s="45">
        <v>66355.027784135105</v>
      </c>
      <c r="V7160" s="45">
        <v>433938.65573705733</v>
      </c>
      <c r="X7160" s="27">
        <v>7120</v>
      </c>
      <c r="Y7160" s="82">
        <f t="shared" si="788"/>
        <v>18670.073025156224</v>
      </c>
      <c r="Z7160" s="82">
        <f t="shared" si="789"/>
        <v>24367.517816984171</v>
      </c>
      <c r="AA7160" s="82">
        <f t="shared" si="790"/>
        <v>26106.928711199937</v>
      </c>
      <c r="AB7160" s="82">
        <f t="shared" si="791"/>
        <v>145392.4410377655</v>
      </c>
      <c r="AC7160" s="82">
        <f t="shared" si="792"/>
        <v>50883.609855552102</v>
      </c>
      <c r="AD7160" s="82">
        <f t="shared" si="793"/>
        <v>29121.282393690082</v>
      </c>
    </row>
    <row r="7161" spans="5:30">
      <c r="E7161" s="28">
        <v>7121</v>
      </c>
      <c r="F7161" s="51">
        <v>114050.75571768971</v>
      </c>
      <c r="G7161" s="51">
        <v>58908.246519441105</v>
      </c>
      <c r="H7161" s="51">
        <v>22488.035033207601</v>
      </c>
      <c r="I7161" s="55">
        <v>2.8443501239862175E-2</v>
      </c>
      <c r="J7161" s="51">
        <v>185893.42917436006</v>
      </c>
      <c r="K7161" s="51">
        <v>0</v>
      </c>
      <c r="L7161" s="51">
        <v>23049.702776416969</v>
      </c>
      <c r="M7161" s="55">
        <v>4.1787489854119161E-2</v>
      </c>
      <c r="O7161" s="44">
        <f t="shared" si="787"/>
        <v>316464.61715288938</v>
      </c>
      <c r="P7161" s="44">
        <f t="shared" si="787"/>
        <v>60583.803302354943</v>
      </c>
      <c r="Q7161" s="44">
        <f t="shared" si="787"/>
        <v>47823.576206182312</v>
      </c>
      <c r="S7161" s="45">
        <v>266436.36319936567</v>
      </c>
      <c r="T7161" s="45">
        <v>104561.29951307141</v>
      </c>
      <c r="U7161" s="45">
        <v>62945.150454765782</v>
      </c>
      <c r="V7161" s="45">
        <v>433942.81316720287</v>
      </c>
      <c r="X7161" s="27">
        <v>7121</v>
      </c>
      <c r="Y7161" s="82">
        <f t="shared" si="788"/>
        <v>117294.75852935304</v>
      </c>
      <c r="Z7161" s="82">
        <f t="shared" si="789"/>
        <v>60583.803302354943</v>
      </c>
      <c r="AA7161" s="82">
        <f t="shared" si="790"/>
        <v>23127.673485556708</v>
      </c>
      <c r="AB7161" s="82">
        <f t="shared" si="791"/>
        <v>199169.85862353636</v>
      </c>
      <c r="AC7161" s="82">
        <f t="shared" si="792"/>
        <v>0</v>
      </c>
      <c r="AD7161" s="82">
        <f t="shared" si="793"/>
        <v>24695.902720625603</v>
      </c>
    </row>
    <row r="7162" spans="5:30">
      <c r="E7162" s="28">
        <v>7122</v>
      </c>
      <c r="F7162" s="51">
        <v>93151.558271761227</v>
      </c>
      <c r="G7162" s="51">
        <v>38914.068050977141</v>
      </c>
      <c r="H7162" s="51">
        <v>19973.497562775581</v>
      </c>
      <c r="I7162" s="55">
        <v>2.2556817036360439E-2</v>
      </c>
      <c r="J7162" s="51">
        <v>86291.222323823691</v>
      </c>
      <c r="K7162" s="51">
        <v>9036.3785648328758</v>
      </c>
      <c r="L7162" s="51">
        <v>21055.282596099634</v>
      </c>
      <c r="M7162" s="55">
        <v>2.8501913357539061E-2</v>
      </c>
      <c r="O7162" s="44">
        <f t="shared" si="787"/>
        <v>186005.38120887335</v>
      </c>
      <c r="P7162" s="44">
        <f t="shared" si="787"/>
        <v>49295.419746090585</v>
      </c>
      <c r="Q7162" s="44">
        <f t="shared" si="787"/>
        <v>42567.911389626199</v>
      </c>
      <c r="S7162" s="45">
        <v>296019.2370127613</v>
      </c>
      <c r="T7162" s="45">
        <v>85820.524223695422</v>
      </c>
      <c r="U7162" s="45">
        <v>52155.109517700883</v>
      </c>
      <c r="V7162" s="45">
        <v>433994.87075415754</v>
      </c>
      <c r="X7162" s="27">
        <v>7122</v>
      </c>
      <c r="Y7162" s="82">
        <f t="shared" si="788"/>
        <v>95252.760928349206</v>
      </c>
      <c r="Z7162" s="82">
        <f t="shared" si="789"/>
        <v>39791.845564143507</v>
      </c>
      <c r="AA7162" s="82">
        <f t="shared" si="790"/>
        <v>20424.0360928753</v>
      </c>
      <c r="AB7162" s="82">
        <f t="shared" si="791"/>
        <v>90752.620280524163</v>
      </c>
      <c r="AC7162" s="82">
        <f t="shared" si="792"/>
        <v>9503.574181947075</v>
      </c>
      <c r="AD7162" s="82">
        <f t="shared" si="793"/>
        <v>22143.875296750899</v>
      </c>
    </row>
    <row r="7163" spans="5:30">
      <c r="E7163" s="28">
        <v>7123</v>
      </c>
      <c r="F7163" s="51">
        <v>92647.89124662109</v>
      </c>
      <c r="G7163" s="51">
        <v>30616.729968515345</v>
      </c>
      <c r="H7163" s="51">
        <v>19792.62145890138</v>
      </c>
      <c r="I7163" s="55">
        <v>2.9635506636667516E-2</v>
      </c>
      <c r="J7163" s="51">
        <v>73565.040208339036</v>
      </c>
      <c r="K7163" s="51">
        <v>0</v>
      </c>
      <c r="L7163" s="51">
        <v>25341.859583033434</v>
      </c>
      <c r="M7163" s="55">
        <v>3.4005219082458696E-2</v>
      </c>
      <c r="O7163" s="44">
        <f t="shared" si="787"/>
        <v>173714.46724167294</v>
      </c>
      <c r="P7163" s="44">
        <f t="shared" si="787"/>
        <v>31524.07227269034</v>
      </c>
      <c r="Q7163" s="44">
        <f t="shared" si="787"/>
        <v>47359.358301930057</v>
      </c>
      <c r="S7163" s="45">
        <v>286733.60776708799</v>
      </c>
      <c r="T7163" s="45">
        <v>93896.337915130571</v>
      </c>
      <c r="U7163" s="45">
        <v>53366.485268008284</v>
      </c>
      <c r="V7163" s="45">
        <v>433996.43095022684</v>
      </c>
      <c r="X7163" s="27">
        <v>7123</v>
      </c>
      <c r="Y7163" s="82">
        <f t="shared" si="788"/>
        <v>95393.558442533584</v>
      </c>
      <c r="Z7163" s="82">
        <f t="shared" si="789"/>
        <v>31524.07227269034</v>
      </c>
      <c r="AA7163" s="82">
        <f t="shared" si="790"/>
        <v>20379.1858235037</v>
      </c>
      <c r="AB7163" s="82">
        <f t="shared" si="791"/>
        <v>78320.908799139361</v>
      </c>
      <c r="AC7163" s="82">
        <f t="shared" si="792"/>
        <v>0</v>
      </c>
      <c r="AD7163" s="82">
        <f t="shared" si="793"/>
        <v>26980.172478426361</v>
      </c>
    </row>
    <row r="7164" spans="5:30">
      <c r="E7164" s="28">
        <v>7124</v>
      </c>
      <c r="F7164" s="51">
        <v>84886.793542414001</v>
      </c>
      <c r="G7164" s="51">
        <v>78345.90915679677</v>
      </c>
      <c r="H7164" s="51">
        <v>26053.786426842955</v>
      </c>
      <c r="I7164" s="55">
        <v>2.3719386991688192E-2</v>
      </c>
      <c r="J7164" s="51">
        <v>245284.72651900689</v>
      </c>
      <c r="K7164" s="51">
        <v>0</v>
      </c>
      <c r="L7164" s="51">
        <v>22704.717284257382</v>
      </c>
      <c r="M7164" s="55">
        <v>2.7614851001873417E-2</v>
      </c>
      <c r="O7164" s="44">
        <f t="shared" si="787"/>
        <v>344937.15059092815</v>
      </c>
      <c r="P7164" s="44">
        <f t="shared" si="787"/>
        <v>80204.226095302482</v>
      </c>
      <c r="Q7164" s="44">
        <f t="shared" si="787"/>
        <v>50556.884671024054</v>
      </c>
      <c r="S7164" s="45">
        <v>155458.28655980108</v>
      </c>
      <c r="T7164" s="45">
        <v>224598.17868809868</v>
      </c>
      <c r="U7164" s="45">
        <v>53979.123085270636</v>
      </c>
      <c r="V7164" s="45">
        <v>434035.5883331704</v>
      </c>
      <c r="X7164" s="27">
        <v>7124</v>
      </c>
      <c r="Y7164" s="82">
        <f t="shared" si="788"/>
        <v>86900.256248930062</v>
      </c>
      <c r="Z7164" s="82">
        <f t="shared" si="789"/>
        <v>80204.226095302482</v>
      </c>
      <c r="AA7164" s="82">
        <f t="shared" si="790"/>
        <v>26671.766269700038</v>
      </c>
      <c r="AB7164" s="82">
        <f t="shared" si="791"/>
        <v>258036.89434199809</v>
      </c>
      <c r="AC7164" s="82">
        <f t="shared" si="792"/>
        <v>0</v>
      </c>
      <c r="AD7164" s="82">
        <f t="shared" si="793"/>
        <v>23885.118401324016</v>
      </c>
    </row>
    <row r="7165" spans="5:30">
      <c r="E7165" s="28">
        <v>7125</v>
      </c>
      <c r="F7165" s="51">
        <v>95918.404380145425</v>
      </c>
      <c r="G7165" s="51">
        <v>33277.26001724317</v>
      </c>
      <c r="H7165" s="51">
        <v>24713.065467972076</v>
      </c>
      <c r="I7165" s="55">
        <v>2.8233397654038542E-2</v>
      </c>
      <c r="J7165" s="51">
        <v>105710.62636872393</v>
      </c>
      <c r="K7165" s="51">
        <v>56633.250813980587</v>
      </c>
      <c r="L7165" s="51">
        <v>22781.518555338826</v>
      </c>
      <c r="M7165" s="55">
        <v>4.0787600905605764E-2</v>
      </c>
      <c r="O7165" s="44">
        <f t="shared" si="787"/>
        <v>211755.11964858411</v>
      </c>
      <c r="P7165" s="44">
        <f t="shared" si="787"/>
        <v>94824.141766365865</v>
      </c>
      <c r="Q7165" s="44">
        <f t="shared" si="787"/>
        <v>49790.955558859001</v>
      </c>
      <c r="S7165" s="45">
        <v>337379.51944421045</v>
      </c>
      <c r="T7165" s="45">
        <v>43541.391143781628</v>
      </c>
      <c r="U7165" s="45">
        <v>53128.744711397114</v>
      </c>
      <c r="V7165" s="45">
        <v>434049.65529938915</v>
      </c>
      <c r="X7165" s="27">
        <v>7125</v>
      </c>
      <c r="Y7165" s="82">
        <f t="shared" si="788"/>
        <v>98626.506833350941</v>
      </c>
      <c r="Z7165" s="82">
        <f t="shared" si="789"/>
        <v>34216.790132146831</v>
      </c>
      <c r="AA7165" s="82">
        <f t="shared" si="790"/>
        <v>25410.799272579618</v>
      </c>
      <c r="AB7165" s="82">
        <f t="shared" si="791"/>
        <v>113128.61281523315</v>
      </c>
      <c r="AC7165" s="82">
        <f t="shared" si="792"/>
        <v>60607.351634219034</v>
      </c>
      <c r="AD7165" s="82">
        <f t="shared" si="793"/>
        <v>24380.156286279383</v>
      </c>
    </row>
    <row r="7166" spans="5:30">
      <c r="E7166" s="28">
        <v>7126</v>
      </c>
      <c r="F7166" s="51">
        <v>103178.11246331614</v>
      </c>
      <c r="G7166" s="51">
        <v>29868.305948321649</v>
      </c>
      <c r="H7166" s="51">
        <v>24370.234037788388</v>
      </c>
      <c r="I7166" s="55">
        <v>2.519158339811051E-2</v>
      </c>
      <c r="J7166" s="51">
        <v>170098.56691561211</v>
      </c>
      <c r="K7166" s="51">
        <v>17092.823012064069</v>
      </c>
      <c r="L7166" s="51">
        <v>29081.604992699158</v>
      </c>
      <c r="M7166" s="55">
        <v>3.7530592713045187E-2</v>
      </c>
      <c r="O7166" s="44">
        <f t="shared" si="787"/>
        <v>286705.67222440534</v>
      </c>
      <c r="P7166" s="44">
        <f t="shared" si="787"/>
        <v>48801.818431786029</v>
      </c>
      <c r="Q7166" s="44">
        <f t="shared" si="787"/>
        <v>55917.320714115092</v>
      </c>
      <c r="S7166" s="45">
        <v>246102.17769734404</v>
      </c>
      <c r="T7166" s="45">
        <v>128116.57136338175</v>
      </c>
      <c r="U7166" s="45">
        <v>59867.726725125118</v>
      </c>
      <c r="V7166" s="45">
        <v>434086.4757858509</v>
      </c>
      <c r="X7166" s="27">
        <v>7126</v>
      </c>
      <c r="Y7166" s="82">
        <f t="shared" si="788"/>
        <v>105777.33248829539</v>
      </c>
      <c r="Z7166" s="82">
        <f t="shared" si="789"/>
        <v>30620.735868579071</v>
      </c>
      <c r="AA7166" s="82">
        <f t="shared" si="790"/>
        <v>24984.158820982804</v>
      </c>
      <c r="AB7166" s="82">
        <f t="shared" si="791"/>
        <v>180928.33973610998</v>
      </c>
      <c r="AC7166" s="82">
        <f t="shared" si="792"/>
        <v>18181.082563206954</v>
      </c>
      <c r="AD7166" s="82">
        <f t="shared" si="793"/>
        <v>30933.161893132288</v>
      </c>
    </row>
    <row r="7167" spans="5:30">
      <c r="E7167" s="28">
        <v>7127</v>
      </c>
      <c r="F7167" s="51">
        <v>67792.22949230278</v>
      </c>
      <c r="G7167" s="51">
        <v>100362.84910059886</v>
      </c>
      <c r="H7167" s="51">
        <v>23384.536737888106</v>
      </c>
      <c r="I7167" s="55">
        <v>2.5047809445460971E-2</v>
      </c>
      <c r="J7167" s="51">
        <v>121840.14084792945</v>
      </c>
      <c r="K7167" s="51">
        <v>0</v>
      </c>
      <c r="L7167" s="51">
        <v>26538.760867691726</v>
      </c>
      <c r="M7167" s="55">
        <v>3.2226174678826151E-2</v>
      </c>
      <c r="O7167" s="44">
        <f t="shared" si="787"/>
        <v>198407.03624160853</v>
      </c>
      <c r="P7167" s="44">
        <f t="shared" si="787"/>
        <v>102876.71862027422</v>
      </c>
      <c r="Q7167" s="44">
        <f t="shared" si="787"/>
        <v>52050.431551643604</v>
      </c>
      <c r="S7167" s="45">
        <v>338178.96215992514</v>
      </c>
      <c r="T7167" s="45">
        <v>18016.902442605213</v>
      </c>
      <c r="U7167" s="45">
        <v>77931.112457311043</v>
      </c>
      <c r="V7167" s="45">
        <v>434126.97705984139</v>
      </c>
      <c r="X7167" s="27">
        <v>7127</v>
      </c>
      <c r="Y7167" s="82">
        <f t="shared" si="788"/>
        <v>69490.276338508935</v>
      </c>
      <c r="Z7167" s="82">
        <f t="shared" si="789"/>
        <v>102876.71862027422</v>
      </c>
      <c r="AA7167" s="82">
        <f t="shared" si="790"/>
        <v>23970.268158069106</v>
      </c>
      <c r="AB7167" s="82">
        <f t="shared" si="791"/>
        <v>128916.75990309959</v>
      </c>
      <c r="AC7167" s="82">
        <f t="shared" si="792"/>
        <v>0</v>
      </c>
      <c r="AD7167" s="82">
        <f t="shared" si="793"/>
        <v>28080.163393574498</v>
      </c>
    </row>
    <row r="7168" spans="5:30">
      <c r="E7168" s="28">
        <v>7128</v>
      </c>
      <c r="F7168" s="51">
        <v>107267.4432497932</v>
      </c>
      <c r="G7168" s="51">
        <v>10022.479282017004</v>
      </c>
      <c r="H7168" s="51">
        <v>17400.457440791801</v>
      </c>
      <c r="I7168" s="55">
        <v>2.0220513767112251E-2</v>
      </c>
      <c r="J7168" s="51">
        <v>46142.48532079751</v>
      </c>
      <c r="K7168" s="51">
        <v>23317.286254685532</v>
      </c>
      <c r="L7168" s="51">
        <v>23661.589367668072</v>
      </c>
      <c r="M7168" s="55">
        <v>2.796980793739183E-2</v>
      </c>
      <c r="O7168" s="44">
        <f t="shared" si="787"/>
        <v>157828.64911876971</v>
      </c>
      <c r="P7168" s="44">
        <f t="shared" si="787"/>
        <v>34679.2801579304</v>
      </c>
      <c r="Q7168" s="44">
        <f t="shared" si="787"/>
        <v>42567.534741805881</v>
      </c>
      <c r="S7168" s="45">
        <v>329802.51618092018</v>
      </c>
      <c r="T7168" s="45">
        <v>57848.829651321437</v>
      </c>
      <c r="U7168" s="45">
        <v>46481.33404580137</v>
      </c>
      <c r="V7168" s="45">
        <v>434132.67987804301</v>
      </c>
      <c r="X7168" s="27">
        <v>7128</v>
      </c>
      <c r="Y7168" s="82">
        <f t="shared" si="788"/>
        <v>109436.44606278859</v>
      </c>
      <c r="Z7168" s="82">
        <f t="shared" si="789"/>
        <v>10225.138962319626</v>
      </c>
      <c r="AA7168" s="82">
        <f t="shared" si="790"/>
        <v>17752.303630027382</v>
      </c>
      <c r="AB7168" s="82">
        <f t="shared" si="791"/>
        <v>48392.203055981125</v>
      </c>
      <c r="AC7168" s="82">
        <f t="shared" si="792"/>
        <v>24454.141195610773</v>
      </c>
      <c r="AD7168" s="82">
        <f t="shared" si="793"/>
        <v>24815.231111778503</v>
      </c>
    </row>
    <row r="7169" spans="5:30">
      <c r="E7169" s="28">
        <v>7129</v>
      </c>
      <c r="F7169" s="51">
        <v>292874.36174866563</v>
      </c>
      <c r="G7169" s="51">
        <v>58778.956356460127</v>
      </c>
      <c r="H7169" s="51">
        <v>31119.57633568727</v>
      </c>
      <c r="I7169" s="55">
        <v>2.088966146904209E-2</v>
      </c>
      <c r="J7169" s="51">
        <v>125879.99087786963</v>
      </c>
      <c r="K7169" s="51">
        <v>55018.46827479278</v>
      </c>
      <c r="L7169" s="51">
        <v>29428.84490268337</v>
      </c>
      <c r="M7169" s="55">
        <v>2.6292702712403141E-2</v>
      </c>
      <c r="O7169" s="44">
        <f t="shared" si="787"/>
        <v>430880.8535076988</v>
      </c>
      <c r="P7169" s="44">
        <f t="shared" si="787"/>
        <v>117651.41719274153</v>
      </c>
      <c r="Q7169" s="44">
        <f t="shared" si="787"/>
        <v>62603.184796026209</v>
      </c>
      <c r="S7169" s="45">
        <v>338441.62609752396</v>
      </c>
      <c r="T7169" s="45">
        <v>45045.704805887719</v>
      </c>
      <c r="U7169" s="45">
        <v>50655.421195058465</v>
      </c>
      <c r="V7169" s="45">
        <v>434142.75209847011</v>
      </c>
      <c r="X7169" s="27">
        <v>7129</v>
      </c>
      <c r="Y7169" s="82">
        <f t="shared" si="788"/>
        <v>298992.40801855706</v>
      </c>
      <c r="Z7169" s="82">
        <f t="shared" si="789"/>
        <v>60006.828856250184</v>
      </c>
      <c r="AA7169" s="82">
        <f t="shared" si="790"/>
        <v>31769.653750399793</v>
      </c>
      <c r="AB7169" s="82">
        <f t="shared" si="791"/>
        <v>131888.44548914174</v>
      </c>
      <c r="AC7169" s="82">
        <f t="shared" si="792"/>
        <v>57644.588336491353</v>
      </c>
      <c r="AD7169" s="82">
        <f t="shared" si="793"/>
        <v>30833.531045626412</v>
      </c>
    </row>
    <row r="7170" spans="5:30">
      <c r="E7170" s="28">
        <v>7130</v>
      </c>
      <c r="F7170" s="51">
        <v>190678.22299681866</v>
      </c>
      <c r="G7170" s="51">
        <v>0</v>
      </c>
      <c r="H7170" s="51">
        <v>26512.522551397564</v>
      </c>
      <c r="I7170" s="55">
        <v>3.1668940070011704E-2</v>
      </c>
      <c r="J7170" s="51">
        <v>16106.582648740903</v>
      </c>
      <c r="K7170" s="51">
        <v>43922.984948748388</v>
      </c>
      <c r="L7170" s="51">
        <v>37311.914812390954</v>
      </c>
      <c r="M7170" s="55">
        <v>3.6611468334508096E-2</v>
      </c>
      <c r="O7170" s="44">
        <f t="shared" si="787"/>
        <v>213941.82162277229</v>
      </c>
      <c r="P7170" s="44">
        <f t="shared" si="787"/>
        <v>46972.990646019505</v>
      </c>
      <c r="Q7170" s="44">
        <f t="shared" si="787"/>
        <v>67254.994798496264</v>
      </c>
      <c r="S7170" s="45">
        <v>340568.0774426437</v>
      </c>
      <c r="T7170" s="45">
        <v>56863.486665759337</v>
      </c>
      <c r="U7170" s="45">
        <v>36753.400228046383</v>
      </c>
      <c r="V7170" s="45">
        <v>434184.96433644946</v>
      </c>
      <c r="X7170" s="27">
        <v>7130</v>
      </c>
      <c r="Y7170" s="82">
        <f t="shared" si="788"/>
        <v>196716.80021356122</v>
      </c>
      <c r="Z7170" s="82">
        <f t="shared" si="789"/>
        <v>0</v>
      </c>
      <c r="AA7170" s="82">
        <f t="shared" si="790"/>
        <v>27352.146039182604</v>
      </c>
      <c r="AB7170" s="82">
        <f t="shared" si="791"/>
        <v>17225.021409211073</v>
      </c>
      <c r="AC7170" s="82">
        <f t="shared" si="792"/>
        <v>46972.990646019505</v>
      </c>
      <c r="AD7170" s="82">
        <f t="shared" si="793"/>
        <v>39902.84875931366</v>
      </c>
    </row>
    <row r="7171" spans="5:30">
      <c r="E7171" s="28">
        <v>7131</v>
      </c>
      <c r="F7171" s="51">
        <v>129928.85095874243</v>
      </c>
      <c r="G7171" s="51">
        <v>0</v>
      </c>
      <c r="H7171" s="51">
        <v>29253.767474456719</v>
      </c>
      <c r="I7171" s="55">
        <v>3.0695265889248272E-2</v>
      </c>
      <c r="J7171" s="51">
        <v>115798.22514658363</v>
      </c>
      <c r="K7171" s="51">
        <v>0</v>
      </c>
      <c r="L7171" s="51">
        <v>36147.854431108848</v>
      </c>
      <c r="M7171" s="55">
        <v>3.1539243910760434E-2</v>
      </c>
      <c r="O7171" s="44">
        <f t="shared" si="787"/>
        <v>257034.02740598025</v>
      </c>
      <c r="P7171" s="44">
        <f t="shared" si="787"/>
        <v>0</v>
      </c>
      <c r="Q7171" s="44">
        <f t="shared" si="787"/>
        <v>68584.213013183384</v>
      </c>
      <c r="S7171" s="45">
        <v>269788.98837776028</v>
      </c>
      <c r="T7171" s="45">
        <v>104271.46286731015</v>
      </c>
      <c r="U7171" s="45">
        <v>60136.519001072877</v>
      </c>
      <c r="V7171" s="45">
        <v>434196.97024614329</v>
      </c>
      <c r="X7171" s="27">
        <v>7131</v>
      </c>
      <c r="Y7171" s="82">
        <f t="shared" si="788"/>
        <v>133917.05158560554</v>
      </c>
      <c r="Z7171" s="82">
        <f t="shared" si="789"/>
        <v>0</v>
      </c>
      <c r="AA7171" s="82">
        <f t="shared" si="790"/>
        <v>30151.719645347413</v>
      </c>
      <c r="AB7171" s="82">
        <f t="shared" si="791"/>
        <v>123116.9758203747</v>
      </c>
      <c r="AC7171" s="82">
        <f t="shared" si="792"/>
        <v>0</v>
      </c>
      <c r="AD7171" s="82">
        <f t="shared" si="793"/>
        <v>38432.493367835974</v>
      </c>
    </row>
    <row r="7172" spans="5:30">
      <c r="E7172" s="28">
        <v>7132</v>
      </c>
      <c r="F7172" s="51">
        <v>101418.48484918187</v>
      </c>
      <c r="G7172" s="51">
        <v>0</v>
      </c>
      <c r="H7172" s="51">
        <v>18863.173263414013</v>
      </c>
      <c r="I7172" s="55">
        <v>2.1085049753493623E-2</v>
      </c>
      <c r="J7172" s="51">
        <v>47794.592422029091</v>
      </c>
      <c r="K7172" s="51">
        <v>78683.19866381897</v>
      </c>
      <c r="L7172" s="51">
        <v>25770.443567081889</v>
      </c>
      <c r="M7172" s="55">
        <v>3.7877889099712639E-2</v>
      </c>
      <c r="O7172" s="44">
        <f t="shared" si="787"/>
        <v>154207.7721948965</v>
      </c>
      <c r="P7172" s="44">
        <f t="shared" si="787"/>
        <v>83385.432196669586</v>
      </c>
      <c r="Q7172" s="44">
        <f t="shared" si="787"/>
        <v>46571.430615218953</v>
      </c>
      <c r="S7172" s="45">
        <v>261591.9896114087</v>
      </c>
      <c r="T7172" s="45">
        <v>106836.37073702391</v>
      </c>
      <c r="U7172" s="45">
        <v>65774.66600433187</v>
      </c>
      <c r="V7172" s="45">
        <v>434203.02635276446</v>
      </c>
      <c r="X7172" s="27">
        <v>7132</v>
      </c>
      <c r="Y7172" s="82">
        <f t="shared" si="788"/>
        <v>103556.8986481508</v>
      </c>
      <c r="Z7172" s="82">
        <f t="shared" si="789"/>
        <v>0</v>
      </c>
      <c r="AA7172" s="82">
        <f t="shared" si="790"/>
        <v>19260.904210181867</v>
      </c>
      <c r="AB7172" s="82">
        <f t="shared" si="791"/>
        <v>50650.873546745701</v>
      </c>
      <c r="AC7172" s="82">
        <f t="shared" si="792"/>
        <v>83385.432196669586</v>
      </c>
      <c r="AD7172" s="82">
        <f t="shared" si="793"/>
        <v>27310.526405037086</v>
      </c>
    </row>
    <row r="7173" spans="5:30">
      <c r="E7173" s="28">
        <v>7133</v>
      </c>
      <c r="F7173" s="51">
        <v>506410.49197937909</v>
      </c>
      <c r="G7173" s="51">
        <v>44628.159831653516</v>
      </c>
      <c r="H7173" s="51">
        <v>21028.265624830263</v>
      </c>
      <c r="I7173" s="55">
        <v>2.6265129394991746E-2</v>
      </c>
      <c r="J7173" s="51">
        <v>129714.20709305402</v>
      </c>
      <c r="K7173" s="51">
        <v>37976.793538234117</v>
      </c>
      <c r="L7173" s="51">
        <v>21438.054255294239</v>
      </c>
      <c r="M7173" s="55">
        <v>4.4105301740943806E-2</v>
      </c>
      <c r="O7173" s="44">
        <f t="shared" si="787"/>
        <v>658703.94586679363</v>
      </c>
      <c r="P7173" s="44">
        <f t="shared" si="787"/>
        <v>86493.554609251791</v>
      </c>
      <c r="Q7173" s="44">
        <f t="shared" si="787"/>
        <v>44552.06963480472</v>
      </c>
      <c r="S7173" s="45">
        <v>314012.83264554245</v>
      </c>
      <c r="T7173" s="45">
        <v>61083.726183906401</v>
      </c>
      <c r="U7173" s="45">
        <v>59133.399512323726</v>
      </c>
      <c r="V7173" s="45">
        <v>434229.95834177261</v>
      </c>
      <c r="X7173" s="27">
        <v>7133</v>
      </c>
      <c r="Y7173" s="82">
        <f t="shared" si="788"/>
        <v>519711.42907819897</v>
      </c>
      <c r="Z7173" s="82">
        <f t="shared" si="789"/>
        <v>45800.324224292272</v>
      </c>
      <c r="AA7173" s="82">
        <f t="shared" si="790"/>
        <v>21580.575742418689</v>
      </c>
      <c r="AB7173" s="82">
        <f t="shared" si="791"/>
        <v>138992.51678859463</v>
      </c>
      <c r="AC7173" s="82">
        <f t="shared" si="792"/>
        <v>40693.230384959526</v>
      </c>
      <c r="AD7173" s="82">
        <f t="shared" si="793"/>
        <v>22971.493892386032</v>
      </c>
    </row>
    <row r="7174" spans="5:30">
      <c r="E7174" s="28">
        <v>7134</v>
      </c>
      <c r="F7174" s="51">
        <v>65911.81695124603</v>
      </c>
      <c r="G7174" s="51">
        <v>69882.463175356344</v>
      </c>
      <c r="H7174" s="51">
        <v>18260.105835744027</v>
      </c>
      <c r="I7174" s="55">
        <v>2.549330082544829E-2</v>
      </c>
      <c r="J7174" s="51">
        <v>109886.06307191888</v>
      </c>
      <c r="K7174" s="51">
        <v>20321.963775379321</v>
      </c>
      <c r="L7174" s="51">
        <v>20803.492883612274</v>
      </c>
      <c r="M7174" s="55">
        <v>3.2730942802753474E-2</v>
      </c>
      <c r="O7174" s="44">
        <f t="shared" si="787"/>
        <v>183967.91381190164</v>
      </c>
      <c r="P7174" s="44">
        <f t="shared" si="787"/>
        <v>93186.14962511271</v>
      </c>
      <c r="Q7174" s="44">
        <f t="shared" si="787"/>
        <v>40757.735574275961</v>
      </c>
      <c r="S7174" s="45">
        <v>315325.392106438</v>
      </c>
      <c r="T7174" s="45">
        <v>48775.572728266372</v>
      </c>
      <c r="U7174" s="45">
        <v>70151.785963642687</v>
      </c>
      <c r="V7174" s="45">
        <v>434252.75079834706</v>
      </c>
      <c r="X7174" s="27">
        <v>7134</v>
      </c>
      <c r="Y7174" s="82">
        <f t="shared" si="788"/>
        <v>67592.126728736024</v>
      </c>
      <c r="Z7174" s="82">
        <f t="shared" si="789"/>
        <v>71663.997831509012</v>
      </c>
      <c r="AA7174" s="82">
        <f t="shared" si="790"/>
        <v>18725.616206919174</v>
      </c>
      <c r="AB7174" s="82">
        <f t="shared" si="791"/>
        <v>116375.7870831656</v>
      </c>
      <c r="AC7174" s="82">
        <f t="shared" si="792"/>
        <v>21522.151793603702</v>
      </c>
      <c r="AD7174" s="82">
        <f t="shared" si="793"/>
        <v>22032.119367356787</v>
      </c>
    </row>
    <row r="7175" spans="5:30">
      <c r="E7175" s="28">
        <v>7135</v>
      </c>
      <c r="F7175" s="51">
        <v>330671.38019342656</v>
      </c>
      <c r="G7175" s="51">
        <v>85653.69873565904</v>
      </c>
      <c r="H7175" s="51">
        <v>11962.902999980859</v>
      </c>
      <c r="I7175" s="55">
        <v>2.4526710805559529E-2</v>
      </c>
      <c r="J7175" s="51">
        <v>110784.10225165921</v>
      </c>
      <c r="K7175" s="51">
        <v>36201.535490187329</v>
      </c>
      <c r="L7175" s="51">
        <v>17122.698123110709</v>
      </c>
      <c r="M7175" s="55">
        <v>3.2961717155121445E-2</v>
      </c>
      <c r="O7175" s="44">
        <f t="shared" si="787"/>
        <v>456024.13021731144</v>
      </c>
      <c r="P7175" s="44">
        <f t="shared" si="787"/>
        <v>126066.47394926794</v>
      </c>
      <c r="Q7175" s="44">
        <f t="shared" si="787"/>
        <v>30377.211499861336</v>
      </c>
      <c r="S7175" s="45">
        <v>228268.79323886923</v>
      </c>
      <c r="T7175" s="45">
        <v>170792.40056191245</v>
      </c>
      <c r="U7175" s="45">
        <v>35225.245592822073</v>
      </c>
      <c r="V7175" s="45">
        <v>434286.43939360377</v>
      </c>
      <c r="X7175" s="27">
        <v>7135</v>
      </c>
      <c r="Y7175" s="82">
        <f t="shared" si="788"/>
        <v>338781.66150710598</v>
      </c>
      <c r="Z7175" s="82">
        <f t="shared" si="789"/>
        <v>87754.502233975072</v>
      </c>
      <c r="AA7175" s="82">
        <f t="shared" si="790"/>
        <v>12256.313662256351</v>
      </c>
      <c r="AB7175" s="82">
        <f t="shared" si="791"/>
        <v>117242.46871020543</v>
      </c>
      <c r="AC7175" s="82">
        <f t="shared" si="792"/>
        <v>38311.971715292857</v>
      </c>
      <c r="AD7175" s="82">
        <f t="shared" si="793"/>
        <v>18120.897837604985</v>
      </c>
    </row>
    <row r="7176" spans="5:30">
      <c r="E7176" s="28">
        <v>7136</v>
      </c>
      <c r="F7176" s="51">
        <v>46000.370592233485</v>
      </c>
      <c r="G7176" s="51">
        <v>87792.617617554148</v>
      </c>
      <c r="H7176" s="51">
        <v>27989.278446571065</v>
      </c>
      <c r="I7176" s="55">
        <v>1.9432085753851823E-2</v>
      </c>
      <c r="J7176" s="51">
        <v>67461.391970189681</v>
      </c>
      <c r="K7176" s="51">
        <v>11016.673096698636</v>
      </c>
      <c r="L7176" s="51">
        <v>16070.900997056817</v>
      </c>
      <c r="M7176" s="55">
        <v>3.5176139495119177E-2</v>
      </c>
      <c r="O7176" s="44">
        <f t="shared" si="787"/>
        <v>118085.70554518582</v>
      </c>
      <c r="P7176" s="44">
        <f t="shared" si="787"/>
        <v>101124.41575448631</v>
      </c>
      <c r="Q7176" s="44">
        <f t="shared" si="787"/>
        <v>45492.658080413676</v>
      </c>
      <c r="S7176" s="45">
        <v>344619.69045333099</v>
      </c>
      <c r="T7176" s="45">
        <v>39043.884905448554</v>
      </c>
      <c r="U7176" s="45">
        <v>50711.878592774898</v>
      </c>
      <c r="V7176" s="45">
        <v>434375.45395155443</v>
      </c>
      <c r="X7176" s="27">
        <v>7136</v>
      </c>
      <c r="Y7176" s="82">
        <f t="shared" si="788"/>
        <v>46894.253738290732</v>
      </c>
      <c r="Z7176" s="82">
        <f t="shared" si="789"/>
        <v>89498.611291653593</v>
      </c>
      <c r="AA7176" s="82">
        <f t="shared" si="790"/>
        <v>28533.168505533271</v>
      </c>
      <c r="AB7176" s="82">
        <f t="shared" si="791"/>
        <v>71191.451806895086</v>
      </c>
      <c r="AC7176" s="82">
        <f t="shared" si="792"/>
        <v>11625.804462832721</v>
      </c>
      <c r="AD7176" s="82">
        <f t="shared" si="793"/>
        <v>16959.489574880405</v>
      </c>
    </row>
    <row r="7177" spans="5:30">
      <c r="E7177" s="28">
        <v>7137</v>
      </c>
      <c r="F7177" s="51">
        <v>65288.326733854919</v>
      </c>
      <c r="G7177" s="51">
        <v>30456.224298548012</v>
      </c>
      <c r="H7177" s="51">
        <v>16994.930867010167</v>
      </c>
      <c r="I7177" s="55">
        <v>2.4017067247738152E-2</v>
      </c>
      <c r="J7177" s="51">
        <v>136539.63335888114</v>
      </c>
      <c r="K7177" s="51">
        <v>113735.48357775771</v>
      </c>
      <c r="L7177" s="51">
        <v>17735.508981850526</v>
      </c>
      <c r="M7177" s="55">
        <v>3.2269660664526474E-2</v>
      </c>
      <c r="O7177" s="44">
        <f t="shared" si="787"/>
        <v>211187.18472155431</v>
      </c>
      <c r="P7177" s="44">
        <f t="shared" si="787"/>
        <v>151413.12285286677</v>
      </c>
      <c r="Q7177" s="44">
        <f t="shared" si="787"/>
        <v>36150.627435276365</v>
      </c>
      <c r="S7177" s="45">
        <v>297170.4525573483</v>
      </c>
      <c r="T7177" s="45">
        <v>66722.124358168803</v>
      </c>
      <c r="U7177" s="45">
        <v>70633.903621785794</v>
      </c>
      <c r="V7177" s="45">
        <v>434526.48053730291</v>
      </c>
      <c r="X7177" s="27">
        <v>7137</v>
      </c>
      <c r="Y7177" s="82">
        <f t="shared" si="788"/>
        <v>66856.360867514217</v>
      </c>
      <c r="Z7177" s="82">
        <f t="shared" si="789"/>
        <v>31187.69348563844</v>
      </c>
      <c r="AA7177" s="82">
        <f t="shared" si="790"/>
        <v>17403.099264513814</v>
      </c>
      <c r="AB7177" s="82">
        <f t="shared" si="791"/>
        <v>144330.82385404009</v>
      </c>
      <c r="AC7177" s="82">
        <f t="shared" si="792"/>
        <v>120225.42936722834</v>
      </c>
      <c r="AD7177" s="82">
        <f t="shared" si="793"/>
        <v>18747.528170762551</v>
      </c>
    </row>
    <row r="7178" spans="5:30">
      <c r="E7178" s="28">
        <v>7138</v>
      </c>
      <c r="F7178" s="51">
        <v>122669.05281923177</v>
      </c>
      <c r="G7178" s="51">
        <v>22169.56130431989</v>
      </c>
      <c r="H7178" s="51">
        <v>24732.687421329611</v>
      </c>
      <c r="I7178" s="55">
        <v>2.3370580265473541E-2</v>
      </c>
      <c r="J7178" s="51">
        <v>65858.180644603504</v>
      </c>
      <c r="K7178" s="51">
        <v>0</v>
      </c>
      <c r="L7178" s="51">
        <v>30288.3953054212</v>
      </c>
      <c r="M7178" s="55">
        <v>3.6198061396633466E-2</v>
      </c>
      <c r="O7178" s="44">
        <f t="shared" si="787"/>
        <v>195372.87679745143</v>
      </c>
      <c r="P7178" s="44">
        <f t="shared" si="787"/>
        <v>22687.676816232834</v>
      </c>
      <c r="Q7178" s="44">
        <f t="shared" si="787"/>
        <v>57428.961614450294</v>
      </c>
      <c r="S7178" s="45">
        <v>148453.35768174336</v>
      </c>
      <c r="T7178" s="45">
        <v>230243.9173433487</v>
      </c>
      <c r="U7178" s="45">
        <v>55862.190241973389</v>
      </c>
      <c r="V7178" s="45">
        <v>434559.46526706545</v>
      </c>
      <c r="X7178" s="27">
        <v>7138</v>
      </c>
      <c r="Y7178" s="82">
        <f t="shared" si="788"/>
        <v>125535.89976423324</v>
      </c>
      <c r="Z7178" s="82">
        <f t="shared" si="789"/>
        <v>22687.676816232834</v>
      </c>
      <c r="AA7178" s="82">
        <f t="shared" si="790"/>
        <v>25310.704677890662</v>
      </c>
      <c r="AB7178" s="82">
        <f t="shared" si="791"/>
        <v>69836.977033218194</v>
      </c>
      <c r="AC7178" s="82">
        <f t="shared" si="792"/>
        <v>0</v>
      </c>
      <c r="AD7178" s="82">
        <f t="shared" si="793"/>
        <v>32118.256936559632</v>
      </c>
    </row>
    <row r="7179" spans="5:30">
      <c r="E7179" s="28">
        <v>7139</v>
      </c>
      <c r="F7179" s="51">
        <v>158276.06686905969</v>
      </c>
      <c r="G7179" s="51">
        <v>20368.500876959861</v>
      </c>
      <c r="H7179" s="51">
        <v>25152.512430891307</v>
      </c>
      <c r="I7179" s="55">
        <v>2.026381128075129E-2</v>
      </c>
      <c r="J7179" s="51">
        <v>30797.103262506294</v>
      </c>
      <c r="K7179" s="51">
        <v>13313.07176715373</v>
      </c>
      <c r="L7179" s="51">
        <v>22927.26514120854</v>
      </c>
      <c r="M7179" s="55">
        <v>3.2329254340236757E-2</v>
      </c>
      <c r="O7179" s="44">
        <f t="shared" si="787"/>
        <v>193920.33616437949</v>
      </c>
      <c r="P7179" s="44">
        <f t="shared" si="787"/>
        <v>34803.212937506454</v>
      </c>
      <c r="Q7179" s="44">
        <f t="shared" si="787"/>
        <v>49810.298467602261</v>
      </c>
      <c r="S7179" s="45">
        <v>278488.75432676979</v>
      </c>
      <c r="T7179" s="45">
        <v>110340.66604702626</v>
      </c>
      <c r="U7179" s="45">
        <v>45746.468997268224</v>
      </c>
      <c r="V7179" s="45">
        <v>434575.88937106426</v>
      </c>
      <c r="X7179" s="27">
        <v>7139</v>
      </c>
      <c r="Y7179" s="82">
        <f t="shared" si="788"/>
        <v>161483.3432183539</v>
      </c>
      <c r="Z7179" s="82">
        <f t="shared" si="789"/>
        <v>20781.244334802395</v>
      </c>
      <c r="AA7179" s="82">
        <f t="shared" si="790"/>
        <v>25662.198196027643</v>
      </c>
      <c r="AB7179" s="82">
        <f t="shared" si="791"/>
        <v>32436.992946025592</v>
      </c>
      <c r="AC7179" s="82">
        <f t="shared" si="792"/>
        <v>14021.968602704057</v>
      </c>
      <c r="AD7179" s="82">
        <f t="shared" si="793"/>
        <v>24148.100271574618</v>
      </c>
    </row>
    <row r="7180" spans="5:30">
      <c r="E7180" s="28">
        <v>7140</v>
      </c>
      <c r="F7180" s="51">
        <v>137095.96973841611</v>
      </c>
      <c r="G7180" s="51">
        <v>49386.035615864123</v>
      </c>
      <c r="H7180" s="51">
        <v>21495.670954909132</v>
      </c>
      <c r="I7180" s="55">
        <v>2.8637959112381019E-2</v>
      </c>
      <c r="J7180" s="51">
        <v>158523.0406398887</v>
      </c>
      <c r="K7180" s="51">
        <v>0</v>
      </c>
      <c r="L7180" s="51">
        <v>18055.307008236101</v>
      </c>
      <c r="M7180" s="55">
        <v>3.7228744860378013E-2</v>
      </c>
      <c r="O7180" s="44">
        <f t="shared" si="787"/>
        <v>310155.55952052376</v>
      </c>
      <c r="P7180" s="44">
        <f t="shared" si="787"/>
        <v>50800.350884553838</v>
      </c>
      <c r="Q7180" s="44">
        <f t="shared" si="787"/>
        <v>41375.063431668459</v>
      </c>
      <c r="S7180" s="45">
        <v>288269.52352290595</v>
      </c>
      <c r="T7180" s="45">
        <v>89527.045604086888</v>
      </c>
      <c r="U7180" s="45">
        <v>56818.933172503777</v>
      </c>
      <c r="V7180" s="45">
        <v>434615.50229949661</v>
      </c>
      <c r="X7180" s="27">
        <v>7140</v>
      </c>
      <c r="Y7180" s="82">
        <f t="shared" si="788"/>
        <v>141022.1185142571</v>
      </c>
      <c r="Z7180" s="82">
        <f t="shared" si="789"/>
        <v>50800.350884553838</v>
      </c>
      <c r="AA7180" s="82">
        <f t="shared" si="790"/>
        <v>22111.263100809017</v>
      </c>
      <c r="AB7180" s="82">
        <f t="shared" si="791"/>
        <v>169133.44100626666</v>
      </c>
      <c r="AC7180" s="82">
        <f t="shared" si="792"/>
        <v>0</v>
      </c>
      <c r="AD7180" s="82">
        <f t="shared" si="793"/>
        <v>19263.800330859445</v>
      </c>
    </row>
    <row r="7181" spans="5:30">
      <c r="E7181" s="28">
        <v>7141</v>
      </c>
      <c r="F7181" s="51">
        <v>97530.153276520185</v>
      </c>
      <c r="G7181" s="51">
        <v>16693.828145110074</v>
      </c>
      <c r="H7181" s="51">
        <v>21324.117286553043</v>
      </c>
      <c r="I7181" s="55">
        <v>2.810168261065546E-2</v>
      </c>
      <c r="J7181" s="51">
        <v>136741.43124288591</v>
      </c>
      <c r="K7181" s="51">
        <v>20544.633712942446</v>
      </c>
      <c r="L7181" s="51">
        <v>18733.550924643652</v>
      </c>
      <c r="M7181" s="55">
        <v>2.5650059672202755E-2</v>
      </c>
      <c r="O7181" s="44">
        <f t="shared" si="787"/>
        <v>244461.00067191667</v>
      </c>
      <c r="P7181" s="44">
        <f t="shared" si="787"/>
        <v>38826.705148831315</v>
      </c>
      <c r="Q7181" s="44">
        <f t="shared" si="787"/>
        <v>41677.376116246975</v>
      </c>
      <c r="S7181" s="45">
        <v>304766.85980203573</v>
      </c>
      <c r="T7181" s="45">
        <v>63736.499199041304</v>
      </c>
      <c r="U7181" s="45">
        <v>66131.268010336789</v>
      </c>
      <c r="V7181" s="45">
        <v>434634.6270114138</v>
      </c>
      <c r="X7181" s="27">
        <v>7141</v>
      </c>
      <c r="Y7181" s="82">
        <f t="shared" si="788"/>
        <v>100270.91468886554</v>
      </c>
      <c r="Z7181" s="82">
        <f t="shared" si="789"/>
        <v>17162.952805200784</v>
      </c>
      <c r="AA7181" s="82">
        <f t="shared" si="790"/>
        <v>21923.360862492147</v>
      </c>
      <c r="AB7181" s="82">
        <f t="shared" si="791"/>
        <v>144190.08598305113</v>
      </c>
      <c r="AC7181" s="82">
        <f t="shared" si="792"/>
        <v>21663.752343630527</v>
      </c>
      <c r="AD7181" s="82">
        <f t="shared" si="793"/>
        <v>19754.015253754827</v>
      </c>
    </row>
    <row r="7182" spans="5:30">
      <c r="E7182" s="28">
        <v>7142</v>
      </c>
      <c r="F7182" s="51">
        <v>107440.18125278124</v>
      </c>
      <c r="G7182" s="51">
        <v>51365.201901187807</v>
      </c>
      <c r="H7182" s="51">
        <v>32644.429221122737</v>
      </c>
      <c r="I7182" s="55">
        <v>2.3788913320106513E-2</v>
      </c>
      <c r="J7182" s="51">
        <v>387315.8389588935</v>
      </c>
      <c r="K7182" s="51">
        <v>28510.711180650731</v>
      </c>
      <c r="L7182" s="51">
        <v>14211.881687756737</v>
      </c>
      <c r="M7182" s="55">
        <v>3.2097917328485277E-2</v>
      </c>
      <c r="O7182" s="44">
        <f t="shared" si="787"/>
        <v>519253.50459638803</v>
      </c>
      <c r="P7182" s="44">
        <f t="shared" si="787"/>
        <v>82712.978759077669</v>
      </c>
      <c r="Q7182" s="44">
        <f t="shared" si="787"/>
        <v>48437.995262579047</v>
      </c>
      <c r="S7182" s="45">
        <v>274050.2824831914</v>
      </c>
      <c r="T7182" s="45">
        <v>105272.80604663468</v>
      </c>
      <c r="U7182" s="45">
        <v>55401.301677020238</v>
      </c>
      <c r="V7182" s="45">
        <v>434724.39020684629</v>
      </c>
      <c r="X7182" s="27">
        <v>7142</v>
      </c>
      <c r="Y7182" s="82">
        <f t="shared" si="788"/>
        <v>109996.0664117002</v>
      </c>
      <c r="Z7182" s="82">
        <f t="shared" si="789"/>
        <v>52587.124236884934</v>
      </c>
      <c r="AA7182" s="82">
        <f t="shared" si="790"/>
        <v>33421.004718248383</v>
      </c>
      <c r="AB7182" s="82">
        <f t="shared" si="791"/>
        <v>409257.43818468781</v>
      </c>
      <c r="AC7182" s="82">
        <f t="shared" si="792"/>
        <v>30125.854522192738</v>
      </c>
      <c r="AD7182" s="82">
        <f t="shared" si="793"/>
        <v>15016.99054433066</v>
      </c>
    </row>
    <row r="7183" spans="5:30">
      <c r="E7183" s="28">
        <v>7143</v>
      </c>
      <c r="F7183" s="51">
        <v>45483.102767677876</v>
      </c>
      <c r="G7183" s="51">
        <v>18539.445245172639</v>
      </c>
      <c r="H7183" s="51">
        <v>27490.615836133096</v>
      </c>
      <c r="I7183" s="55">
        <v>2.3246199406440737E-2</v>
      </c>
      <c r="J7183" s="51">
        <v>67984.201564590549</v>
      </c>
      <c r="K7183" s="51">
        <v>15198.22900421192</v>
      </c>
      <c r="L7183" s="51">
        <v>25147.301627404737</v>
      </c>
      <c r="M7183" s="55">
        <v>2.9390672344187085E-2</v>
      </c>
      <c r="O7183" s="44">
        <f t="shared" si="787"/>
        <v>118149.53757106421</v>
      </c>
      <c r="P7183" s="44">
        <f t="shared" si="787"/>
        <v>34979.016877123766</v>
      </c>
      <c r="Q7183" s="44">
        <f t="shared" si="787"/>
        <v>54617.826267085075</v>
      </c>
      <c r="S7183" s="45">
        <v>221021.77139939199</v>
      </c>
      <c r="T7183" s="45">
        <v>164463.66609436198</v>
      </c>
      <c r="U7183" s="45">
        <v>49302.510335062529</v>
      </c>
      <c r="V7183" s="45">
        <v>434787.94782881648</v>
      </c>
      <c r="X7183" s="27">
        <v>7143</v>
      </c>
      <c r="Y7183" s="82">
        <f t="shared" si="788"/>
        <v>46540.412044238954</v>
      </c>
      <c r="Z7183" s="82">
        <f t="shared" si="789"/>
        <v>18970.416886226714</v>
      </c>
      <c r="AA7183" s="82">
        <f t="shared" si="790"/>
        <v>28129.668173665705</v>
      </c>
      <c r="AB7183" s="82">
        <f t="shared" si="791"/>
        <v>71609.125526825257</v>
      </c>
      <c r="AC7183" s="82">
        <f t="shared" si="792"/>
        <v>16008.599990897055</v>
      </c>
      <c r="AD7183" s="82">
        <f t="shared" si="793"/>
        <v>26488.15809341937</v>
      </c>
    </row>
    <row r="7184" spans="5:30">
      <c r="E7184" s="28">
        <v>7144</v>
      </c>
      <c r="F7184" s="51">
        <v>293016.03783418855</v>
      </c>
      <c r="G7184" s="51">
        <v>100833.98464327463</v>
      </c>
      <c r="H7184" s="51">
        <v>14439.540966770732</v>
      </c>
      <c r="I7184" s="55">
        <v>2.2789633102615652E-2</v>
      </c>
      <c r="J7184" s="51">
        <v>778074.38718144887</v>
      </c>
      <c r="K7184" s="51">
        <v>0</v>
      </c>
      <c r="L7184" s="51">
        <v>27541.567037199158</v>
      </c>
      <c r="M7184" s="55">
        <v>4.3318734590476353E-2</v>
      </c>
      <c r="O7184" s="44">
        <f t="shared" si="787"/>
        <v>1129973.5097845367</v>
      </c>
      <c r="P7184" s="44">
        <f t="shared" si="787"/>
        <v>103131.95415756963</v>
      </c>
      <c r="Q7184" s="44">
        <f t="shared" si="787"/>
        <v>44158.097417906167</v>
      </c>
      <c r="S7184" s="45">
        <v>305942.1800331343</v>
      </c>
      <c r="T7184" s="45">
        <v>74226.562439919857</v>
      </c>
      <c r="U7184" s="45">
        <v>54620.450159249624</v>
      </c>
      <c r="V7184" s="45">
        <v>434789.19263230381</v>
      </c>
      <c r="X7184" s="27">
        <v>7144</v>
      </c>
      <c r="Y7184" s="82">
        <f t="shared" si="788"/>
        <v>299693.76582961186</v>
      </c>
      <c r="Z7184" s="82">
        <f t="shared" si="789"/>
        <v>103131.95415756963</v>
      </c>
      <c r="AA7184" s="82">
        <f t="shared" si="790"/>
        <v>14768.612807573625</v>
      </c>
      <c r="AB7184" s="82">
        <f t="shared" si="791"/>
        <v>830279.74395492475</v>
      </c>
      <c r="AC7184" s="82">
        <f t="shared" si="792"/>
        <v>0</v>
      </c>
      <c r="AD7184" s="82">
        <f t="shared" si="793"/>
        <v>29389.48461033254</v>
      </c>
    </row>
    <row r="7185" spans="5:30">
      <c r="E7185" s="28">
        <v>7145</v>
      </c>
      <c r="F7185" s="51">
        <v>53644.825421197667</v>
      </c>
      <c r="G7185" s="51">
        <v>23443.743159675912</v>
      </c>
      <c r="H7185" s="51">
        <v>15286.375675209138</v>
      </c>
      <c r="I7185" s="55">
        <v>1.970558027668997E-2</v>
      </c>
      <c r="J7185" s="51">
        <v>73660.038493491826</v>
      </c>
      <c r="K7185" s="51">
        <v>0</v>
      </c>
      <c r="L7185" s="51">
        <v>24758.753964357344</v>
      </c>
      <c r="M7185" s="55">
        <v>3.3335132925116487E-2</v>
      </c>
      <c r="O7185" s="44">
        <f t="shared" si="787"/>
        <v>132317.33371014614</v>
      </c>
      <c r="P7185" s="44">
        <f t="shared" si="787"/>
        <v>23905.715722495006</v>
      </c>
      <c r="Q7185" s="44">
        <f t="shared" si="787"/>
        <v>41675.842242619648</v>
      </c>
      <c r="S7185" s="45">
        <v>209297.21805954858</v>
      </c>
      <c r="T7185" s="45">
        <v>183349.07713282105</v>
      </c>
      <c r="U7185" s="45">
        <v>42150.899338223884</v>
      </c>
      <c r="V7185" s="45">
        <v>434797.19453059346</v>
      </c>
      <c r="X7185" s="27">
        <v>7145</v>
      </c>
      <c r="Y7185" s="82">
        <f t="shared" si="788"/>
        <v>54701.927834964095</v>
      </c>
      <c r="Z7185" s="82">
        <f t="shared" si="789"/>
        <v>23905.715722495006</v>
      </c>
      <c r="AA7185" s="82">
        <f t="shared" si="790"/>
        <v>15587.602578216611</v>
      </c>
      <c r="AB7185" s="82">
        <f t="shared" si="791"/>
        <v>77615.405875182056</v>
      </c>
      <c r="AC7185" s="82">
        <f t="shared" si="792"/>
        <v>0</v>
      </c>
      <c r="AD7185" s="82">
        <f t="shared" si="793"/>
        <v>26088.239664403034</v>
      </c>
    </row>
    <row r="7186" spans="5:30">
      <c r="E7186" s="28">
        <v>7146</v>
      </c>
      <c r="F7186" s="51">
        <v>120805.04945985907</v>
      </c>
      <c r="G7186" s="51">
        <v>91139.221844047686</v>
      </c>
      <c r="H7186" s="51">
        <v>19504.87857084208</v>
      </c>
      <c r="I7186" s="55">
        <v>2.0548011729204424E-2</v>
      </c>
      <c r="J7186" s="51">
        <v>146132.59705576248</v>
      </c>
      <c r="K7186" s="51">
        <v>53052.602252213423</v>
      </c>
      <c r="L7186" s="51">
        <v>14850.83112104666</v>
      </c>
      <c r="M7186" s="55">
        <v>3.5903110138984146E-2</v>
      </c>
      <c r="O7186" s="44">
        <f t="shared" si="787"/>
        <v>277777.10663512838</v>
      </c>
      <c r="P7186" s="44">
        <f t="shared" si="787"/>
        <v>149098.57170652022</v>
      </c>
      <c r="Q7186" s="44">
        <f t="shared" si="787"/>
        <v>35605.798258440918</v>
      </c>
      <c r="S7186" s="45">
        <v>233377.55040414151</v>
      </c>
      <c r="T7186" s="45">
        <v>152043.81469907067</v>
      </c>
      <c r="U7186" s="45">
        <v>49400.971108767335</v>
      </c>
      <c r="V7186" s="45">
        <v>434822.33621197951</v>
      </c>
      <c r="X7186" s="27">
        <v>7146</v>
      </c>
      <c r="Y7186" s="82">
        <f t="shared" si="788"/>
        <v>123287.35303310739</v>
      </c>
      <c r="Z7186" s="82">
        <f t="shared" si="789"/>
        <v>93011.951643489752</v>
      </c>
      <c r="AA7186" s="82">
        <f t="shared" si="790"/>
        <v>19905.665044492453</v>
      </c>
      <c r="AB7186" s="82">
        <f t="shared" si="791"/>
        <v>154489.75360202102</v>
      </c>
      <c r="AC7186" s="82">
        <f t="shared" si="792"/>
        <v>56086.620063030481</v>
      </c>
      <c r="AD7186" s="82">
        <f t="shared" si="793"/>
        <v>15700.133213948466</v>
      </c>
    </row>
    <row r="7187" spans="5:30">
      <c r="E7187" s="28">
        <v>7147</v>
      </c>
      <c r="F7187" s="51">
        <v>89092.185630193489</v>
      </c>
      <c r="G7187" s="51">
        <v>38786.020564534745</v>
      </c>
      <c r="H7187" s="51">
        <v>16766.063680502783</v>
      </c>
      <c r="I7187" s="55">
        <v>2.8923742106080102E-2</v>
      </c>
      <c r="J7187" s="51">
        <v>217455.01538928249</v>
      </c>
      <c r="K7187" s="51">
        <v>0</v>
      </c>
      <c r="L7187" s="51">
        <v>32217.934662748194</v>
      </c>
      <c r="M7187" s="55">
        <v>2.5801347612460425E-2</v>
      </c>
      <c r="O7187" s="44">
        <f t="shared" si="787"/>
        <v>321186.60613304406</v>
      </c>
      <c r="P7187" s="44">
        <f t="shared" si="787"/>
        <v>39907.85742066447</v>
      </c>
      <c r="Q7187" s="44">
        <f t="shared" si="787"/>
        <v>51256.108337456528</v>
      </c>
      <c r="S7187" s="45">
        <v>365767.20929875289</v>
      </c>
      <c r="T7187" s="45">
        <v>16497.438857044574</v>
      </c>
      <c r="U7187" s="45">
        <v>52573.005718705856</v>
      </c>
      <c r="V7187" s="45">
        <v>434837.65387450333</v>
      </c>
      <c r="X7187" s="27">
        <v>7147</v>
      </c>
      <c r="Y7187" s="82">
        <f t="shared" si="788"/>
        <v>91669.065031028222</v>
      </c>
      <c r="Z7187" s="82">
        <f t="shared" si="789"/>
        <v>39907.85742066447</v>
      </c>
      <c r="AA7187" s="82">
        <f t="shared" si="790"/>
        <v>17251.000982531761</v>
      </c>
      <c r="AB7187" s="82">
        <f t="shared" si="791"/>
        <v>229517.54110201582</v>
      </c>
      <c r="AC7187" s="82">
        <f t="shared" si="792"/>
        <v>0</v>
      </c>
      <c r="AD7187" s="82">
        <f t="shared" si="793"/>
        <v>34005.107354924767</v>
      </c>
    </row>
    <row r="7188" spans="5:30">
      <c r="E7188" s="28">
        <v>7148</v>
      </c>
      <c r="F7188" s="51">
        <v>48404.955333097292</v>
      </c>
      <c r="G7188" s="51">
        <v>20775.316721265626</v>
      </c>
      <c r="H7188" s="51">
        <v>20691.273099289851</v>
      </c>
      <c r="I7188" s="55">
        <v>2.7638356576304646E-2</v>
      </c>
      <c r="J7188" s="51">
        <v>239540.55695176401</v>
      </c>
      <c r="K7188" s="51">
        <v>929.55233054020346</v>
      </c>
      <c r="L7188" s="51">
        <v>24218.747290033356</v>
      </c>
      <c r="M7188" s="55">
        <v>4.4021008668329017E-2</v>
      </c>
      <c r="O7188" s="44">
        <f t="shared" si="787"/>
        <v>306740.1113723804</v>
      </c>
      <c r="P7188" s="44">
        <f t="shared" si="787"/>
        <v>22346.80675018777</v>
      </c>
      <c r="Q7188" s="44">
        <f t="shared" si="787"/>
        <v>47246.85941401025</v>
      </c>
      <c r="S7188" s="45">
        <v>286726.13596224174</v>
      </c>
      <c r="T7188" s="45">
        <v>88342.560495189231</v>
      </c>
      <c r="U7188" s="45">
        <v>59773.826300045708</v>
      </c>
      <c r="V7188" s="45">
        <v>434842.52275747666</v>
      </c>
      <c r="X7188" s="27">
        <v>7148</v>
      </c>
      <c r="Y7188" s="82">
        <f t="shared" si="788"/>
        <v>49742.788748653526</v>
      </c>
      <c r="Z7188" s="82">
        <f t="shared" si="789"/>
        <v>21349.512332793627</v>
      </c>
      <c r="AA7188" s="82">
        <f t="shared" si="790"/>
        <v>21263.145883225719</v>
      </c>
      <c r="AB7188" s="82">
        <f t="shared" si="791"/>
        <v>256997.32262372688</v>
      </c>
      <c r="AC7188" s="82">
        <f t="shared" si="792"/>
        <v>997.29441739414244</v>
      </c>
      <c r="AD7188" s="82">
        <f t="shared" si="793"/>
        <v>25983.713530784531</v>
      </c>
    </row>
    <row r="7189" spans="5:30">
      <c r="E7189" s="28">
        <v>7149</v>
      </c>
      <c r="F7189" s="51">
        <v>175836.97910193657</v>
      </c>
      <c r="G7189" s="51">
        <v>66925.490594888193</v>
      </c>
      <c r="H7189" s="51">
        <v>25601.390442712298</v>
      </c>
      <c r="I7189" s="55">
        <v>3.1981178336327888E-2</v>
      </c>
      <c r="J7189" s="51">
        <v>166431.1444633787</v>
      </c>
      <c r="K7189" s="51">
        <v>46739.835443363932</v>
      </c>
      <c r="L7189" s="51">
        <v>31309.686692028743</v>
      </c>
      <c r="M7189" s="55">
        <v>3.2206425508798014E-2</v>
      </c>
      <c r="O7189" s="44">
        <f t="shared" si="787"/>
        <v>358745.83770562685</v>
      </c>
      <c r="P7189" s="44">
        <f t="shared" si="787"/>
        <v>118853.94213366674</v>
      </c>
      <c r="Q7189" s="44">
        <f t="shared" si="787"/>
        <v>59771.782493739964</v>
      </c>
      <c r="S7189" s="45">
        <v>352218.27729638468</v>
      </c>
      <c r="T7189" s="45">
        <v>26379.248307958682</v>
      </c>
      <c r="U7189" s="45">
        <v>56276.092514458483</v>
      </c>
      <c r="V7189" s="45">
        <v>434873.61811880185</v>
      </c>
      <c r="X7189" s="27">
        <v>7149</v>
      </c>
      <c r="Y7189" s="82">
        <f t="shared" si="788"/>
        <v>181460.45288871677</v>
      </c>
      <c r="Z7189" s="82">
        <f t="shared" si="789"/>
        <v>69065.846644849546</v>
      </c>
      <c r="AA7189" s="82">
        <f t="shared" si="790"/>
        <v>26420.153076118644</v>
      </c>
      <c r="AB7189" s="82">
        <f t="shared" si="791"/>
        <v>177285.38481691008</v>
      </c>
      <c r="AC7189" s="82">
        <f t="shared" si="792"/>
        <v>49788.095488817198</v>
      </c>
      <c r="AD7189" s="82">
        <f t="shared" si="793"/>
        <v>33351.62941762132</v>
      </c>
    </row>
    <row r="7190" spans="5:30">
      <c r="E7190" s="28">
        <v>7150</v>
      </c>
      <c r="F7190" s="51">
        <v>112973.77519630754</v>
      </c>
      <c r="G7190" s="51">
        <v>54418.98214186696</v>
      </c>
      <c r="H7190" s="51">
        <v>32438.766979513395</v>
      </c>
      <c r="I7190" s="55">
        <v>2.152365152260588E-2</v>
      </c>
      <c r="J7190" s="51">
        <v>195602.71707999034</v>
      </c>
      <c r="K7190" s="51">
        <v>15185.478013445374</v>
      </c>
      <c r="L7190" s="51">
        <v>20665.88011416066</v>
      </c>
      <c r="M7190" s="55">
        <v>2.4826777328279957E-2</v>
      </c>
      <c r="O7190" s="44">
        <f t="shared" si="787"/>
        <v>320178.89310173184</v>
      </c>
      <c r="P7190" s="44">
        <f t="shared" si="787"/>
        <v>71487.723337502161</v>
      </c>
      <c r="Q7190" s="44">
        <f t="shared" si="787"/>
        <v>54771.763295540601</v>
      </c>
      <c r="S7190" s="45">
        <v>295023.59023117134</v>
      </c>
      <c r="T7190" s="45">
        <v>79081.404484841842</v>
      </c>
      <c r="U7190" s="45">
        <v>60886.345890088982</v>
      </c>
      <c r="V7190" s="45">
        <v>434991.3406061022</v>
      </c>
      <c r="X7190" s="27">
        <v>7150</v>
      </c>
      <c r="Y7190" s="82">
        <f t="shared" si="788"/>
        <v>115405.38336482608</v>
      </c>
      <c r="Z7190" s="82">
        <f t="shared" si="789"/>
        <v>55590.277349703414</v>
      </c>
      <c r="AA7190" s="82">
        <f t="shared" si="790"/>
        <v>33136.967695803454</v>
      </c>
      <c r="AB7190" s="82">
        <f t="shared" si="791"/>
        <v>204773.50973690575</v>
      </c>
      <c r="AC7190" s="82">
        <f t="shared" si="792"/>
        <v>15897.445987798739</v>
      </c>
      <c r="AD7190" s="82">
        <f t="shared" si="793"/>
        <v>21634.795599737143</v>
      </c>
    </row>
    <row r="7191" spans="5:30">
      <c r="E7191" s="28">
        <v>7151</v>
      </c>
      <c r="F7191" s="51">
        <v>34660.846702713054</v>
      </c>
      <c r="G7191" s="51">
        <v>106973.29498672666</v>
      </c>
      <c r="H7191" s="51">
        <v>22517.492363160109</v>
      </c>
      <c r="I7191" s="55">
        <v>2.9228056171764303E-2</v>
      </c>
      <c r="J7191" s="51">
        <v>142925.60132803326</v>
      </c>
      <c r="K7191" s="51">
        <v>2079.0329183230533</v>
      </c>
      <c r="L7191" s="51">
        <v>20278.07273410726</v>
      </c>
      <c r="M7191" s="55">
        <v>3.440346156211313E-2</v>
      </c>
      <c r="O7191" s="44">
        <f t="shared" si="787"/>
        <v>187837.80845126093</v>
      </c>
      <c r="P7191" s="44">
        <f t="shared" si="787"/>
        <v>112313.3319636853</v>
      </c>
      <c r="Q7191" s="44">
        <f t="shared" si="787"/>
        <v>44764.422714845976</v>
      </c>
      <c r="S7191" s="45">
        <v>295048.54715324781</v>
      </c>
      <c r="T7191" s="45">
        <v>96925.37327900849</v>
      </c>
      <c r="U7191" s="45">
        <v>43097.226702318832</v>
      </c>
      <c r="V7191" s="45">
        <v>435071.14713457512</v>
      </c>
      <c r="X7191" s="27">
        <v>7151</v>
      </c>
      <c r="Y7191" s="82">
        <f t="shared" si="788"/>
        <v>35673.915877100866</v>
      </c>
      <c r="Z7191" s="82">
        <f t="shared" si="789"/>
        <v>110099.91646147742</v>
      </c>
      <c r="AA7191" s="82">
        <f t="shared" si="790"/>
        <v>23175.634894797829</v>
      </c>
      <c r="AB7191" s="82">
        <f t="shared" si="791"/>
        <v>152163.89257416007</v>
      </c>
      <c r="AC7191" s="82">
        <f t="shared" si="792"/>
        <v>2213.4155022078776</v>
      </c>
      <c r="AD7191" s="82">
        <f t="shared" si="793"/>
        <v>21588.787820048146</v>
      </c>
    </row>
    <row r="7192" spans="5:30">
      <c r="E7192" s="28">
        <v>7152</v>
      </c>
      <c r="F7192" s="51">
        <v>79693.051408393061</v>
      </c>
      <c r="G7192" s="51">
        <v>19799.738009078799</v>
      </c>
      <c r="H7192" s="51">
        <v>22815.300857343253</v>
      </c>
      <c r="I7192" s="55">
        <v>2.8829158866239067E-2</v>
      </c>
      <c r="J7192" s="51">
        <v>131135.31583145045</v>
      </c>
      <c r="K7192" s="51">
        <v>72971.432937521924</v>
      </c>
      <c r="L7192" s="51">
        <v>23504.927454041357</v>
      </c>
      <c r="M7192" s="55">
        <v>3.2276565232805497E-2</v>
      </c>
      <c r="O7192" s="44">
        <f t="shared" si="787"/>
        <v>221260.99153619751</v>
      </c>
      <c r="P7192" s="44">
        <f t="shared" si="787"/>
        <v>97868.853360089968</v>
      </c>
      <c r="Q7192" s="44">
        <f t="shared" si="787"/>
        <v>48436.131337712068</v>
      </c>
      <c r="S7192" s="45">
        <v>232927.03098518692</v>
      </c>
      <c r="T7192" s="45">
        <v>130582.97185874775</v>
      </c>
      <c r="U7192" s="45">
        <v>71621.23674255579</v>
      </c>
      <c r="V7192" s="45">
        <v>435131.2395864905</v>
      </c>
      <c r="X7192" s="27">
        <v>7152</v>
      </c>
      <c r="Y7192" s="82">
        <f t="shared" si="788"/>
        <v>81990.535047980986</v>
      </c>
      <c r="Z7192" s="82">
        <f t="shared" si="789"/>
        <v>20370.547801652443</v>
      </c>
      <c r="AA7192" s="82">
        <f t="shared" si="790"/>
        <v>23473.046790340642</v>
      </c>
      <c r="AB7192" s="82">
        <f t="shared" si="791"/>
        <v>139270.45648821653</v>
      </c>
      <c r="AC7192" s="82">
        <f t="shared" si="792"/>
        <v>77498.305558437525</v>
      </c>
      <c r="AD7192" s="82">
        <f t="shared" si="793"/>
        <v>24963.084547371429</v>
      </c>
    </row>
    <row r="7193" spans="5:30">
      <c r="E7193" s="28">
        <v>7153</v>
      </c>
      <c r="F7193" s="51">
        <v>111554.58541774415</v>
      </c>
      <c r="G7193" s="51">
        <v>3329.3907736970395</v>
      </c>
      <c r="H7193" s="51">
        <v>21670.175047075063</v>
      </c>
      <c r="I7193" s="55">
        <v>2.8174198692518859E-2</v>
      </c>
      <c r="J7193" s="51">
        <v>70754.479720703544</v>
      </c>
      <c r="K7193" s="51">
        <v>96034.335956664101</v>
      </c>
      <c r="L7193" s="51">
        <v>24394.053888700604</v>
      </c>
      <c r="M7193" s="55">
        <v>4.2193440319737818E-2</v>
      </c>
      <c r="O7193" s="44">
        <f t="shared" si="787"/>
        <v>190514.96242665115</v>
      </c>
      <c r="P7193" s="44">
        <f t="shared" si="787"/>
        <v>106329.40152197979</v>
      </c>
      <c r="Q7193" s="44">
        <f t="shared" si="787"/>
        <v>48420.319562256664</v>
      </c>
      <c r="S7193" s="45">
        <v>214172.12600516737</v>
      </c>
      <c r="T7193" s="45">
        <v>163816.13156183067</v>
      </c>
      <c r="U7193" s="45">
        <v>57151.779138016849</v>
      </c>
      <c r="V7193" s="45">
        <v>435140.03670501488</v>
      </c>
      <c r="X7193" s="27">
        <v>7153</v>
      </c>
      <c r="Y7193" s="82">
        <f t="shared" si="788"/>
        <v>114697.54647236524</v>
      </c>
      <c r="Z7193" s="82">
        <f t="shared" si="789"/>
        <v>3423.193690880219</v>
      </c>
      <c r="AA7193" s="82">
        <f t="shared" si="790"/>
        <v>22280.714864553018</v>
      </c>
      <c r="AB7193" s="82">
        <f t="shared" si="791"/>
        <v>75817.415954285927</v>
      </c>
      <c r="AC7193" s="82">
        <f t="shared" si="792"/>
        <v>102906.20783109957</v>
      </c>
      <c r="AD7193" s="82">
        <f t="shared" si="793"/>
        <v>26139.604697703646</v>
      </c>
    </row>
    <row r="7194" spans="5:30">
      <c r="E7194" s="28">
        <v>7154</v>
      </c>
      <c r="F7194" s="51">
        <v>167415.09671394798</v>
      </c>
      <c r="G7194" s="51">
        <v>17313.430776756028</v>
      </c>
      <c r="H7194" s="51">
        <v>18969.317645977033</v>
      </c>
      <c r="I7194" s="55">
        <v>2.0066260362106035E-2</v>
      </c>
      <c r="J7194" s="51">
        <v>178474.84508108994</v>
      </c>
      <c r="K7194" s="51">
        <v>107983.34920376219</v>
      </c>
      <c r="L7194" s="51">
        <v>22923.302085938234</v>
      </c>
      <c r="M7194" s="55">
        <v>3.4759619355125414E-2</v>
      </c>
      <c r="O7194" s="44">
        <f t="shared" si="787"/>
        <v>359158.862517384</v>
      </c>
      <c r="P7194" s="44">
        <f t="shared" si="787"/>
        <v>131639.79581308182</v>
      </c>
      <c r="Q7194" s="44">
        <f t="shared" si="787"/>
        <v>43546.042103278451</v>
      </c>
      <c r="S7194" s="45">
        <v>288443.02672629314</v>
      </c>
      <c r="T7194" s="45">
        <v>86165.344266306085</v>
      </c>
      <c r="U7194" s="45">
        <v>60589.390447294893</v>
      </c>
      <c r="V7194" s="45">
        <v>435197.76143989409</v>
      </c>
      <c r="X7194" s="27">
        <v>7154</v>
      </c>
      <c r="Y7194" s="82">
        <f t="shared" si="788"/>
        <v>170774.49163315722</v>
      </c>
      <c r="Z7194" s="82">
        <f t="shared" si="789"/>
        <v>17660.846586483713</v>
      </c>
      <c r="AA7194" s="82">
        <f t="shared" si="790"/>
        <v>19349.9609127527</v>
      </c>
      <c r="AB7194" s="82">
        <f t="shared" si="791"/>
        <v>188384.37088422678</v>
      </c>
      <c r="AC7194" s="82">
        <f t="shared" si="792"/>
        <v>113978.94922659811</v>
      </c>
      <c r="AD7194" s="82">
        <f t="shared" si="793"/>
        <v>24196.081190525754</v>
      </c>
    </row>
    <row r="7195" spans="5:30">
      <c r="E7195" s="28">
        <v>7155</v>
      </c>
      <c r="F7195" s="51">
        <v>86548.40925531261</v>
      </c>
      <c r="G7195" s="51">
        <v>75710.306365948316</v>
      </c>
      <c r="H7195" s="51">
        <v>18437.520240536716</v>
      </c>
      <c r="I7195" s="55">
        <v>3.0441268993083165E-2</v>
      </c>
      <c r="J7195" s="51">
        <v>331392.53889962425</v>
      </c>
      <c r="K7195" s="51">
        <v>41894.443483176896</v>
      </c>
      <c r="L7195" s="51">
        <v>20419.972627774139</v>
      </c>
      <c r="M7195" s="55">
        <v>3.4691552351276703E-2</v>
      </c>
      <c r="O7195" s="44">
        <f t="shared" si="787"/>
        <v>442510.09129988175</v>
      </c>
      <c r="P7195" s="44">
        <f t="shared" si="787"/>
        <v>122682.41378482687</v>
      </c>
      <c r="Q7195" s="44">
        <f t="shared" si="787"/>
        <v>40770.329422219962</v>
      </c>
      <c r="S7195" s="45">
        <v>216133.79469480237</v>
      </c>
      <c r="T7195" s="45">
        <v>181750.67307317286</v>
      </c>
      <c r="U7195" s="45">
        <v>37333.522178525956</v>
      </c>
      <c r="V7195" s="45">
        <v>435217.98994650121</v>
      </c>
      <c r="X7195" s="27">
        <v>7155</v>
      </c>
      <c r="Y7195" s="82">
        <f t="shared" si="788"/>
        <v>89183.052662377027</v>
      </c>
      <c r="Z7195" s="82">
        <f t="shared" si="789"/>
        <v>78015.024167582873</v>
      </c>
      <c r="AA7195" s="82">
        <f t="shared" si="790"/>
        <v>18998.781753744308</v>
      </c>
      <c r="AB7195" s="82">
        <f t="shared" si="791"/>
        <v>353327.03863750474</v>
      </c>
      <c r="AC7195" s="82">
        <f t="shared" si="792"/>
        <v>44667.389617244</v>
      </c>
      <c r="AD7195" s="82">
        <f t="shared" si="793"/>
        <v>21771.547668475658</v>
      </c>
    </row>
    <row r="7196" spans="5:30">
      <c r="E7196" s="28">
        <v>7156</v>
      </c>
      <c r="F7196" s="51">
        <v>63621.265438842347</v>
      </c>
      <c r="G7196" s="51">
        <v>35392.727931934496</v>
      </c>
      <c r="H7196" s="51">
        <v>16422.607163742334</v>
      </c>
      <c r="I7196" s="55">
        <v>2.4608617199974179E-2</v>
      </c>
      <c r="J7196" s="51">
        <v>41365.032855689191</v>
      </c>
      <c r="K7196" s="51">
        <v>16890.606778174402</v>
      </c>
      <c r="L7196" s="51">
        <v>31189.256332004865</v>
      </c>
      <c r="M7196" s="55">
        <v>2.9231876491870305E-2</v>
      </c>
      <c r="O7196" s="44">
        <f t="shared" si="787"/>
        <v>108808.79963902361</v>
      </c>
      <c r="P7196" s="44">
        <f t="shared" si="787"/>
        <v>54075.849771460169</v>
      </c>
      <c r="Q7196" s="44">
        <f t="shared" si="787"/>
        <v>49717.682288168362</v>
      </c>
      <c r="S7196" s="45">
        <v>234306.87221478278</v>
      </c>
      <c r="T7196" s="45">
        <v>153740.7437145283</v>
      </c>
      <c r="U7196" s="45">
        <v>47174.716870183765</v>
      </c>
      <c r="V7196" s="45">
        <v>435222.33279949485</v>
      </c>
      <c r="X7196" s="27">
        <v>7156</v>
      </c>
      <c r="Y7196" s="82">
        <f t="shared" si="788"/>
        <v>65186.896805804769</v>
      </c>
      <c r="Z7196" s="82">
        <f t="shared" si="789"/>
        <v>36263.694025274308</v>
      </c>
      <c r="AA7196" s="82">
        <f t="shared" si="790"/>
        <v>16826.744816860424</v>
      </c>
      <c r="AB7196" s="82">
        <f t="shared" si="791"/>
        <v>43621.902833218839</v>
      </c>
      <c r="AC7196" s="82">
        <f t="shared" si="792"/>
        <v>17812.155746185865</v>
      </c>
      <c r="AD7196" s="82">
        <f t="shared" si="793"/>
        <v>32890.937471307938</v>
      </c>
    </row>
    <row r="7197" spans="5:30">
      <c r="E7197" s="28">
        <v>7157</v>
      </c>
      <c r="F7197" s="51">
        <v>163771.90039770526</v>
      </c>
      <c r="G7197" s="51">
        <v>90797.402987003443</v>
      </c>
      <c r="H7197" s="51">
        <v>18678.271540973161</v>
      </c>
      <c r="I7197" s="55">
        <v>2.4761124260223623E-2</v>
      </c>
      <c r="J7197" s="51">
        <v>150154.59242403187</v>
      </c>
      <c r="K7197" s="51">
        <v>43113.498851141085</v>
      </c>
      <c r="L7197" s="51">
        <v>15053.387978535286</v>
      </c>
      <c r="M7197" s="55">
        <v>3.7012158457003029E-2</v>
      </c>
      <c r="O7197" s="44">
        <f t="shared" si="787"/>
        <v>327394.82236330467</v>
      </c>
      <c r="P7197" s="44">
        <f t="shared" si="787"/>
        <v>138861.92188108191</v>
      </c>
      <c r="Q7197" s="44">
        <f t="shared" si="787"/>
        <v>35137.847581459777</v>
      </c>
      <c r="S7197" s="45">
        <v>355566.7600655228</v>
      </c>
      <c r="T7197" s="45">
        <v>30672.950106897486</v>
      </c>
      <c r="U7197" s="45">
        <v>49153.386176009706</v>
      </c>
      <c r="V7197" s="45">
        <v>435393.09634843003</v>
      </c>
      <c r="X7197" s="27">
        <v>7157</v>
      </c>
      <c r="Y7197" s="82">
        <f t="shared" si="788"/>
        <v>167827.07677378581</v>
      </c>
      <c r="Z7197" s="82">
        <f t="shared" si="789"/>
        <v>93045.648764870246</v>
      </c>
      <c r="AA7197" s="82">
        <f t="shared" si="790"/>
        <v>19140.766543565398</v>
      </c>
      <c r="AB7197" s="82">
        <f t="shared" si="791"/>
        <v>159567.74558951883</v>
      </c>
      <c r="AC7197" s="82">
        <f t="shared" si="792"/>
        <v>45816.273116211676</v>
      </c>
      <c r="AD7197" s="82">
        <f t="shared" si="793"/>
        <v>15997.081037894381</v>
      </c>
    </row>
    <row r="7198" spans="5:30">
      <c r="E7198" s="28">
        <v>7158</v>
      </c>
      <c r="F7198" s="51">
        <v>134434.54625350601</v>
      </c>
      <c r="G7198" s="51">
        <v>87364.713375517647</v>
      </c>
      <c r="H7198" s="51">
        <v>19140.903875364336</v>
      </c>
      <c r="I7198" s="55">
        <v>2.964741490633141E-2</v>
      </c>
      <c r="J7198" s="51">
        <v>93169.917932577649</v>
      </c>
      <c r="K7198" s="51">
        <v>58126.910695105063</v>
      </c>
      <c r="L7198" s="51">
        <v>33197.687224959052</v>
      </c>
      <c r="M7198" s="55">
        <v>3.1163988471842017E-2</v>
      </c>
      <c r="O7198" s="44">
        <f t="shared" si="787"/>
        <v>237341.97705904031</v>
      </c>
      <c r="P7198" s="44">
        <f t="shared" si="787"/>
        <v>151670.24628484924</v>
      </c>
      <c r="Q7198" s="44">
        <f t="shared" si="787"/>
        <v>54955.539763730958</v>
      </c>
      <c r="S7198" s="45">
        <v>237779.82879357069</v>
      </c>
      <c r="T7198" s="45">
        <v>164062.18451346536</v>
      </c>
      <c r="U7198" s="45">
        <v>33563.872078910208</v>
      </c>
      <c r="V7198" s="45">
        <v>435405.88538594625</v>
      </c>
      <c r="X7198" s="27">
        <v>7158</v>
      </c>
      <c r="Y7198" s="82">
        <f t="shared" si="788"/>
        <v>138420.18302402811</v>
      </c>
      <c r="Z7198" s="82">
        <f t="shared" si="789"/>
        <v>89954.851281134353</v>
      </c>
      <c r="AA7198" s="82">
        <f t="shared" si="790"/>
        <v>19708.382194239472</v>
      </c>
      <c r="AB7198" s="82">
        <f t="shared" si="791"/>
        <v>98921.794035012193</v>
      </c>
      <c r="AC7198" s="82">
        <f t="shared" si="792"/>
        <v>61715.395003714904</v>
      </c>
      <c r="AD7198" s="82">
        <f t="shared" si="793"/>
        <v>35247.157569491486</v>
      </c>
    </row>
    <row r="7199" spans="5:30">
      <c r="E7199" s="28">
        <v>7159</v>
      </c>
      <c r="F7199" s="51">
        <v>92983.263503011854</v>
      </c>
      <c r="G7199" s="51">
        <v>0</v>
      </c>
      <c r="H7199" s="51">
        <v>32311.143499978858</v>
      </c>
      <c r="I7199" s="55">
        <v>2.0929459758891947E-2</v>
      </c>
      <c r="J7199" s="51">
        <v>137937.43811825686</v>
      </c>
      <c r="K7199" s="51">
        <v>93397.417472005225</v>
      </c>
      <c r="L7199" s="51">
        <v>15950.314774647492</v>
      </c>
      <c r="M7199" s="55">
        <v>2.9530504802526111E-2</v>
      </c>
      <c r="O7199" s="44">
        <f t="shared" si="787"/>
        <v>239912.36260195007</v>
      </c>
      <c r="P7199" s="44">
        <f t="shared" si="787"/>
        <v>98167.972823233475</v>
      </c>
      <c r="Q7199" s="44">
        <f t="shared" si="787"/>
        <v>49752.423582409145</v>
      </c>
      <c r="S7199" s="45">
        <v>277391.84719214076</v>
      </c>
      <c r="T7199" s="45">
        <v>97257.562558472724</v>
      </c>
      <c r="U7199" s="45">
        <v>60780.524547643545</v>
      </c>
      <c r="V7199" s="45">
        <v>435429.93429825705</v>
      </c>
      <c r="X7199" s="27">
        <v>7159</v>
      </c>
      <c r="Y7199" s="82">
        <f t="shared" si="788"/>
        <v>94929.352974748603</v>
      </c>
      <c r="Z7199" s="82">
        <f t="shared" si="789"/>
        <v>0</v>
      </c>
      <c r="AA7199" s="82">
        <f t="shared" si="790"/>
        <v>32987.398277625449</v>
      </c>
      <c r="AB7199" s="82">
        <f t="shared" si="791"/>
        <v>144983.00962720148</v>
      </c>
      <c r="AC7199" s="82">
        <f t="shared" si="792"/>
        <v>98167.972823233475</v>
      </c>
      <c r="AD7199" s="82">
        <f t="shared" si="793"/>
        <v>16765.025304783692</v>
      </c>
    </row>
    <row r="7200" spans="5:30">
      <c r="E7200" s="28">
        <v>7160</v>
      </c>
      <c r="F7200" s="51">
        <v>132566.14246006397</v>
      </c>
      <c r="G7200" s="51">
        <v>96884.159507483433</v>
      </c>
      <c r="H7200" s="51">
        <v>31411.114154056886</v>
      </c>
      <c r="I7200" s="55">
        <v>2.6657143536163233E-2</v>
      </c>
      <c r="J7200" s="51">
        <v>126805.72684346845</v>
      </c>
      <c r="K7200" s="51">
        <v>50074.686856886714</v>
      </c>
      <c r="L7200" s="51">
        <v>46405.061754270413</v>
      </c>
      <c r="M7200" s="55">
        <v>3.0878404871417464E-2</v>
      </c>
      <c r="O7200" s="44">
        <f t="shared" si="787"/>
        <v>270305.91863320436</v>
      </c>
      <c r="P7200" s="44">
        <f t="shared" si="787"/>
        <v>152463.79386092961</v>
      </c>
      <c r="Q7200" s="44">
        <f t="shared" si="787"/>
        <v>81361.644565650844</v>
      </c>
      <c r="S7200" s="45">
        <v>270191.69945711666</v>
      </c>
      <c r="T7200" s="45">
        <v>106986.84761517087</v>
      </c>
      <c r="U7200" s="45">
        <v>58266.94246054109</v>
      </c>
      <c r="V7200" s="45">
        <v>435445.48953282862</v>
      </c>
      <c r="X7200" s="27">
        <v>7160</v>
      </c>
      <c r="Y7200" s="82">
        <f t="shared" si="788"/>
        <v>136099.97714765737</v>
      </c>
      <c r="Z7200" s="82">
        <f t="shared" si="789"/>
        <v>99466.814453854968</v>
      </c>
      <c r="AA7200" s="82">
        <f t="shared" si="790"/>
        <v>32248.444732692391</v>
      </c>
      <c r="AB7200" s="82">
        <f t="shared" si="791"/>
        <v>134205.94148554699</v>
      </c>
      <c r="AC7200" s="82">
        <f t="shared" si="792"/>
        <v>52996.979407074628</v>
      </c>
      <c r="AD7200" s="82">
        <f t="shared" si="793"/>
        <v>49113.199832958453</v>
      </c>
    </row>
    <row r="7201" spans="5:30">
      <c r="E7201" s="28">
        <v>7161</v>
      </c>
      <c r="F7201" s="51">
        <v>97018.306086824523</v>
      </c>
      <c r="G7201" s="51">
        <v>105537.62977765317</v>
      </c>
      <c r="H7201" s="51">
        <v>16789.85075709012</v>
      </c>
      <c r="I7201" s="55">
        <v>3.2686111393447667E-2</v>
      </c>
      <c r="J7201" s="51">
        <v>16719.406403445526</v>
      </c>
      <c r="K7201" s="51">
        <v>0</v>
      </c>
      <c r="L7201" s="51">
        <v>18503.602612507813</v>
      </c>
      <c r="M7201" s="55">
        <v>3.3359114786780386E-2</v>
      </c>
      <c r="O7201" s="44">
        <f t="shared" si="787"/>
        <v>118031.33112978132</v>
      </c>
      <c r="P7201" s="44">
        <f t="shared" si="787"/>
        <v>108987.24450076597</v>
      </c>
      <c r="Q7201" s="44">
        <f t="shared" si="787"/>
        <v>37084.498874856668</v>
      </c>
      <c r="S7201" s="45">
        <v>174967.25712205644</v>
      </c>
      <c r="T7201" s="45">
        <v>218433.28284052221</v>
      </c>
      <c r="U7201" s="45">
        <v>42142.806504258057</v>
      </c>
      <c r="V7201" s="45">
        <v>435543.34646683675</v>
      </c>
      <c r="X7201" s="27">
        <v>7161</v>
      </c>
      <c r="Y7201" s="82">
        <f t="shared" si="788"/>
        <v>100189.45724678205</v>
      </c>
      <c r="Z7201" s="82">
        <f t="shared" si="789"/>
        <v>108987.24450076597</v>
      </c>
      <c r="AA7201" s="82">
        <f t="shared" si="790"/>
        <v>17338.645689215729</v>
      </c>
      <c r="AB7201" s="82">
        <f t="shared" si="791"/>
        <v>17841.873882999273</v>
      </c>
      <c r="AC7201" s="82">
        <f t="shared" si="792"/>
        <v>0</v>
      </c>
      <c r="AD7201" s="82">
        <f t="shared" si="793"/>
        <v>19745.853185640935</v>
      </c>
    </row>
    <row r="7202" spans="5:30">
      <c r="E7202" s="28">
        <v>7162</v>
      </c>
      <c r="F7202" s="51">
        <v>152311.23043201462</v>
      </c>
      <c r="G7202" s="51">
        <v>67682.586759195008</v>
      </c>
      <c r="H7202" s="51">
        <v>19819.10896094405</v>
      </c>
      <c r="I7202" s="55">
        <v>2.0516961925935787E-2</v>
      </c>
      <c r="J7202" s="51">
        <v>136921.92818214025</v>
      </c>
      <c r="K7202" s="51">
        <v>88539.09424510831</v>
      </c>
      <c r="L7202" s="51">
        <v>25820.585127983948</v>
      </c>
      <c r="M7202" s="55">
        <v>3.5486579033085885E-2</v>
      </c>
      <c r="O7202" s="44">
        <f t="shared" si="787"/>
        <v>300125.92482103279</v>
      </c>
      <c r="P7202" s="44">
        <f t="shared" si="787"/>
        <v>162633.28811052867</v>
      </c>
      <c r="Q7202" s="44">
        <f t="shared" si="787"/>
        <v>47511.165558445849</v>
      </c>
      <c r="S7202" s="45">
        <v>326567.36113030661</v>
      </c>
      <c r="T7202" s="45">
        <v>67011.652909924276</v>
      </c>
      <c r="U7202" s="45">
        <v>42011.638367069172</v>
      </c>
      <c r="V7202" s="45">
        <v>435590.65240730008</v>
      </c>
      <c r="X7202" s="27">
        <v>7162</v>
      </c>
      <c r="Y7202" s="82">
        <f t="shared" si="788"/>
        <v>155436.19414768068</v>
      </c>
      <c r="Z7202" s="82">
        <f t="shared" si="789"/>
        <v>69071.227814782251</v>
      </c>
      <c r="AA7202" s="82">
        <f t="shared" si="790"/>
        <v>20225.736864901712</v>
      </c>
      <c r="AB7202" s="82">
        <f t="shared" si="791"/>
        <v>144689.73067335214</v>
      </c>
      <c r="AC7202" s="82">
        <f t="shared" si="792"/>
        <v>93562.0602957464</v>
      </c>
      <c r="AD7202" s="82">
        <f t="shared" si="793"/>
        <v>27285.428693544134</v>
      </c>
    </row>
    <row r="7203" spans="5:30">
      <c r="E7203" s="28">
        <v>7163</v>
      </c>
      <c r="F7203" s="51">
        <v>139812.80588824282</v>
      </c>
      <c r="G7203" s="51">
        <v>28100.303490915823</v>
      </c>
      <c r="H7203" s="51">
        <v>25617.209291059851</v>
      </c>
      <c r="I7203" s="55">
        <v>2.5098495634252337E-2</v>
      </c>
      <c r="J7203" s="51">
        <v>0</v>
      </c>
      <c r="K7203" s="51">
        <v>44027.008601693662</v>
      </c>
      <c r="L7203" s="51">
        <v>20701.257405618599</v>
      </c>
      <c r="M7203" s="55">
        <v>3.6028887669848374E-2</v>
      </c>
      <c r="O7203" s="44">
        <f t="shared" si="787"/>
        <v>143321.89698644145</v>
      </c>
      <c r="P7203" s="44">
        <f t="shared" si="787"/>
        <v>75563.65560943319</v>
      </c>
      <c r="Q7203" s="44">
        <f t="shared" si="787"/>
        <v>48245.553352790928</v>
      </c>
      <c r="S7203" s="45">
        <v>294102.59840346436</v>
      </c>
      <c r="T7203" s="45">
        <v>87014.218752031185</v>
      </c>
      <c r="U7203" s="45">
        <v>54480.045166123382</v>
      </c>
      <c r="V7203" s="45">
        <v>435596.86232161889</v>
      </c>
      <c r="X7203" s="27">
        <v>7163</v>
      </c>
      <c r="Y7203" s="82">
        <f t="shared" si="788"/>
        <v>143321.89698644145</v>
      </c>
      <c r="Z7203" s="82">
        <f t="shared" si="789"/>
        <v>28805.57883540374</v>
      </c>
      <c r="AA7203" s="82">
        <f t="shared" si="790"/>
        <v>26260.162706613246</v>
      </c>
      <c r="AB7203" s="82">
        <f t="shared" si="791"/>
        <v>0</v>
      </c>
      <c r="AC7203" s="82">
        <f t="shared" si="792"/>
        <v>46758.076774029454</v>
      </c>
      <c r="AD7203" s="82">
        <f t="shared" si="793"/>
        <v>21985.390646177682</v>
      </c>
    </row>
    <row r="7204" spans="5:30">
      <c r="E7204" s="28">
        <v>7164</v>
      </c>
      <c r="F7204" s="51">
        <v>49392.063068146279</v>
      </c>
      <c r="G7204" s="51">
        <v>93386.737045402449</v>
      </c>
      <c r="H7204" s="51">
        <v>18005.598422291732</v>
      </c>
      <c r="I7204" s="55">
        <v>2.1394157942890641E-2</v>
      </c>
      <c r="J7204" s="51">
        <v>50791.473925239021</v>
      </c>
      <c r="K7204" s="51">
        <v>56926.367103314704</v>
      </c>
      <c r="L7204" s="51">
        <v>26121.776363684497</v>
      </c>
      <c r="M7204" s="55">
        <v>3.2218137379269381E-2</v>
      </c>
      <c r="O7204" s="44">
        <f t="shared" si="787"/>
        <v>103998.29563478768</v>
      </c>
      <c r="P7204" s="44">
        <f t="shared" si="787"/>
        <v>155402.22615734511</v>
      </c>
      <c r="Q7204" s="44">
        <f t="shared" si="787"/>
        <v>45931.043007143126</v>
      </c>
      <c r="S7204" s="45">
        <v>335401.24956241751</v>
      </c>
      <c r="T7204" s="45">
        <v>51983.860892087723</v>
      </c>
      <c r="U7204" s="45">
        <v>48246.75896588937</v>
      </c>
      <c r="V7204" s="45">
        <v>435631.86942039465</v>
      </c>
      <c r="X7204" s="27">
        <v>7164</v>
      </c>
      <c r="Y7204" s="82">
        <f t="shared" si="788"/>
        <v>50448.764666551418</v>
      </c>
      <c r="Z7204" s="82">
        <f t="shared" si="789"/>
        <v>95384.667647522991</v>
      </c>
      <c r="AA7204" s="82">
        <f t="shared" si="790"/>
        <v>18390.813038794506</v>
      </c>
      <c r="AB7204" s="82">
        <f t="shared" si="791"/>
        <v>53549.530968236264</v>
      </c>
      <c r="AC7204" s="82">
        <f t="shared" si="792"/>
        <v>60017.558509822113</v>
      </c>
      <c r="AD7204" s="82">
        <f t="shared" si="793"/>
        <v>27540.22996834862</v>
      </c>
    </row>
    <row r="7205" spans="5:30">
      <c r="E7205" s="28">
        <v>7165</v>
      </c>
      <c r="F7205" s="51">
        <v>121199.14012841451</v>
      </c>
      <c r="G7205" s="51">
        <v>11277.596128855772</v>
      </c>
      <c r="H7205" s="51">
        <v>21103.861651285613</v>
      </c>
      <c r="I7205" s="55">
        <v>2.2471712630858353E-2</v>
      </c>
      <c r="J7205" s="51">
        <v>12652.23576002048</v>
      </c>
      <c r="K7205" s="51">
        <v>43169.86656825406</v>
      </c>
      <c r="L7205" s="51">
        <v>25192.377754112655</v>
      </c>
      <c r="M7205" s="55">
        <v>3.8318381503965604E-2</v>
      </c>
      <c r="O7205" s="44">
        <f t="shared" si="787"/>
        <v>137354.9533222121</v>
      </c>
      <c r="P7205" s="44">
        <f t="shared" si="787"/>
        <v>57362.362542881136</v>
      </c>
      <c r="Q7205" s="44">
        <f t="shared" si="787"/>
        <v>48323.618978991472</v>
      </c>
      <c r="S7205" s="45">
        <v>298477.07036491093</v>
      </c>
      <c r="T7205" s="45">
        <v>89378.403495966413</v>
      </c>
      <c r="U7205" s="45">
        <v>47849.738258967773</v>
      </c>
      <c r="V7205" s="45">
        <v>435705.21211984509</v>
      </c>
      <c r="X7205" s="27">
        <v>7165</v>
      </c>
      <c r="Y7205" s="82">
        <f t="shared" si="788"/>
        <v>123922.69237648739</v>
      </c>
      <c r="Z7205" s="82">
        <f t="shared" si="789"/>
        <v>11531.0230282303</v>
      </c>
      <c r="AA7205" s="82">
        <f t="shared" si="790"/>
        <v>21578.101565714696</v>
      </c>
      <c r="AB7205" s="82">
        <f t="shared" si="791"/>
        <v>13432.260945724689</v>
      </c>
      <c r="AC7205" s="82">
        <f t="shared" si="792"/>
        <v>45831.339514650834</v>
      </c>
      <c r="AD7205" s="82">
        <f t="shared" si="793"/>
        <v>26745.517413276775</v>
      </c>
    </row>
    <row r="7206" spans="5:30">
      <c r="E7206" s="28">
        <v>7166</v>
      </c>
      <c r="F7206" s="51">
        <v>28285.843380502465</v>
      </c>
      <c r="G7206" s="51">
        <v>65849.877601732864</v>
      </c>
      <c r="H7206" s="51">
        <v>35084.604259081418</v>
      </c>
      <c r="I7206" s="55">
        <v>2.2552123560110798E-2</v>
      </c>
      <c r="J7206" s="51">
        <v>97650.153485186354</v>
      </c>
      <c r="K7206" s="51">
        <v>56795.98769941862</v>
      </c>
      <c r="L7206" s="51">
        <v>22569.623900809012</v>
      </c>
      <c r="M7206" s="55">
        <v>4.5696026557794867E-2</v>
      </c>
      <c r="O7206" s="44">
        <f t="shared" si="787"/>
        <v>133338.97766186084</v>
      </c>
      <c r="P7206" s="44">
        <f t="shared" si="787"/>
        <v>128065.67164743195</v>
      </c>
      <c r="Q7206" s="44">
        <f t="shared" si="787"/>
        <v>60009.054525505919</v>
      </c>
      <c r="S7206" s="45">
        <v>327594.73997759039</v>
      </c>
      <c r="T7206" s="45">
        <v>29850.226421123407</v>
      </c>
      <c r="U7206" s="45">
        <v>78292.254199293122</v>
      </c>
      <c r="V7206" s="45">
        <v>435737.22059800697</v>
      </c>
      <c r="X7206" s="27">
        <v>7166</v>
      </c>
      <c r="Y7206" s="82">
        <f t="shared" si="788"/>
        <v>28923.749215421496</v>
      </c>
      <c r="Z7206" s="82">
        <f t="shared" si="789"/>
        <v>67334.932177825307</v>
      </c>
      <c r="AA7206" s="82">
        <f t="shared" si="790"/>
        <v>35875.836589389808</v>
      </c>
      <c r="AB7206" s="82">
        <f t="shared" si="791"/>
        <v>104415.22844643935</v>
      </c>
      <c r="AC7206" s="82">
        <f t="shared" si="792"/>
        <v>60730.739469606648</v>
      </c>
      <c r="AD7206" s="82">
        <f t="shared" si="793"/>
        <v>24133.217936116111</v>
      </c>
    </row>
    <row r="7207" spans="5:30">
      <c r="E7207" s="28">
        <v>7167</v>
      </c>
      <c r="F7207" s="51">
        <v>62609.406516784387</v>
      </c>
      <c r="G7207" s="51">
        <v>5916.2354980672699</v>
      </c>
      <c r="H7207" s="51">
        <v>22174.730532054848</v>
      </c>
      <c r="I7207" s="55">
        <v>2.8269819334684074E-2</v>
      </c>
      <c r="J7207" s="51">
        <v>115222.85211758781</v>
      </c>
      <c r="K7207" s="51">
        <v>19896.299132331471</v>
      </c>
      <c r="L7207" s="51">
        <v>14779.900049692713</v>
      </c>
      <c r="M7207" s="55">
        <v>3.112501817212579E-2</v>
      </c>
      <c r="O7207" s="44">
        <f t="shared" si="787"/>
        <v>186547.24225478328</v>
      </c>
      <c r="P7207" s="44">
        <f t="shared" si="787"/>
        <v>27179.029719580074</v>
      </c>
      <c r="Q7207" s="44">
        <f t="shared" si="787"/>
        <v>38472.360783463111</v>
      </c>
      <c r="S7207" s="45">
        <v>304225.13208586024</v>
      </c>
      <c r="T7207" s="45">
        <v>73622.716642886386</v>
      </c>
      <c r="U7207" s="45">
        <v>57969.371430072577</v>
      </c>
      <c r="V7207" s="45">
        <v>435817.22015881923</v>
      </c>
      <c r="X7207" s="27">
        <v>7167</v>
      </c>
      <c r="Y7207" s="82">
        <f t="shared" si="788"/>
        <v>64379.363127665667</v>
      </c>
      <c r="Z7207" s="82">
        <f t="shared" si="789"/>
        <v>6083.4864067390754</v>
      </c>
      <c r="AA7207" s="82">
        <f t="shared" si="790"/>
        <v>22801.60615799134</v>
      </c>
      <c r="AB7207" s="82">
        <f t="shared" si="791"/>
        <v>122167.87912711762</v>
      </c>
      <c r="AC7207" s="82">
        <f t="shared" si="792"/>
        <v>21095.543312840997</v>
      </c>
      <c r="AD7207" s="82">
        <f t="shared" si="793"/>
        <v>15670.754625471771</v>
      </c>
    </row>
    <row r="7208" spans="5:30">
      <c r="E7208" s="28">
        <v>7168</v>
      </c>
      <c r="F7208" s="51">
        <v>165236.72375373563</v>
      </c>
      <c r="G7208" s="51">
        <v>0</v>
      </c>
      <c r="H7208" s="51">
        <v>24373.579894873968</v>
      </c>
      <c r="I7208" s="55">
        <v>1.9194759823881927E-2</v>
      </c>
      <c r="J7208" s="51">
        <v>107341.30136616532</v>
      </c>
      <c r="K7208" s="51">
        <v>48006.448126250158</v>
      </c>
      <c r="L7208" s="51">
        <v>17776.610068686219</v>
      </c>
      <c r="M7208" s="55">
        <v>2.896457016333142E-2</v>
      </c>
      <c r="O7208" s="44">
        <f t="shared" si="787"/>
        <v>280978.86782535852</v>
      </c>
      <c r="P7208" s="44">
        <f t="shared" si="787"/>
        <v>50345.096550476912</v>
      </c>
      <c r="Q7208" s="44">
        <f t="shared" si="787"/>
        <v>43484.02783181463</v>
      </c>
      <c r="S7208" s="45">
        <v>209855.69121175123</v>
      </c>
      <c r="T7208" s="45">
        <v>174065.94327391993</v>
      </c>
      <c r="U7208" s="45">
        <v>51957.062771796074</v>
      </c>
      <c r="V7208" s="45">
        <v>435878.69725746725</v>
      </c>
      <c r="X7208" s="27">
        <v>7168</v>
      </c>
      <c r="Y7208" s="82">
        <f t="shared" si="788"/>
        <v>168408.40298027371</v>
      </c>
      <c r="Z7208" s="82">
        <f t="shared" si="789"/>
        <v>0</v>
      </c>
      <c r="AA7208" s="82">
        <f t="shared" si="790"/>
        <v>24841.424907004272</v>
      </c>
      <c r="AB7208" s="82">
        <f t="shared" si="791"/>
        <v>112570.46484508483</v>
      </c>
      <c r="AC7208" s="82">
        <f t="shared" si="792"/>
        <v>50345.096550476912</v>
      </c>
      <c r="AD7208" s="82">
        <f t="shared" si="793"/>
        <v>18642.602924810355</v>
      </c>
    </row>
    <row r="7209" spans="5:30">
      <c r="E7209" s="28">
        <v>7169</v>
      </c>
      <c r="F7209" s="51">
        <v>105026.42604544575</v>
      </c>
      <c r="G7209" s="51">
        <v>26969.455156571894</v>
      </c>
      <c r="H7209" s="51">
        <v>24347.316482537164</v>
      </c>
      <c r="I7209" s="55">
        <v>2.0726251764854865E-2</v>
      </c>
      <c r="J7209" s="51">
        <v>101600.35645196319</v>
      </c>
      <c r="K7209" s="51">
        <v>18606.267659639463</v>
      </c>
      <c r="L7209" s="51">
        <v>25869.790106321547</v>
      </c>
      <c r="M7209" s="55">
        <v>3.6134681241961661E-2</v>
      </c>
      <c r="O7209" s="44">
        <f t="shared" si="787"/>
        <v>214656.76992272114</v>
      </c>
      <c r="P7209" s="44">
        <f t="shared" si="787"/>
        <v>47206.603185644221</v>
      </c>
      <c r="Q7209" s="44">
        <f t="shared" si="787"/>
        <v>52212.090432290628</v>
      </c>
      <c r="S7209" s="45">
        <v>343436.24689891661</v>
      </c>
      <c r="T7209" s="45">
        <v>28434.942355373267</v>
      </c>
      <c r="U7209" s="45">
        <v>64031.005175478713</v>
      </c>
      <c r="V7209" s="45">
        <v>435902.1944297686</v>
      </c>
      <c r="X7209" s="27">
        <v>7169</v>
      </c>
      <c r="Y7209" s="82">
        <f t="shared" si="788"/>
        <v>107203.23019362656</v>
      </c>
      <c r="Z7209" s="82">
        <f t="shared" si="789"/>
        <v>27528.430874107962</v>
      </c>
      <c r="AA7209" s="82">
        <f t="shared" si="790"/>
        <v>24851.945093752827</v>
      </c>
      <c r="AB7209" s="82">
        <f t="shared" si="791"/>
        <v>107453.53972909457</v>
      </c>
      <c r="AC7209" s="82">
        <f t="shared" si="792"/>
        <v>19678.172311536258</v>
      </c>
      <c r="AD7209" s="82">
        <f t="shared" si="793"/>
        <v>27360.145338537804</v>
      </c>
    </row>
    <row r="7210" spans="5:30">
      <c r="E7210" s="28">
        <v>7170</v>
      </c>
      <c r="F7210" s="51">
        <v>385476.37560233736</v>
      </c>
      <c r="G7210" s="51">
        <v>20423.150436748154</v>
      </c>
      <c r="H7210" s="51">
        <v>28858.718288143929</v>
      </c>
      <c r="I7210" s="55">
        <v>2.7348317238948136E-2</v>
      </c>
      <c r="J7210" s="51">
        <v>113485.61800445311</v>
      </c>
      <c r="K7210" s="51">
        <v>142477.12906645774</v>
      </c>
      <c r="L7210" s="51">
        <v>31064.861950850995</v>
      </c>
      <c r="M7210" s="55">
        <v>2.6625163513455737E-2</v>
      </c>
      <c r="O7210" s="44">
        <f t="shared" ref="O7210:Q7273" si="794">F7210*(1+$I7210)+J7210*(1+$I7210)*(1+$M7210)</f>
        <v>515711.97257459955</v>
      </c>
      <c r="P7210" s="44">
        <f t="shared" si="794"/>
        <v>171252.55009225509</v>
      </c>
      <c r="Q7210" s="44">
        <f t="shared" si="794"/>
        <v>62412.116335847546</v>
      </c>
      <c r="S7210" s="45">
        <v>314638.42333004985</v>
      </c>
      <c r="T7210" s="45">
        <v>77764.049020504695</v>
      </c>
      <c r="U7210" s="45">
        <v>43655.730800864461</v>
      </c>
      <c r="V7210" s="45">
        <v>436058.203151419</v>
      </c>
      <c r="X7210" s="27">
        <v>7170</v>
      </c>
      <c r="Y7210" s="82">
        <f t="shared" ref="Y7210:Y7273" si="795">F7210*(1+$I7210)</f>
        <v>396018.50581043004</v>
      </c>
      <c r="Z7210" s="82">
        <f t="shared" ref="Z7210:Z7273" si="796">G7210*(1+$I7210)</f>
        <v>20981.689233911104</v>
      </c>
      <c r="AA7210" s="82">
        <f t="shared" ref="AA7210:AA7273" si="797">H7210*(1+$I7210)</f>
        <v>29647.955670997526</v>
      </c>
      <c r="AB7210" s="82">
        <f t="shared" ref="AB7210:AB7273" si="798">J7210*(1+$I7210)*(1+$M7210)</f>
        <v>119693.4667641695</v>
      </c>
      <c r="AC7210" s="82">
        <f t="shared" ref="AC7210:AC7273" si="799">K7210*(1+$I7210)*(1+$M7210)</f>
        <v>150270.86085834398</v>
      </c>
      <c r="AD7210" s="82">
        <f t="shared" ref="AD7210:AD7273" si="800">L7210*(1+$I7210)*(1+$M7210)</f>
        <v>32764.16066485002</v>
      </c>
    </row>
    <row r="7211" spans="5:30">
      <c r="E7211" s="28">
        <v>7171</v>
      </c>
      <c r="F7211" s="51">
        <v>211340.9045211492</v>
      </c>
      <c r="G7211" s="51">
        <v>24877.632037554074</v>
      </c>
      <c r="H7211" s="51">
        <v>19446.52869278756</v>
      </c>
      <c r="I7211" s="55">
        <v>2.2578446835041927E-2</v>
      </c>
      <c r="J7211" s="51">
        <v>118860.28336475119</v>
      </c>
      <c r="K7211" s="51">
        <v>49510.131796118578</v>
      </c>
      <c r="L7211" s="51">
        <v>30565.721887272171</v>
      </c>
      <c r="M7211" s="55">
        <v>3.3717393832766521E-2</v>
      </c>
      <c r="O7211" s="44">
        <f t="shared" si="794"/>
        <v>341754.76355206565</v>
      </c>
      <c r="P7211" s="44">
        <f t="shared" si="794"/>
        <v>77774.368006260644</v>
      </c>
      <c r="Q7211" s="44">
        <f t="shared" si="794"/>
        <v>52195.315271430401</v>
      </c>
      <c r="S7211" s="45">
        <v>279224.03505455761</v>
      </c>
      <c r="T7211" s="45">
        <v>92398.626548353728</v>
      </c>
      <c r="U7211" s="45">
        <v>64478.029249802988</v>
      </c>
      <c r="V7211" s="45">
        <v>436100.6908527143</v>
      </c>
      <c r="X7211" s="27">
        <v>7171</v>
      </c>
      <c r="Y7211" s="82">
        <f t="shared" si="795"/>
        <v>216112.65389794964</v>
      </c>
      <c r="Z7211" s="82">
        <f t="shared" si="796"/>
        <v>25439.330329895722</v>
      </c>
      <c r="AA7211" s="82">
        <f t="shared" si="797"/>
        <v>19885.601107003778</v>
      </c>
      <c r="AB7211" s="82">
        <f t="shared" si="798"/>
        <v>125642.10965411599</v>
      </c>
      <c r="AC7211" s="82">
        <f t="shared" si="799"/>
        <v>52335.037676364926</v>
      </c>
      <c r="AD7211" s="82">
        <f t="shared" si="800"/>
        <v>32309.714164426623</v>
      </c>
    </row>
    <row r="7212" spans="5:30">
      <c r="E7212" s="28">
        <v>7172</v>
      </c>
      <c r="F7212" s="51">
        <v>106310.53845663201</v>
      </c>
      <c r="G7212" s="51">
        <v>0</v>
      </c>
      <c r="H7212" s="51">
        <v>17634.352027744899</v>
      </c>
      <c r="I7212" s="55">
        <v>2.1159826853197724E-2</v>
      </c>
      <c r="J7212" s="51">
        <v>176471.68605716125</v>
      </c>
      <c r="K7212" s="51">
        <v>30488.98619662119</v>
      </c>
      <c r="L7212" s="51">
        <v>13185.230255712248</v>
      </c>
      <c r="M7212" s="55">
        <v>3.4355109136348733E-2</v>
      </c>
      <c r="O7212" s="44">
        <f t="shared" si="794"/>
        <v>294956.8372232574</v>
      </c>
      <c r="P7212" s="44">
        <f t="shared" si="794"/>
        <v>32203.744226154526</v>
      </c>
      <c r="Q7212" s="44">
        <f t="shared" si="794"/>
        <v>31934.284311570605</v>
      </c>
      <c r="S7212" s="45">
        <v>243738.17835341365</v>
      </c>
      <c r="T7212" s="45">
        <v>124561.73955872437</v>
      </c>
      <c r="U7212" s="45">
        <v>67818.961475345815</v>
      </c>
      <c r="V7212" s="45">
        <v>436118.87938748387</v>
      </c>
      <c r="X7212" s="27">
        <v>7172</v>
      </c>
      <c r="Y7212" s="82">
        <f t="shared" si="795"/>
        <v>108560.05104304456</v>
      </c>
      <c r="Z7212" s="82">
        <f t="shared" si="796"/>
        <v>0</v>
      </c>
      <c r="AA7212" s="82">
        <f t="shared" si="797"/>
        <v>18007.491863320316</v>
      </c>
      <c r="AB7212" s="82">
        <f t="shared" si="798"/>
        <v>186396.78618021283</v>
      </c>
      <c r="AC7212" s="82">
        <f t="shared" si="799"/>
        <v>32203.744226154526</v>
      </c>
      <c r="AD7212" s="82">
        <f t="shared" si="800"/>
        <v>13926.792448250288</v>
      </c>
    </row>
    <row r="7213" spans="5:30">
      <c r="E7213" s="28">
        <v>7173</v>
      </c>
      <c r="F7213" s="51">
        <v>39635.878850202957</v>
      </c>
      <c r="G7213" s="51">
        <v>63576.617786583069</v>
      </c>
      <c r="H7213" s="51">
        <v>13424.285709202411</v>
      </c>
      <c r="I7213" s="55">
        <v>2.69910344451957E-2</v>
      </c>
      <c r="J7213" s="51">
        <v>85111.202281344405</v>
      </c>
      <c r="K7213" s="51">
        <v>55491.122305046112</v>
      </c>
      <c r="L7213" s="51">
        <v>24234.171646658862</v>
      </c>
      <c r="M7213" s="55">
        <v>4.0948056734890451E-2</v>
      </c>
      <c r="O7213" s="44">
        <f t="shared" si="794"/>
        <v>131693.33972407342</v>
      </c>
      <c r="P7213" s="44">
        <f t="shared" si="794"/>
        <v>124615.08566602894</v>
      </c>
      <c r="Q7213" s="44">
        <f t="shared" si="794"/>
        <v>39694.024654476809</v>
      </c>
      <c r="S7213" s="45">
        <v>245675.02643482602</v>
      </c>
      <c r="T7213" s="45">
        <v>124165.66888744048</v>
      </c>
      <c r="U7213" s="45">
        <v>66345.018991299381</v>
      </c>
      <c r="V7213" s="45">
        <v>436185.71431356587</v>
      </c>
      <c r="X7213" s="27">
        <v>7173</v>
      </c>
      <c r="Y7213" s="82">
        <f t="shared" si="795"/>
        <v>40705.692221514393</v>
      </c>
      <c r="Z7213" s="82">
        <f t="shared" si="796"/>
        <v>65292.616467169777</v>
      </c>
      <c r="AA7213" s="82">
        <f t="shared" si="797"/>
        <v>13786.621067181643</v>
      </c>
      <c r="AB7213" s="82">
        <f t="shared" si="798"/>
        <v>90987.647502559019</v>
      </c>
      <c r="AC7213" s="82">
        <f t="shared" si="799"/>
        <v>59322.469198859166</v>
      </c>
      <c r="AD7213" s="82">
        <f t="shared" si="800"/>
        <v>25907.403587295164</v>
      </c>
    </row>
    <row r="7214" spans="5:30">
      <c r="E7214" s="28">
        <v>7174</v>
      </c>
      <c r="F7214" s="51">
        <v>127882.32208887808</v>
      </c>
      <c r="G7214" s="51">
        <v>52850.218106607717</v>
      </c>
      <c r="H7214" s="51">
        <v>31059.935996592492</v>
      </c>
      <c r="I7214" s="55">
        <v>2.0631079638063834E-2</v>
      </c>
      <c r="J7214" s="51">
        <v>117318.42585161558</v>
      </c>
      <c r="K7214" s="51">
        <v>7780.7117245503377</v>
      </c>
      <c r="L7214" s="51">
        <v>19942.230974454487</v>
      </c>
      <c r="M7214" s="55">
        <v>3.6535718724266607E-2</v>
      </c>
      <c r="O7214" s="44">
        <f t="shared" si="794"/>
        <v>254634.24837167867</v>
      </c>
      <c r="P7214" s="44">
        <f t="shared" si="794"/>
        <v>62171.950145444956</v>
      </c>
      <c r="Q7214" s="44">
        <f t="shared" si="794"/>
        <v>52798.032362975384</v>
      </c>
      <c r="S7214" s="45">
        <v>318645.75717608276</v>
      </c>
      <c r="T7214" s="45">
        <v>75972.728476387565</v>
      </c>
      <c r="U7214" s="45">
        <v>41577.107146504932</v>
      </c>
      <c r="V7214" s="45">
        <v>436195.59279897524</v>
      </c>
      <c r="X7214" s="27">
        <v>7174</v>
      </c>
      <c r="Y7214" s="82">
        <f t="shared" si="795"/>
        <v>130520.67246019424</v>
      </c>
      <c r="Z7214" s="82">
        <f t="shared" si="796"/>
        <v>53940.57516525418</v>
      </c>
      <c r="AA7214" s="82">
        <f t="shared" si="797"/>
        <v>31700.736009691354</v>
      </c>
      <c r="AB7214" s="82">
        <f t="shared" si="798"/>
        <v>124113.57591148443</v>
      </c>
      <c r="AC7214" s="82">
        <f t="shared" si="799"/>
        <v>8231.3749801907761</v>
      </c>
      <c r="AD7214" s="82">
        <f t="shared" si="800"/>
        <v>21097.296353284033</v>
      </c>
    </row>
    <row r="7215" spans="5:30">
      <c r="E7215" s="28">
        <v>7175</v>
      </c>
      <c r="F7215" s="51">
        <v>139171.5562069263</v>
      </c>
      <c r="G7215" s="51">
        <v>182955.59780190841</v>
      </c>
      <c r="H7215" s="51">
        <v>26158.437061039993</v>
      </c>
      <c r="I7215" s="55">
        <v>2.9443468264653983E-2</v>
      </c>
      <c r="J7215" s="51">
        <v>0</v>
      </c>
      <c r="K7215" s="51">
        <v>200166.58087092399</v>
      </c>
      <c r="L7215" s="51">
        <v>23610.109840635021</v>
      </c>
      <c r="M7215" s="55">
        <v>3.6841854475017241E-2</v>
      </c>
      <c r="O7215" s="44">
        <f t="shared" si="794"/>
        <v>143269.24950544746</v>
      </c>
      <c r="P7215" s="44">
        <f t="shared" si="794"/>
        <v>401994.26351881702</v>
      </c>
      <c r="Q7215" s="44">
        <f t="shared" si="794"/>
        <v>52129.356877073747</v>
      </c>
      <c r="S7215" s="45">
        <v>218619.53572494764</v>
      </c>
      <c r="T7215" s="45">
        <v>146099.51861752011</v>
      </c>
      <c r="U7215" s="45">
        <v>71539.00716496617</v>
      </c>
      <c r="V7215" s="45">
        <v>436258.06150743389</v>
      </c>
      <c r="X7215" s="27">
        <v>7175</v>
      </c>
      <c r="Y7215" s="82">
        <f t="shared" si="795"/>
        <v>143269.24950544746</v>
      </c>
      <c r="Z7215" s="82">
        <f t="shared" si="796"/>
        <v>188342.44513962971</v>
      </c>
      <c r="AA7215" s="82">
        <f t="shared" si="797"/>
        <v>26928.632172499674</v>
      </c>
      <c r="AB7215" s="82">
        <f t="shared" si="798"/>
        <v>0</v>
      </c>
      <c r="AC7215" s="82">
        <f t="shared" si="799"/>
        <v>213651.81837918735</v>
      </c>
      <c r="AD7215" s="82">
        <f t="shared" si="800"/>
        <v>25200.72470457407</v>
      </c>
    </row>
    <row r="7216" spans="5:30">
      <c r="E7216" s="28">
        <v>7176</v>
      </c>
      <c r="F7216" s="51">
        <v>78077.370265518737</v>
      </c>
      <c r="G7216" s="51">
        <v>0</v>
      </c>
      <c r="H7216" s="51">
        <v>34408.10822477586</v>
      </c>
      <c r="I7216" s="55">
        <v>2.5207392748973552E-2</v>
      </c>
      <c r="J7216" s="51">
        <v>58568.880691526087</v>
      </c>
      <c r="K7216" s="51">
        <v>21787.174101145436</v>
      </c>
      <c r="L7216" s="51">
        <v>21476.546006352532</v>
      </c>
      <c r="M7216" s="55">
        <v>3.7325278279362849E-2</v>
      </c>
      <c r="O7216" s="44">
        <f t="shared" si="794"/>
        <v>142331.95231841481</v>
      </c>
      <c r="P7216" s="44">
        <f t="shared" si="794"/>
        <v>23170.083254597525</v>
      </c>
      <c r="Q7216" s="44">
        <f t="shared" si="794"/>
        <v>58115.185416316148</v>
      </c>
      <c r="S7216" s="45">
        <v>260663.45589893888</v>
      </c>
      <c r="T7216" s="45">
        <v>109492.36362527264</v>
      </c>
      <c r="U7216" s="45">
        <v>66106.57892714125</v>
      </c>
      <c r="V7216" s="45">
        <v>436262.39845135278</v>
      </c>
      <c r="X7216" s="27">
        <v>7176</v>
      </c>
      <c r="Y7216" s="82">
        <f t="shared" si="795"/>
        <v>80045.497202608691</v>
      </c>
      <c r="Z7216" s="82">
        <f t="shared" si="796"/>
        <v>0</v>
      </c>
      <c r="AA7216" s="82">
        <f t="shared" si="797"/>
        <v>35275.446922546973</v>
      </c>
      <c r="AB7216" s="82">
        <f t="shared" si="798"/>
        <v>62286.455115806122</v>
      </c>
      <c r="AC7216" s="82">
        <f t="shared" si="799"/>
        <v>23170.083254597525</v>
      </c>
      <c r="AD7216" s="82">
        <f t="shared" si="800"/>
        <v>22839.738493769171</v>
      </c>
    </row>
    <row r="7217" spans="5:30">
      <c r="E7217" s="28">
        <v>7177</v>
      </c>
      <c r="F7217" s="51">
        <v>125601.0751867416</v>
      </c>
      <c r="G7217" s="51">
        <v>174900.06851600541</v>
      </c>
      <c r="H7217" s="51">
        <v>28983.560066301998</v>
      </c>
      <c r="I7217" s="55">
        <v>2.1496942917780419E-2</v>
      </c>
      <c r="J7217" s="51">
        <v>59029.444946466472</v>
      </c>
      <c r="K7217" s="51">
        <v>34573.074440665587</v>
      </c>
      <c r="L7217" s="51">
        <v>46740.887640047935</v>
      </c>
      <c r="M7217" s="55">
        <v>3.0446544585602656E-2</v>
      </c>
      <c r="O7217" s="44">
        <f t="shared" si="794"/>
        <v>190435.38973498892</v>
      </c>
      <c r="P7217" s="44">
        <f t="shared" si="794"/>
        <v>215051.43414708626</v>
      </c>
      <c r="Q7217" s="44">
        <f t="shared" si="794"/>
        <v>78805.982623317293</v>
      </c>
      <c r="S7217" s="45">
        <v>310780.75287503528</v>
      </c>
      <c r="T7217" s="45">
        <v>72223.542134510906</v>
      </c>
      <c r="U7217" s="45">
        <v>53331.321571808599</v>
      </c>
      <c r="V7217" s="45">
        <v>436335.61658135481</v>
      </c>
      <c r="X7217" s="27">
        <v>7177</v>
      </c>
      <c r="Y7217" s="82">
        <f t="shared" si="795"/>
        <v>128301.11433044284</v>
      </c>
      <c r="Z7217" s="82">
        <f t="shared" si="796"/>
        <v>178659.88530520987</v>
      </c>
      <c r="AA7217" s="82">
        <f t="shared" si="797"/>
        <v>29606.618002601354</v>
      </c>
      <c r="AB7217" s="82">
        <f t="shared" si="798"/>
        <v>62134.275404546068</v>
      </c>
      <c r="AC7217" s="82">
        <f t="shared" si="799"/>
        <v>36391.548841876393</v>
      </c>
      <c r="AD7217" s="82">
        <f t="shared" si="800"/>
        <v>49199.36462071594</v>
      </c>
    </row>
    <row r="7218" spans="5:30">
      <c r="E7218" s="28">
        <v>7178</v>
      </c>
      <c r="F7218" s="51">
        <v>227867.12470423224</v>
      </c>
      <c r="G7218" s="51">
        <v>71154.473388685641</v>
      </c>
      <c r="H7218" s="51">
        <v>23969.527172238246</v>
      </c>
      <c r="I7218" s="55">
        <v>2.9097176668365903E-2</v>
      </c>
      <c r="J7218" s="51">
        <v>87187.266105145536</v>
      </c>
      <c r="K7218" s="51">
        <v>13116.804996590354</v>
      </c>
      <c r="L7218" s="51">
        <v>24505.666200035095</v>
      </c>
      <c r="M7218" s="55">
        <v>4.5604026727610325E-2</v>
      </c>
      <c r="O7218" s="44">
        <f t="shared" si="794"/>
        <v>328313.3674978877</v>
      </c>
      <c r="P7218" s="44">
        <f t="shared" si="794"/>
        <v>87338.919109865004</v>
      </c>
      <c r="Q7218" s="44">
        <f t="shared" si="794"/>
        <v>51035.759449329882</v>
      </c>
      <c r="S7218" s="45">
        <v>275882.63749495847</v>
      </c>
      <c r="T7218" s="45">
        <v>109883.31020694767</v>
      </c>
      <c r="U7218" s="45">
        <v>50627.694708477022</v>
      </c>
      <c r="V7218" s="45">
        <v>436393.64241038315</v>
      </c>
      <c r="X7218" s="27">
        <v>7178</v>
      </c>
      <c r="Y7218" s="82">
        <f t="shared" si="795"/>
        <v>234497.41468866385</v>
      </c>
      <c r="Z7218" s="82">
        <f t="shared" si="796"/>
        <v>73224.86767162077</v>
      </c>
      <c r="AA7218" s="82">
        <f t="shared" si="797"/>
        <v>24666.97273902606</v>
      </c>
      <c r="AB7218" s="82">
        <f t="shared" si="798"/>
        <v>93815.952809223862</v>
      </c>
      <c r="AC7218" s="82">
        <f t="shared" si="799"/>
        <v>14114.051438244238</v>
      </c>
      <c r="AD7218" s="82">
        <f t="shared" si="800"/>
        <v>26368.786710303826</v>
      </c>
    </row>
    <row r="7219" spans="5:30">
      <c r="E7219" s="28">
        <v>7179</v>
      </c>
      <c r="F7219" s="51">
        <v>146506.21083137626</v>
      </c>
      <c r="G7219" s="51">
        <v>69247.786197567402</v>
      </c>
      <c r="H7219" s="51">
        <v>36665.081859254111</v>
      </c>
      <c r="I7219" s="55">
        <v>2.4379605806524811E-2</v>
      </c>
      <c r="J7219" s="51">
        <v>98345.434048802475</v>
      </c>
      <c r="K7219" s="51">
        <v>47611.580558935631</v>
      </c>
      <c r="L7219" s="51">
        <v>24675.305892790333</v>
      </c>
      <c r="M7219" s="55">
        <v>3.5243165558381598E-2</v>
      </c>
      <c r="O7219" s="44">
        <f t="shared" si="794"/>
        <v>254371.5356988688</v>
      </c>
      <c r="P7219" s="44">
        <f t="shared" si="794"/>
        <v>121427.24342856898</v>
      </c>
      <c r="Q7219" s="44">
        <f t="shared" si="794"/>
        <v>63726.679496454497</v>
      </c>
      <c r="S7219" s="45">
        <v>305627.83308006148</v>
      </c>
      <c r="T7219" s="45">
        <v>68077.303201238712</v>
      </c>
      <c r="U7219" s="45">
        <v>62730.472091119213</v>
      </c>
      <c r="V7219" s="45">
        <v>436435.60837241943</v>
      </c>
      <c r="X7219" s="27">
        <v>7179</v>
      </c>
      <c r="Y7219" s="82">
        <f t="shared" si="795"/>
        <v>150077.97449965283</v>
      </c>
      <c r="Z7219" s="82">
        <f t="shared" si="796"/>
        <v>70936.019928038615</v>
      </c>
      <c r="AA7219" s="82">
        <f t="shared" si="797"/>
        <v>37558.962101846693</v>
      </c>
      <c r="AB7219" s="82">
        <f t="shared" si="798"/>
        <v>104293.56119921597</v>
      </c>
      <c r="AC7219" s="82">
        <f t="shared" si="799"/>
        <v>50491.223500530366</v>
      </c>
      <c r="AD7219" s="82">
        <f t="shared" si="800"/>
        <v>26167.717394607804</v>
      </c>
    </row>
    <row r="7220" spans="5:30">
      <c r="E7220" s="28">
        <v>7180</v>
      </c>
      <c r="F7220" s="51">
        <v>13110.68175157535</v>
      </c>
      <c r="G7220" s="51">
        <v>61480.991928713105</v>
      </c>
      <c r="H7220" s="51">
        <v>26127.762194148192</v>
      </c>
      <c r="I7220" s="55">
        <v>2.7657808761474778E-2</v>
      </c>
      <c r="J7220" s="51">
        <v>247891.12847584148</v>
      </c>
      <c r="K7220" s="51">
        <v>73104.010620987799</v>
      </c>
      <c r="L7220" s="51">
        <v>21998.43864451582</v>
      </c>
      <c r="M7220" s="55">
        <v>3.6077449510872349E-2</v>
      </c>
      <c r="O7220" s="44">
        <f t="shared" si="794"/>
        <v>277411.17957172834</v>
      </c>
      <c r="P7220" s="44">
        <f t="shared" si="794"/>
        <v>141017.67994235433</v>
      </c>
      <c r="Q7220" s="44">
        <f t="shared" si="794"/>
        <v>50272.86420981674</v>
      </c>
      <c r="S7220" s="45">
        <v>369363.62546631554</v>
      </c>
      <c r="T7220" s="45">
        <v>14959.171752886039</v>
      </c>
      <c r="U7220" s="45">
        <v>52149.271981050697</v>
      </c>
      <c r="V7220" s="45">
        <v>436472.0692002523</v>
      </c>
      <c r="X7220" s="27">
        <v>7180</v>
      </c>
      <c r="Y7220" s="82">
        <f t="shared" si="795"/>
        <v>13473.294480192977</v>
      </c>
      <c r="Z7220" s="82">
        <f t="shared" si="796"/>
        <v>63181.421445943226</v>
      </c>
      <c r="AA7220" s="82">
        <f t="shared" si="797"/>
        <v>26850.398844279232</v>
      </c>
      <c r="AB7220" s="82">
        <f t="shared" si="798"/>
        <v>263937.88509153534</v>
      </c>
      <c r="AC7220" s="82">
        <f t="shared" si="799"/>
        <v>77836.258496411116</v>
      </c>
      <c r="AD7220" s="82">
        <f t="shared" si="800"/>
        <v>23422.465365537508</v>
      </c>
    </row>
    <row r="7221" spans="5:30">
      <c r="E7221" s="28">
        <v>7181</v>
      </c>
      <c r="F7221" s="51">
        <v>219235.30548680548</v>
      </c>
      <c r="G7221" s="51">
        <v>20415.824476589165</v>
      </c>
      <c r="H7221" s="51">
        <v>22763.4805730601</v>
      </c>
      <c r="I7221" s="55">
        <v>2.4022388774972876E-2</v>
      </c>
      <c r="J7221" s="51">
        <v>75017.399611573681</v>
      </c>
      <c r="K7221" s="51">
        <v>9189.3100627991535</v>
      </c>
      <c r="L7221" s="51">
        <v>21660.867992531697</v>
      </c>
      <c r="M7221" s="55">
        <v>3.1771869459519334E-2</v>
      </c>
      <c r="O7221" s="44">
        <f t="shared" si="794"/>
        <v>303762.0570010246</v>
      </c>
      <c r="P7221" s="44">
        <f t="shared" si="794"/>
        <v>30615.295764862563</v>
      </c>
      <c r="Q7221" s="44">
        <f t="shared" si="794"/>
        <v>46196.266166728994</v>
      </c>
      <c r="S7221" s="45">
        <v>314315.47614778933</v>
      </c>
      <c r="T7221" s="45">
        <v>56195.66416903853</v>
      </c>
      <c r="U7221" s="45">
        <v>65961.020919143688</v>
      </c>
      <c r="V7221" s="45">
        <v>436472.16123597155</v>
      </c>
      <c r="X7221" s="27">
        <v>7181</v>
      </c>
      <c r="Y7221" s="82">
        <f t="shared" si="795"/>
        <v>224501.86122840946</v>
      </c>
      <c r="Z7221" s="82">
        <f t="shared" si="796"/>
        <v>20906.261349327397</v>
      </c>
      <c r="AA7221" s="82">
        <f t="shared" si="797"/>
        <v>23310.313753257691</v>
      </c>
      <c r="AB7221" s="82">
        <f t="shared" si="798"/>
        <v>79260.19577261516</v>
      </c>
      <c r="AC7221" s="82">
        <f t="shared" si="799"/>
        <v>9709.0344155351668</v>
      </c>
      <c r="AD7221" s="82">
        <f t="shared" si="800"/>
        <v>22885.952413471303</v>
      </c>
    </row>
    <row r="7222" spans="5:30">
      <c r="E7222" s="28">
        <v>7182</v>
      </c>
      <c r="F7222" s="51">
        <v>68465.399727876866</v>
      </c>
      <c r="G7222" s="51">
        <v>0</v>
      </c>
      <c r="H7222" s="51">
        <v>13979.507999936444</v>
      </c>
      <c r="I7222" s="55">
        <v>2.4224886491392556E-2</v>
      </c>
      <c r="J7222" s="51">
        <v>128445.09454699946</v>
      </c>
      <c r="K7222" s="51">
        <v>28467.724705533819</v>
      </c>
      <c r="L7222" s="51">
        <v>32538.496395279653</v>
      </c>
      <c r="M7222" s="55">
        <v>3.7078564968096792E-2</v>
      </c>
      <c r="O7222" s="44">
        <f t="shared" si="794"/>
        <v>206558.56090079498</v>
      </c>
      <c r="P7222" s="44">
        <f t="shared" si="794"/>
        <v>30238.464879523679</v>
      </c>
      <c r="Q7222" s="44">
        <f t="shared" si="794"/>
        <v>48880.605383337592</v>
      </c>
      <c r="S7222" s="45">
        <v>362173.65295788937</v>
      </c>
      <c r="T7222" s="45">
        <v>12079.179217454493</v>
      </c>
      <c r="U7222" s="45">
        <v>62224.607515073207</v>
      </c>
      <c r="V7222" s="45">
        <v>436477.43969041709</v>
      </c>
      <c r="X7222" s="27">
        <v>7182</v>
      </c>
      <c r="Y7222" s="82">
        <f t="shared" si="795"/>
        <v>70123.966264872506</v>
      </c>
      <c r="Z7222" s="82">
        <f t="shared" si="796"/>
        <v>0</v>
      </c>
      <c r="AA7222" s="82">
        <f t="shared" si="797"/>
        <v>14318.159994440419</v>
      </c>
      <c r="AB7222" s="82">
        <f t="shared" si="798"/>
        <v>136434.59463592246</v>
      </c>
      <c r="AC7222" s="82">
        <f t="shared" si="799"/>
        <v>30238.464879523679</v>
      </c>
      <c r="AD7222" s="82">
        <f t="shared" si="800"/>
        <v>34562.445388897177</v>
      </c>
    </row>
    <row r="7223" spans="5:30">
      <c r="E7223" s="28">
        <v>7183</v>
      </c>
      <c r="F7223" s="51">
        <v>94206.570858131425</v>
      </c>
      <c r="G7223" s="51">
        <v>0</v>
      </c>
      <c r="H7223" s="51">
        <v>13521.179678196757</v>
      </c>
      <c r="I7223" s="55">
        <v>2.0500536394452262E-2</v>
      </c>
      <c r="J7223" s="51">
        <v>143049.12494857531</v>
      </c>
      <c r="K7223" s="51">
        <v>30644.804480262468</v>
      </c>
      <c r="L7223" s="51">
        <v>21200.423713890905</v>
      </c>
      <c r="M7223" s="55">
        <v>3.9369088169046093E-2</v>
      </c>
      <c r="O7223" s="44">
        <f t="shared" si="794"/>
        <v>247866.73159586691</v>
      </c>
      <c r="P7223" s="44">
        <f t="shared" si="794"/>
        <v>32504.23045564986</v>
      </c>
      <c r="Q7223" s="44">
        <f t="shared" si="794"/>
        <v>36285.166831894654</v>
      </c>
      <c r="S7223" s="45">
        <v>322030.19135459268</v>
      </c>
      <c r="T7223" s="45">
        <v>51462.556779496386</v>
      </c>
      <c r="U7223" s="45">
        <v>63059.552188516245</v>
      </c>
      <c r="V7223" s="45">
        <v>436552.3003226053</v>
      </c>
      <c r="X7223" s="27">
        <v>7183</v>
      </c>
      <c r="Y7223" s="82">
        <f t="shared" si="795"/>
        <v>96137.856092605085</v>
      </c>
      <c r="Z7223" s="82">
        <f t="shared" si="796"/>
        <v>0</v>
      </c>
      <c r="AA7223" s="82">
        <f t="shared" si="797"/>
        <v>13798.371114285555</v>
      </c>
      <c r="AB7223" s="82">
        <f t="shared" si="798"/>
        <v>151728.87550326181</v>
      </c>
      <c r="AC7223" s="82">
        <f t="shared" si="799"/>
        <v>32504.23045564986</v>
      </c>
      <c r="AD7223" s="82">
        <f t="shared" si="800"/>
        <v>22486.7957176091</v>
      </c>
    </row>
    <row r="7224" spans="5:30">
      <c r="E7224" s="28">
        <v>7184</v>
      </c>
      <c r="F7224" s="51">
        <v>89123.596964010547</v>
      </c>
      <c r="G7224" s="51">
        <v>78820.640320014863</v>
      </c>
      <c r="H7224" s="51">
        <v>40059.815827998988</v>
      </c>
      <c r="I7224" s="55">
        <v>2.8915802264654955E-2</v>
      </c>
      <c r="J7224" s="51">
        <v>183382.27815470262</v>
      </c>
      <c r="K7224" s="51">
        <v>53142.305618279861</v>
      </c>
      <c r="L7224" s="51">
        <v>28482.680529469162</v>
      </c>
      <c r="M7224" s="55">
        <v>4.1215450378843901E-2</v>
      </c>
      <c r="O7224" s="44">
        <f t="shared" si="794"/>
        <v>288162.33523572329</v>
      </c>
      <c r="P7224" s="44">
        <f t="shared" si="794"/>
        <v>138032.37827032435</v>
      </c>
      <c r="Q7224" s="44">
        <f t="shared" si="794"/>
        <v>71732.329161606613</v>
      </c>
      <c r="S7224" s="45">
        <v>212470.61216472299</v>
      </c>
      <c r="T7224" s="45">
        <v>171553.3318780901</v>
      </c>
      <c r="U7224" s="45">
        <v>52544.024289266046</v>
      </c>
      <c r="V7224" s="45">
        <v>436567.96833207912</v>
      </c>
      <c r="X7224" s="27">
        <v>7184</v>
      </c>
      <c r="Y7224" s="82">
        <f t="shared" si="795"/>
        <v>91700.677270936678</v>
      </c>
      <c r="Z7224" s="82">
        <f t="shared" si="796"/>
        <v>81099.802369881902</v>
      </c>
      <c r="AA7224" s="82">
        <f t="shared" si="797"/>
        <v>41218.1775412399</v>
      </c>
      <c r="AB7224" s="82">
        <f t="shared" si="798"/>
        <v>196461.6579647866</v>
      </c>
      <c r="AC7224" s="82">
        <f t="shared" si="799"/>
        <v>56932.575900442447</v>
      </c>
      <c r="AD7224" s="82">
        <f t="shared" si="800"/>
        <v>30514.151620366709</v>
      </c>
    </row>
    <row r="7225" spans="5:30">
      <c r="E7225" s="28">
        <v>7185</v>
      </c>
      <c r="F7225" s="51">
        <v>95617.213679301189</v>
      </c>
      <c r="G7225" s="51">
        <v>64228.308197595659</v>
      </c>
      <c r="H7225" s="51">
        <v>14630.548452136749</v>
      </c>
      <c r="I7225" s="55">
        <v>3.1615401146912719E-2</v>
      </c>
      <c r="J7225" s="51">
        <v>70333.406003749376</v>
      </c>
      <c r="K7225" s="51">
        <v>9137.1385390669184</v>
      </c>
      <c r="L7225" s="51">
        <v>17843.991429064885</v>
      </c>
      <c r="M7225" s="55">
        <v>3.9626597622507718E-2</v>
      </c>
      <c r="O7225" s="44">
        <f t="shared" si="794"/>
        <v>174072.4031232702</v>
      </c>
      <c r="P7225" s="44">
        <f t="shared" si="794"/>
        <v>76058.445583532724</v>
      </c>
      <c r="Q7225" s="44">
        <f t="shared" si="794"/>
        <v>34230.68729976545</v>
      </c>
      <c r="S7225" s="45">
        <v>270323.21442558256</v>
      </c>
      <c r="T7225" s="45">
        <v>105439.24623474637</v>
      </c>
      <c r="U7225" s="45">
        <v>60833.815858553317</v>
      </c>
      <c r="V7225" s="45">
        <v>436596.27651888225</v>
      </c>
      <c r="X7225" s="27">
        <v>7185</v>
      </c>
      <c r="Y7225" s="82">
        <f t="shared" si="795"/>
        <v>98640.190246322367</v>
      </c>
      <c r="Z7225" s="82">
        <f t="shared" si="796"/>
        <v>66258.911926250192</v>
      </c>
      <c r="AA7225" s="82">
        <f t="shared" si="797"/>
        <v>15093.099110450396</v>
      </c>
      <c r="AB7225" s="82">
        <f t="shared" si="798"/>
        <v>75432.212876947815</v>
      </c>
      <c r="AC7225" s="82">
        <f t="shared" si="799"/>
        <v>9799.5336572825381</v>
      </c>
      <c r="AD7225" s="82">
        <f t="shared" si="800"/>
        <v>19137.588189315054</v>
      </c>
    </row>
    <row r="7226" spans="5:30">
      <c r="E7226" s="28">
        <v>7186</v>
      </c>
      <c r="F7226" s="51">
        <v>72986.886072914378</v>
      </c>
      <c r="G7226" s="51">
        <v>0</v>
      </c>
      <c r="H7226" s="51">
        <v>16960.605602419804</v>
      </c>
      <c r="I7226" s="55">
        <v>3.4786955998589858E-2</v>
      </c>
      <c r="J7226" s="51">
        <v>157843.46531394549</v>
      </c>
      <c r="K7226" s="51">
        <v>74162.837157145274</v>
      </c>
      <c r="L7226" s="51">
        <v>25737.945849504576</v>
      </c>
      <c r="M7226" s="55">
        <v>3.3899742557772547E-2</v>
      </c>
      <c r="O7226" s="44">
        <f t="shared" si="794"/>
        <v>244397.22938451328</v>
      </c>
      <c r="P7226" s="44">
        <f t="shared" si="794"/>
        <v>79344.295520931526</v>
      </c>
      <c r="Q7226" s="44">
        <f t="shared" si="794"/>
        <v>45086.765778623419</v>
      </c>
      <c r="S7226" s="45">
        <v>340817.17478505988</v>
      </c>
      <c r="T7226" s="45">
        <v>20379.900329575041</v>
      </c>
      <c r="U7226" s="45">
        <v>75452.871451779938</v>
      </c>
      <c r="V7226" s="45">
        <v>436649.9465664149</v>
      </c>
      <c r="X7226" s="27">
        <v>7186</v>
      </c>
      <c r="Y7226" s="82">
        <f t="shared" si="795"/>
        <v>75525.877667206936</v>
      </c>
      <c r="Z7226" s="82">
        <f t="shared" si="796"/>
        <v>0</v>
      </c>
      <c r="AA7226" s="82">
        <f t="shared" si="797"/>
        <v>17550.613443220616</v>
      </c>
      <c r="AB7226" s="82">
        <f t="shared" si="798"/>
        <v>168871.35171730633</v>
      </c>
      <c r="AC7226" s="82">
        <f t="shared" si="799"/>
        <v>79344.295520931526</v>
      </c>
      <c r="AD7226" s="82">
        <f t="shared" si="800"/>
        <v>27536.152335402807</v>
      </c>
    </row>
    <row r="7227" spans="5:30">
      <c r="E7227" s="28">
        <v>7187</v>
      </c>
      <c r="F7227" s="51">
        <v>150917.41907942377</v>
      </c>
      <c r="G7227" s="51">
        <v>13026.147628982155</v>
      </c>
      <c r="H7227" s="51">
        <v>37966.059394138574</v>
      </c>
      <c r="I7227" s="55">
        <v>2.7109691223339498E-2</v>
      </c>
      <c r="J7227" s="51">
        <v>157084.40652918527</v>
      </c>
      <c r="K7227" s="51">
        <v>0</v>
      </c>
      <c r="L7227" s="51">
        <v>18934.234107305616</v>
      </c>
      <c r="M7227" s="55">
        <v>3.3907051719369329E-2</v>
      </c>
      <c r="O7227" s="44">
        <f t="shared" si="794"/>
        <v>321822.32260415313</v>
      </c>
      <c r="P7227" s="44">
        <f t="shared" si="794"/>
        <v>13379.282469033496</v>
      </c>
      <c r="Q7227" s="44">
        <f t="shared" si="794"/>
        <v>59102.251475627854</v>
      </c>
      <c r="S7227" s="45">
        <v>307596.46070068498</v>
      </c>
      <c r="T7227" s="45">
        <v>89809.725605255066</v>
      </c>
      <c r="U7227" s="45">
        <v>39347.910403883419</v>
      </c>
      <c r="V7227" s="45">
        <v>436754.09670982347</v>
      </c>
      <c r="X7227" s="27">
        <v>7187</v>
      </c>
      <c r="Y7227" s="82">
        <f t="shared" si="795"/>
        <v>155008.74371089027</v>
      </c>
      <c r="Z7227" s="82">
        <f t="shared" si="796"/>
        <v>13379.282469033496</v>
      </c>
      <c r="AA7227" s="82">
        <f t="shared" si="797"/>
        <v>38995.307541280636</v>
      </c>
      <c r="AB7227" s="82">
        <f t="shared" si="798"/>
        <v>166813.57889326286</v>
      </c>
      <c r="AC7227" s="82">
        <f t="shared" si="799"/>
        <v>0</v>
      </c>
      <c r="AD7227" s="82">
        <f t="shared" si="800"/>
        <v>20106.943934347215</v>
      </c>
    </row>
    <row r="7228" spans="5:30">
      <c r="E7228" s="28">
        <v>7188</v>
      </c>
      <c r="F7228" s="51">
        <v>13412.019483083439</v>
      </c>
      <c r="G7228" s="51">
        <v>0</v>
      </c>
      <c r="H7228" s="51">
        <v>23946.185706775803</v>
      </c>
      <c r="I7228" s="55">
        <v>2.439672270247497E-2</v>
      </c>
      <c r="J7228" s="51">
        <v>187395.71536278274</v>
      </c>
      <c r="K7228" s="51">
        <v>51258.868048541321</v>
      </c>
      <c r="L7228" s="51">
        <v>21538.750403250149</v>
      </c>
      <c r="M7228" s="55">
        <v>2.8624163742424692E-2</v>
      </c>
      <c r="O7228" s="44">
        <f t="shared" si="794"/>
        <v>211201.69624465713</v>
      </c>
      <c r="P7228" s="44">
        <f t="shared" si="794"/>
        <v>54012.454572515249</v>
      </c>
      <c r="Q7228" s="44">
        <f t="shared" si="794"/>
        <v>47226.189481971596</v>
      </c>
      <c r="S7228" s="45">
        <v>192663.83259214702</v>
      </c>
      <c r="T7228" s="45">
        <v>188487.62817485756</v>
      </c>
      <c r="U7228" s="45">
        <v>55669.74657705921</v>
      </c>
      <c r="V7228" s="45">
        <v>436821.20734406379</v>
      </c>
      <c r="X7228" s="27">
        <v>7188</v>
      </c>
      <c r="Y7228" s="82">
        <f t="shared" si="795"/>
        <v>13739.228803292419</v>
      </c>
      <c r="Z7228" s="82">
        <f t="shared" si="796"/>
        <v>0</v>
      </c>
      <c r="AA7228" s="82">
        <f t="shared" si="797"/>
        <v>24530.394159245985</v>
      </c>
      <c r="AB7228" s="82">
        <f t="shared" si="798"/>
        <v>197462.46744136472</v>
      </c>
      <c r="AC7228" s="82">
        <f t="shared" si="799"/>
        <v>54012.454572515249</v>
      </c>
      <c r="AD7228" s="82">
        <f t="shared" si="800"/>
        <v>22695.795322725608</v>
      </c>
    </row>
    <row r="7229" spans="5:30">
      <c r="E7229" s="28">
        <v>7189</v>
      </c>
      <c r="F7229" s="51">
        <v>52304.844281120175</v>
      </c>
      <c r="G7229" s="51">
        <v>28709.036421805649</v>
      </c>
      <c r="H7229" s="51">
        <v>23303.333870273291</v>
      </c>
      <c r="I7229" s="55">
        <v>2.1553347127056786E-2</v>
      </c>
      <c r="J7229" s="51">
        <v>160022.04395104159</v>
      </c>
      <c r="K7229" s="51">
        <v>25724.73707343408</v>
      </c>
      <c r="L7229" s="51">
        <v>24604.577591624333</v>
      </c>
      <c r="M7229" s="55">
        <v>4.5704173026180281E-2</v>
      </c>
      <c r="O7229" s="44">
        <f t="shared" si="794"/>
        <v>224374.55272341004</v>
      </c>
      <c r="P7229" s="44">
        <f t="shared" si="794"/>
        <v>56808.072215214132</v>
      </c>
      <c r="Q7229" s="44">
        <f t="shared" si="794"/>
        <v>50089.256605033406</v>
      </c>
      <c r="S7229" s="45">
        <v>220347.96105049225</v>
      </c>
      <c r="T7229" s="45">
        <v>165972.91563093002</v>
      </c>
      <c r="U7229" s="45">
        <v>50549.443558511863</v>
      </c>
      <c r="V7229" s="45">
        <v>436870.32023993408</v>
      </c>
      <c r="X7229" s="27">
        <v>7189</v>
      </c>
      <c r="Y7229" s="82">
        <f t="shared" si="795"/>
        <v>53432.188746337808</v>
      </c>
      <c r="Z7229" s="82">
        <f t="shared" si="796"/>
        <v>29327.812249488143</v>
      </c>
      <c r="AA7229" s="82">
        <f t="shared" si="797"/>
        <v>23805.598714396991</v>
      </c>
      <c r="AB7229" s="82">
        <f t="shared" si="798"/>
        <v>170942.36397707224</v>
      </c>
      <c r="AC7229" s="82">
        <f t="shared" si="799"/>
        <v>27480.259965725989</v>
      </c>
      <c r="AD7229" s="82">
        <f t="shared" si="800"/>
        <v>26283.657890636416</v>
      </c>
    </row>
    <row r="7230" spans="5:30">
      <c r="E7230" s="28">
        <v>7190</v>
      </c>
      <c r="F7230" s="51">
        <v>103366.36044177739</v>
      </c>
      <c r="G7230" s="51">
        <v>207104.01597291438</v>
      </c>
      <c r="H7230" s="51">
        <v>33916.275603209462</v>
      </c>
      <c r="I7230" s="55">
        <v>2.795694621122596E-2</v>
      </c>
      <c r="J7230" s="51">
        <v>140103.694246926</v>
      </c>
      <c r="K7230" s="51">
        <v>99740.054141142842</v>
      </c>
      <c r="L7230" s="51">
        <v>20693.735137248768</v>
      </c>
      <c r="M7230" s="55">
        <v>3.2120141591546206E-2</v>
      </c>
      <c r="O7230" s="44">
        <f t="shared" si="794"/>
        <v>254902.6948737686</v>
      </c>
      <c r="P7230" s="44">
        <f t="shared" si="794"/>
        <v>318715.72261944809</v>
      </c>
      <c r="Q7230" s="44">
        <f t="shared" si="794"/>
        <v>56820.008158426892</v>
      </c>
      <c r="S7230" s="45">
        <v>256696.01102297616</v>
      </c>
      <c r="T7230" s="45">
        <v>116163.96975148172</v>
      </c>
      <c r="U7230" s="45">
        <v>64053.010202125719</v>
      </c>
      <c r="V7230" s="45">
        <v>436912.99097658362</v>
      </c>
      <c r="X7230" s="27">
        <v>7190</v>
      </c>
      <c r="Y7230" s="82">
        <f t="shared" si="795"/>
        <v>106256.16822069835</v>
      </c>
      <c r="Z7230" s="82">
        <f t="shared" si="796"/>
        <v>212894.01180759803</v>
      </c>
      <c r="AA7230" s="82">
        <f t="shared" si="797"/>
        <v>34864.471095933506</v>
      </c>
      <c r="AB7230" s="82">
        <f t="shared" si="798"/>
        <v>148646.52665307024</v>
      </c>
      <c r="AC7230" s="82">
        <f t="shared" si="799"/>
        <v>105821.71081185003</v>
      </c>
      <c r="AD7230" s="82">
        <f t="shared" si="800"/>
        <v>21955.537062493389</v>
      </c>
    </row>
    <row r="7231" spans="5:30">
      <c r="E7231" s="28">
        <v>7191</v>
      </c>
      <c r="F7231" s="51">
        <v>44331.263425297919</v>
      </c>
      <c r="G7231" s="51">
        <v>82615.705268855701</v>
      </c>
      <c r="H7231" s="51">
        <v>30105.796159498012</v>
      </c>
      <c r="I7231" s="55">
        <v>2.4236836418896263E-2</v>
      </c>
      <c r="J7231" s="51">
        <v>90969.215871472072</v>
      </c>
      <c r="K7231" s="51">
        <v>0</v>
      </c>
      <c r="L7231" s="51">
        <v>18631.699252427825</v>
      </c>
      <c r="M7231" s="55">
        <v>3.0671304492431096E-2</v>
      </c>
      <c r="O7231" s="44">
        <f t="shared" si="794"/>
        <v>141437.50367661825</v>
      </c>
      <c r="P7231" s="44">
        <f t="shared" si="794"/>
        <v>84618.048603088711</v>
      </c>
      <c r="Q7231" s="44">
        <f t="shared" si="794"/>
        <v>50504.046983367247</v>
      </c>
      <c r="S7231" s="45">
        <v>318601.23526272806</v>
      </c>
      <c r="T7231" s="45">
        <v>77097.31025126022</v>
      </c>
      <c r="U7231" s="45">
        <v>41222.109261633828</v>
      </c>
      <c r="V7231" s="45">
        <v>436920.65477562213</v>
      </c>
      <c r="X7231" s="27">
        <v>7191</v>
      </c>
      <c r="Y7231" s="82">
        <f t="shared" si="795"/>
        <v>45405.713005179867</v>
      </c>
      <c r="Z7231" s="82">
        <f t="shared" si="796"/>
        <v>84618.048603088711</v>
      </c>
      <c r="AA7231" s="82">
        <f t="shared" si="797"/>
        <v>30835.465416276402</v>
      </c>
      <c r="AB7231" s="82">
        <f t="shared" si="798"/>
        <v>96031.790671438372</v>
      </c>
      <c r="AC7231" s="82">
        <f t="shared" si="799"/>
        <v>0</v>
      </c>
      <c r="AD7231" s="82">
        <f t="shared" si="800"/>
        <v>19668.581567090845</v>
      </c>
    </row>
    <row r="7232" spans="5:30">
      <c r="E7232" s="28">
        <v>7192</v>
      </c>
      <c r="F7232" s="51">
        <v>69167.36991964982</v>
      </c>
      <c r="G7232" s="51">
        <v>0</v>
      </c>
      <c r="H7232" s="51">
        <v>16350.940948796739</v>
      </c>
      <c r="I7232" s="55">
        <v>2.501350728416487E-2</v>
      </c>
      <c r="J7232" s="51">
        <v>57978.829460725843</v>
      </c>
      <c r="K7232" s="51">
        <v>0</v>
      </c>
      <c r="L7232" s="51">
        <v>18914.218469572104</v>
      </c>
      <c r="M7232" s="55">
        <v>3.4718589590751622E-2</v>
      </c>
      <c r="O7232" s="44">
        <f t="shared" si="794"/>
        <v>132389.86571875028</v>
      </c>
      <c r="P7232" s="44">
        <f t="shared" si="794"/>
        <v>0</v>
      </c>
      <c r="Q7232" s="44">
        <f t="shared" si="794"/>
        <v>36820.365473439881</v>
      </c>
      <c r="S7232" s="45">
        <v>299625.47751433944</v>
      </c>
      <c r="T7232" s="45">
        <v>98095.397257531557</v>
      </c>
      <c r="U7232" s="45">
        <v>39203.324907405375</v>
      </c>
      <c r="V7232" s="45">
        <v>436924.19967927638</v>
      </c>
      <c r="X7232" s="27">
        <v>7192</v>
      </c>
      <c r="Y7232" s="82">
        <f t="shared" si="795"/>
        <v>70897.488430961501</v>
      </c>
      <c r="Z7232" s="82">
        <f t="shared" si="796"/>
        <v>0</v>
      </c>
      <c r="AA7232" s="82">
        <f t="shared" si="797"/>
        <v>16759.935329322416</v>
      </c>
      <c r="AB7232" s="82">
        <f t="shared" si="798"/>
        <v>61492.377287788768</v>
      </c>
      <c r="AC7232" s="82">
        <f t="shared" si="799"/>
        <v>0</v>
      </c>
      <c r="AD7232" s="82">
        <f t="shared" si="800"/>
        <v>20060.430144117465</v>
      </c>
    </row>
    <row r="7233" spans="5:30">
      <c r="E7233" s="28">
        <v>7193</v>
      </c>
      <c r="F7233" s="51">
        <v>86835.674831967321</v>
      </c>
      <c r="G7233" s="51">
        <v>0</v>
      </c>
      <c r="H7233" s="51">
        <v>20009.670355454757</v>
      </c>
      <c r="I7233" s="55">
        <v>2.7755149573314031E-2</v>
      </c>
      <c r="J7233" s="51">
        <v>146400.74851690891</v>
      </c>
      <c r="K7233" s="51">
        <v>64535.304649593578</v>
      </c>
      <c r="L7233" s="51">
        <v>19984.738989617774</v>
      </c>
      <c r="M7233" s="55">
        <v>3.2691411667366541E-2</v>
      </c>
      <c r="O7233" s="44">
        <f t="shared" si="794"/>
        <v>244628.81975723096</v>
      </c>
      <c r="P7233" s="44">
        <f t="shared" si="794"/>
        <v>68494.798326960343</v>
      </c>
      <c r="Q7233" s="44">
        <f t="shared" si="794"/>
        <v>41775.922741173243</v>
      </c>
      <c r="S7233" s="45">
        <v>216649.18073311259</v>
      </c>
      <c r="T7233" s="45">
        <v>169025.24093512585</v>
      </c>
      <c r="U7233" s="45">
        <v>51286.743533634348</v>
      </c>
      <c r="V7233" s="45">
        <v>436961.16520187282</v>
      </c>
      <c r="X7233" s="27">
        <v>7193</v>
      </c>
      <c r="Y7233" s="82">
        <f t="shared" si="795"/>
        <v>89245.811975228222</v>
      </c>
      <c r="Z7233" s="82">
        <f t="shared" si="796"/>
        <v>0</v>
      </c>
      <c r="AA7233" s="82">
        <f t="shared" si="797"/>
        <v>20565.04174908311</v>
      </c>
      <c r="AB7233" s="82">
        <f t="shared" si="798"/>
        <v>155383.00778200274</v>
      </c>
      <c r="AC7233" s="82">
        <f t="shared" si="799"/>
        <v>68494.798326960343</v>
      </c>
      <c r="AD7233" s="82">
        <f t="shared" si="800"/>
        <v>21210.880992090137</v>
      </c>
    </row>
    <row r="7234" spans="5:30">
      <c r="E7234" s="28">
        <v>7194</v>
      </c>
      <c r="F7234" s="51">
        <v>144868.41037431499</v>
      </c>
      <c r="G7234" s="51">
        <v>337426.38414334541</v>
      </c>
      <c r="H7234" s="51">
        <v>16405.114578022654</v>
      </c>
      <c r="I7234" s="55">
        <v>2.3030976930907866E-2</v>
      </c>
      <c r="J7234" s="51">
        <v>165327.91781134409</v>
      </c>
      <c r="K7234" s="51">
        <v>147728.25172959352</v>
      </c>
      <c r="L7234" s="51">
        <v>18794.606064229461</v>
      </c>
      <c r="M7234" s="55">
        <v>4.369167290339996E-2</v>
      </c>
      <c r="O7234" s="44">
        <f t="shared" si="794"/>
        <v>324730.26915743947</v>
      </c>
      <c r="P7234" s="44">
        <f t="shared" si="794"/>
        <v>502931.36886566353</v>
      </c>
      <c r="Q7234" s="44">
        <f t="shared" si="794"/>
        <v>36850.484673054045</v>
      </c>
      <c r="S7234" s="45">
        <v>272883.98040091357</v>
      </c>
      <c r="T7234" s="45">
        <v>124536.94211815756</v>
      </c>
      <c r="U7234" s="45">
        <v>39591.674089221691</v>
      </c>
      <c r="V7234" s="45">
        <v>437012.59660829284</v>
      </c>
      <c r="X7234" s="27">
        <v>7194</v>
      </c>
      <c r="Y7234" s="82">
        <f t="shared" si="795"/>
        <v>148204.87139166312</v>
      </c>
      <c r="Z7234" s="82">
        <f t="shared" si="796"/>
        <v>345197.64341243042</v>
      </c>
      <c r="AA7234" s="82">
        <f t="shared" si="797"/>
        <v>16782.940393417994</v>
      </c>
      <c r="AB7234" s="82">
        <f t="shared" si="798"/>
        <v>176525.39776577635</v>
      </c>
      <c r="AC7234" s="82">
        <f t="shared" si="799"/>
        <v>157733.72545323308</v>
      </c>
      <c r="AD7234" s="82">
        <f t="shared" si="800"/>
        <v>20067.544279636055</v>
      </c>
    </row>
    <row r="7235" spans="5:30">
      <c r="E7235" s="28">
        <v>7195</v>
      </c>
      <c r="F7235" s="51">
        <v>83953.917700684498</v>
      </c>
      <c r="G7235" s="51">
        <v>90814.720921241445</v>
      </c>
      <c r="H7235" s="51">
        <v>22821.622037954221</v>
      </c>
      <c r="I7235" s="55">
        <v>1.776785507848791E-2</v>
      </c>
      <c r="J7235" s="51">
        <v>109274.15231399136</v>
      </c>
      <c r="K7235" s="51">
        <v>16437.900366260325</v>
      </c>
      <c r="L7235" s="51">
        <v>17965.088509029629</v>
      </c>
      <c r="M7235" s="55">
        <v>3.3704991722282092E-2</v>
      </c>
      <c r="O7235" s="44">
        <f t="shared" si="794"/>
        <v>200409.84326884185</v>
      </c>
      <c r="P7235" s="44">
        <f t="shared" si="794"/>
        <v>109722.15370501768</v>
      </c>
      <c r="Q7235" s="44">
        <f t="shared" si="794"/>
        <v>42127.674738663685</v>
      </c>
      <c r="S7235" s="45">
        <v>247674.30870269905</v>
      </c>
      <c r="T7235" s="45">
        <v>142204.86101132393</v>
      </c>
      <c r="U7235" s="45">
        <v>47200.878358248345</v>
      </c>
      <c r="V7235" s="45">
        <v>437080.04807227134</v>
      </c>
      <c r="X7235" s="27">
        <v>7195</v>
      </c>
      <c r="Y7235" s="82">
        <f t="shared" si="795"/>
        <v>85445.598743661554</v>
      </c>
      <c r="Z7235" s="82">
        <f t="shared" si="796"/>
        <v>92428.303721563381</v>
      </c>
      <c r="AA7235" s="82">
        <f t="shared" si="797"/>
        <v>23227.113310980618</v>
      </c>
      <c r="AB7235" s="82">
        <f t="shared" si="798"/>
        <v>114964.2445251803</v>
      </c>
      <c r="AC7235" s="82">
        <f t="shared" si="799"/>
        <v>17293.849983454307</v>
      </c>
      <c r="AD7235" s="82">
        <f t="shared" si="800"/>
        <v>18900.561427683064</v>
      </c>
    </row>
    <row r="7236" spans="5:30">
      <c r="E7236" s="28">
        <v>7196</v>
      </c>
      <c r="F7236" s="51">
        <v>34179.68446424861</v>
      </c>
      <c r="G7236" s="51">
        <v>31264.15540058339</v>
      </c>
      <c r="H7236" s="51">
        <v>21217.389303502532</v>
      </c>
      <c r="I7236" s="55">
        <v>2.1996608537759046E-2</v>
      </c>
      <c r="J7236" s="51">
        <v>48657.951355911355</v>
      </c>
      <c r="K7236" s="51">
        <v>115373.29915112234</v>
      </c>
      <c r="L7236" s="51">
        <v>27227.9377417783</v>
      </c>
      <c r="M7236" s="55">
        <v>3.6422933703571511E-2</v>
      </c>
      <c r="O7236" s="44">
        <f t="shared" si="794"/>
        <v>86471.032030707007</v>
      </c>
      <c r="P7236" s="44">
        <f t="shared" si="794"/>
        <v>154157.6501594538</v>
      </c>
      <c r="Q7236" s="44">
        <f t="shared" si="794"/>
        <v>50524.495817815347</v>
      </c>
      <c r="S7236" s="45">
        <v>168703.45281737347</v>
      </c>
      <c r="T7236" s="45">
        <v>213506.8702893164</v>
      </c>
      <c r="U7236" s="45">
        <v>54907.977670369786</v>
      </c>
      <c r="V7236" s="45">
        <v>437118.30077705963</v>
      </c>
      <c r="X7236" s="27">
        <v>7196</v>
      </c>
      <c r="Y7236" s="82">
        <f t="shared" si="795"/>
        <v>34931.521603352812</v>
      </c>
      <c r="Z7236" s="82">
        <f t="shared" si="796"/>
        <v>31951.860788193684</v>
      </c>
      <c r="AA7236" s="82">
        <f t="shared" si="797"/>
        <v>21684.099910204914</v>
      </c>
      <c r="AB7236" s="82">
        <f t="shared" si="798"/>
        <v>51539.510427354195</v>
      </c>
      <c r="AC7236" s="82">
        <f t="shared" si="799"/>
        <v>122205.78937126012</v>
      </c>
      <c r="AD7236" s="82">
        <f t="shared" si="800"/>
        <v>28840.395907610433</v>
      </c>
    </row>
    <row r="7237" spans="5:30">
      <c r="E7237" s="28">
        <v>7197</v>
      </c>
      <c r="F7237" s="51">
        <v>116706.00473162832</v>
      </c>
      <c r="G7237" s="51">
        <v>39315.818402977384</v>
      </c>
      <c r="H7237" s="51">
        <v>14392.364942340604</v>
      </c>
      <c r="I7237" s="55">
        <v>2.1358646562550813E-2</v>
      </c>
      <c r="J7237" s="51">
        <v>36121.081401588483</v>
      </c>
      <c r="K7237" s="51">
        <v>104556.00402585867</v>
      </c>
      <c r="L7237" s="51">
        <v>17783.358689146102</v>
      </c>
      <c r="M7237" s="55">
        <v>3.8567016923539733E-2</v>
      </c>
      <c r="O7237" s="44">
        <f t="shared" si="794"/>
        <v>157514.10256254318</v>
      </c>
      <c r="P7237" s="44">
        <f t="shared" si="794"/>
        <v>151063.2698989624</v>
      </c>
      <c r="Q7237" s="44">
        <f t="shared" si="794"/>
        <v>33563.453487091399</v>
      </c>
      <c r="S7237" s="45">
        <v>170141.27973967753</v>
      </c>
      <c r="T7237" s="45">
        <v>217861.73024725876</v>
      </c>
      <c r="U7237" s="45">
        <v>49115.552712150828</v>
      </c>
      <c r="V7237" s="45">
        <v>437118.56269908714</v>
      </c>
      <c r="X7237" s="27">
        <v>7197</v>
      </c>
      <c r="Y7237" s="82">
        <f t="shared" si="795"/>
        <v>119198.68703841855</v>
      </c>
      <c r="Z7237" s="82">
        <f t="shared" si="796"/>
        <v>40155.551072564012</v>
      </c>
      <c r="AA7237" s="82">
        <f t="shared" si="797"/>
        <v>14699.766378343304</v>
      </c>
      <c r="AB7237" s="82">
        <f t="shared" si="798"/>
        <v>38315.415524124641</v>
      </c>
      <c r="AC7237" s="82">
        <f t="shared" si="799"/>
        <v>110907.7188263984</v>
      </c>
      <c r="AD7237" s="82">
        <f t="shared" si="800"/>
        <v>18863.687108748098</v>
      </c>
    </row>
    <row r="7238" spans="5:30">
      <c r="E7238" s="28">
        <v>7198</v>
      </c>
      <c r="F7238" s="51">
        <v>78807.802600565425</v>
      </c>
      <c r="G7238" s="51">
        <v>107049.84431799375</v>
      </c>
      <c r="H7238" s="51">
        <v>31808.556223491985</v>
      </c>
      <c r="I7238" s="55">
        <v>3.5508972815819738E-2</v>
      </c>
      <c r="J7238" s="51">
        <v>179504.66170583331</v>
      </c>
      <c r="K7238" s="51">
        <v>12950.024828780162</v>
      </c>
      <c r="L7238" s="51">
        <v>11943.597107055117</v>
      </c>
      <c r="M7238" s="55">
        <v>4.7501799351148878E-2</v>
      </c>
      <c r="O7238" s="44">
        <f t="shared" si="794"/>
        <v>276314.44671375892</v>
      </c>
      <c r="P7238" s="44">
        <f t="shared" si="794"/>
        <v>124897.93404541656</v>
      </c>
      <c r="Q7238" s="44">
        <f t="shared" si="794"/>
        <v>45893.235451306326</v>
      </c>
      <c r="S7238" s="45">
        <v>329481.31294468453</v>
      </c>
      <c r="T7238" s="45">
        <v>32594.00716218333</v>
      </c>
      <c r="U7238" s="45">
        <v>75061.749792093702</v>
      </c>
      <c r="V7238" s="45">
        <v>437137.06989896158</v>
      </c>
      <c r="X7238" s="27">
        <v>7198</v>
      </c>
      <c r="Y7238" s="82">
        <f t="shared" si="795"/>
        <v>81606.1867207834</v>
      </c>
      <c r="Z7238" s="82">
        <f t="shared" si="796"/>
        <v>110851.07432981912</v>
      </c>
      <c r="AA7238" s="82">
        <f t="shared" si="797"/>
        <v>32938.045381742435</v>
      </c>
      <c r="AB7238" s="82">
        <f t="shared" si="798"/>
        <v>194708.25999297551</v>
      </c>
      <c r="AC7238" s="82">
        <f t="shared" si="799"/>
        <v>14046.859715597437</v>
      </c>
      <c r="AD7238" s="82">
        <f t="shared" si="800"/>
        <v>12955.190069563892</v>
      </c>
    </row>
    <row r="7239" spans="5:30">
      <c r="E7239" s="28">
        <v>7199</v>
      </c>
      <c r="F7239" s="51">
        <v>355836.85120882641</v>
      </c>
      <c r="G7239" s="51">
        <v>7485.1739727284639</v>
      </c>
      <c r="H7239" s="51">
        <v>31779.491219989541</v>
      </c>
      <c r="I7239" s="55">
        <v>2.7036848855733188E-2</v>
      </c>
      <c r="J7239" s="51">
        <v>46967.295675501307</v>
      </c>
      <c r="K7239" s="51">
        <v>0</v>
      </c>
      <c r="L7239" s="51">
        <v>21422.188593729636</v>
      </c>
      <c r="M7239" s="55">
        <v>3.5355799234082871E-2</v>
      </c>
      <c r="O7239" s="44">
        <f t="shared" si="794"/>
        <v>415400.1644780045</v>
      </c>
      <c r="P7239" s="44">
        <f t="shared" si="794"/>
        <v>7687.5494900879903</v>
      </c>
      <c r="Q7239" s="44">
        <f t="shared" si="794"/>
        <v>55417.961860235097</v>
      </c>
      <c r="S7239" s="45">
        <v>267311.32451329561</v>
      </c>
      <c r="T7239" s="45">
        <v>121778.41097171929</v>
      </c>
      <c r="U7239" s="45">
        <v>48076.742538889273</v>
      </c>
      <c r="V7239" s="45">
        <v>437166.4780239042</v>
      </c>
      <c r="X7239" s="27">
        <v>7199</v>
      </c>
      <c r="Y7239" s="82">
        <f t="shared" si="795"/>
        <v>365457.55837225943</v>
      </c>
      <c r="Z7239" s="82">
        <f t="shared" si="796"/>
        <v>7687.5494900879903</v>
      </c>
      <c r="AA7239" s="82">
        <f t="shared" si="797"/>
        <v>32638.708520816494</v>
      </c>
      <c r="AB7239" s="82">
        <f t="shared" si="798"/>
        <v>49942.606105745072</v>
      </c>
      <c r="AC7239" s="82">
        <f t="shared" si="799"/>
        <v>0</v>
      </c>
      <c r="AD7239" s="82">
        <f t="shared" si="800"/>
        <v>22779.253339418603</v>
      </c>
    </row>
    <row r="7240" spans="5:30">
      <c r="E7240" s="28">
        <v>7200</v>
      </c>
      <c r="F7240" s="51">
        <v>126704.80766688948</v>
      </c>
      <c r="G7240" s="51">
        <v>80250.550195699689</v>
      </c>
      <c r="H7240" s="51">
        <v>24683.333673916681</v>
      </c>
      <c r="I7240" s="55">
        <v>2.0661391097504988E-2</v>
      </c>
      <c r="J7240" s="51">
        <v>238312.79193784957</v>
      </c>
      <c r="K7240" s="51">
        <v>0</v>
      </c>
      <c r="L7240" s="51">
        <v>22169.612937300266</v>
      </c>
      <c r="M7240" s="55">
        <v>3.706536049480659E-2</v>
      </c>
      <c r="O7240" s="44">
        <f t="shared" si="794"/>
        <v>381575.02568869042</v>
      </c>
      <c r="P7240" s="44">
        <f t="shared" si="794"/>
        <v>81908.638199082998</v>
      </c>
      <c r="Q7240" s="44">
        <f t="shared" si="794"/>
        <v>48659.696336082459</v>
      </c>
      <c r="S7240" s="45">
        <v>335618.36772931751</v>
      </c>
      <c r="T7240" s="45">
        <v>50240.452122396229</v>
      </c>
      <c r="U7240" s="45">
        <v>51326.629207522201</v>
      </c>
      <c r="V7240" s="45">
        <v>437185.44905923592</v>
      </c>
      <c r="X7240" s="27">
        <v>7200</v>
      </c>
      <c r="Y7240" s="82">
        <f t="shared" si="795"/>
        <v>129322.70525202925</v>
      </c>
      <c r="Z7240" s="82">
        <f t="shared" si="796"/>
        <v>81908.638199082998</v>
      </c>
      <c r="AA7240" s="82">
        <f t="shared" si="797"/>
        <v>25193.325684543692</v>
      </c>
      <c r="AB7240" s="82">
        <f t="shared" si="798"/>
        <v>252252.32043666119</v>
      </c>
      <c r="AC7240" s="82">
        <f t="shared" si="799"/>
        <v>0</v>
      </c>
      <c r="AD7240" s="82">
        <f t="shared" si="800"/>
        <v>23466.370651538764</v>
      </c>
    </row>
    <row r="7241" spans="5:30">
      <c r="E7241" s="28">
        <v>7201</v>
      </c>
      <c r="F7241" s="51">
        <v>70467.394950411035</v>
      </c>
      <c r="G7241" s="51">
        <v>37665.850731056249</v>
      </c>
      <c r="H7241" s="51">
        <v>17351.734604443813</v>
      </c>
      <c r="I7241" s="55">
        <v>2.1363454499647581E-2</v>
      </c>
      <c r="J7241" s="51">
        <v>107828.42298341768</v>
      </c>
      <c r="K7241" s="51">
        <v>93529.26711574824</v>
      </c>
      <c r="L7241" s="51">
        <v>18566.724709846276</v>
      </c>
      <c r="M7241" s="55">
        <v>3.0273495592299478E-2</v>
      </c>
      <c r="O7241" s="44">
        <f t="shared" si="794"/>
        <v>185438.91346495115</v>
      </c>
      <c r="P7241" s="44">
        <f t="shared" si="794"/>
        <v>136889.84635434981</v>
      </c>
      <c r="Q7241" s="44">
        <f t="shared" si="794"/>
        <v>37259.889307428442</v>
      </c>
      <c r="S7241" s="45">
        <v>363886.82842816785</v>
      </c>
      <c r="T7241" s="45">
        <v>30400.001891486889</v>
      </c>
      <c r="U7241" s="45">
        <v>42924.91946792588</v>
      </c>
      <c r="V7241" s="45">
        <v>437211.74978758057</v>
      </c>
      <c r="X7241" s="27">
        <v>7201</v>
      </c>
      <c r="Y7241" s="82">
        <f t="shared" si="795"/>
        <v>71972.821936142835</v>
      </c>
      <c r="Z7241" s="82">
        <f t="shared" si="796"/>
        <v>38470.523419339683</v>
      </c>
      <c r="AA7241" s="82">
        <f t="shared" si="797"/>
        <v>17722.427597155805</v>
      </c>
      <c r="AB7241" s="82">
        <f t="shared" si="798"/>
        <v>113466.09152880832</v>
      </c>
      <c r="AC7241" s="82">
        <f t="shared" si="799"/>
        <v>98419.322935010117</v>
      </c>
      <c r="AD7241" s="82">
        <f t="shared" si="800"/>
        <v>19537.461710272633</v>
      </c>
    </row>
    <row r="7242" spans="5:30">
      <c r="E7242" s="28">
        <v>7202</v>
      </c>
      <c r="F7242" s="51">
        <v>50955.791050957916</v>
      </c>
      <c r="G7242" s="51">
        <v>275007.17240272521</v>
      </c>
      <c r="H7242" s="51">
        <v>17557.210076536125</v>
      </c>
      <c r="I7242" s="55">
        <v>2.5657097436468802E-2</v>
      </c>
      <c r="J7242" s="51">
        <v>100787.73784303383</v>
      </c>
      <c r="K7242" s="51">
        <v>77075.723352311732</v>
      </c>
      <c r="L7242" s="51">
        <v>25794.788550413476</v>
      </c>
      <c r="M7242" s="55">
        <v>3.0295744373249396E-2</v>
      </c>
      <c r="O7242" s="44">
        <f t="shared" si="794"/>
        <v>158768.60933766564</v>
      </c>
      <c r="P7242" s="44">
        <f t="shared" si="794"/>
        <v>363511.29835565784</v>
      </c>
      <c r="Q7242" s="44">
        <f t="shared" si="794"/>
        <v>45265.807711332585</v>
      </c>
      <c r="S7242" s="45">
        <v>274156.37368370744</v>
      </c>
      <c r="T7242" s="45">
        <v>118488.61513465893</v>
      </c>
      <c r="U7242" s="45">
        <v>44605.816730357488</v>
      </c>
      <c r="V7242" s="45">
        <v>437250.80554872385</v>
      </c>
      <c r="X7242" s="27">
        <v>7202</v>
      </c>
      <c r="Y7242" s="82">
        <f t="shared" si="795"/>
        <v>52263.168746904681</v>
      </c>
      <c r="Z7242" s="82">
        <f t="shared" si="796"/>
        <v>282063.05822078965</v>
      </c>
      <c r="AA7242" s="82">
        <f t="shared" si="797"/>
        <v>18007.677126182363</v>
      </c>
      <c r="AB7242" s="82">
        <f t="shared" si="798"/>
        <v>106505.44059076095</v>
      </c>
      <c r="AC7242" s="82">
        <f t="shared" si="799"/>
        <v>81448.240134868203</v>
      </c>
      <c r="AD7242" s="82">
        <f t="shared" si="800"/>
        <v>27258.130585150222</v>
      </c>
    </row>
    <row r="7243" spans="5:30">
      <c r="E7243" s="28">
        <v>7203</v>
      </c>
      <c r="F7243" s="51">
        <v>71587.177703443798</v>
      </c>
      <c r="G7243" s="51">
        <v>17295.156250738961</v>
      </c>
      <c r="H7243" s="51">
        <v>21208.456938727672</v>
      </c>
      <c r="I7243" s="55">
        <v>2.3954024632820158E-2</v>
      </c>
      <c r="J7243" s="51">
        <v>83124.154823722012</v>
      </c>
      <c r="K7243" s="51">
        <v>47771.243178852674</v>
      </c>
      <c r="L7243" s="51">
        <v>31501.019571402328</v>
      </c>
      <c r="M7243" s="55">
        <v>4.1716041786820965E-2</v>
      </c>
      <c r="O7243" s="44">
        <f t="shared" si="794"/>
        <v>161967.96554612953</v>
      </c>
      <c r="P7243" s="44">
        <f t="shared" si="794"/>
        <v>68665.564972232998</v>
      </c>
      <c r="Q7243" s="44">
        <f t="shared" si="794"/>
        <v>55317.656389844124</v>
      </c>
      <c r="S7243" s="45">
        <v>286365.18677191553</v>
      </c>
      <c r="T7243" s="45">
        <v>96339.299795587562</v>
      </c>
      <c r="U7243" s="45">
        <v>54689.429641004783</v>
      </c>
      <c r="V7243" s="45">
        <v>437393.91620850784</v>
      </c>
      <c r="X7243" s="27">
        <v>7203</v>
      </c>
      <c r="Y7243" s="82">
        <f t="shared" si="795"/>
        <v>73301.978721546169</v>
      </c>
      <c r="Z7243" s="82">
        <f t="shared" si="796"/>
        <v>17709.444849597636</v>
      </c>
      <c r="AA7243" s="82">
        <f t="shared" si="797"/>
        <v>21716.484838662062</v>
      </c>
      <c r="AB7243" s="82">
        <f t="shared" si="798"/>
        <v>88665.986824583364</v>
      </c>
      <c r="AC7243" s="82">
        <f t="shared" si="799"/>
        <v>50956.120122635366</v>
      </c>
      <c r="AD7243" s="82">
        <f t="shared" si="800"/>
        <v>33601.171551182066</v>
      </c>
    </row>
    <row r="7244" spans="5:30">
      <c r="E7244" s="28">
        <v>7204</v>
      </c>
      <c r="F7244" s="51">
        <v>77355.193081804711</v>
      </c>
      <c r="G7244" s="51">
        <v>18657.808476275804</v>
      </c>
      <c r="H7244" s="51">
        <v>34854.325336619826</v>
      </c>
      <c r="I7244" s="55">
        <v>2.3327730015949035E-2</v>
      </c>
      <c r="J7244" s="51">
        <v>50157.409465334458</v>
      </c>
      <c r="K7244" s="51">
        <v>99255.797434054621</v>
      </c>
      <c r="L7244" s="51">
        <v>21979.254649331138</v>
      </c>
      <c r="M7244" s="55">
        <v>2.8685312485329906E-2</v>
      </c>
      <c r="O7244" s="44">
        <f t="shared" si="794"/>
        <v>131959.52657083716</v>
      </c>
      <c r="P7244" s="44">
        <f t="shared" si="794"/>
        <v>123577.86456910905</v>
      </c>
      <c r="Q7244" s="44">
        <f t="shared" si="794"/>
        <v>58804.567892439809</v>
      </c>
      <c r="S7244" s="45">
        <v>269131.62571110681</v>
      </c>
      <c r="T7244" s="45">
        <v>125621.17215752616</v>
      </c>
      <c r="U7244" s="45">
        <v>42736.288066476409</v>
      </c>
      <c r="V7244" s="45">
        <v>437489.08593510935</v>
      </c>
      <c r="X7244" s="27">
        <v>7204</v>
      </c>
      <c r="Y7244" s="82">
        <f t="shared" si="795"/>
        <v>79159.714141348668</v>
      </c>
      <c r="Z7244" s="82">
        <f t="shared" si="796"/>
        <v>19093.052795099655</v>
      </c>
      <c r="AA7244" s="82">
        <f t="shared" si="797"/>
        <v>35667.397627960549</v>
      </c>
      <c r="AB7244" s="82">
        <f t="shared" si="798"/>
        <v>52799.812429488484</v>
      </c>
      <c r="AC7244" s="82">
        <f t="shared" si="799"/>
        <v>104484.8117740094</v>
      </c>
      <c r="AD7244" s="82">
        <f t="shared" si="800"/>
        <v>23137.170264479257</v>
      </c>
    </row>
    <row r="7245" spans="5:30">
      <c r="E7245" s="28">
        <v>7205</v>
      </c>
      <c r="F7245" s="51">
        <v>88268.072704434395</v>
      </c>
      <c r="G7245" s="51">
        <v>115168.71081466446</v>
      </c>
      <c r="H7245" s="51">
        <v>16665.723159453806</v>
      </c>
      <c r="I7245" s="55">
        <v>2.6090940042862474E-2</v>
      </c>
      <c r="J7245" s="51">
        <v>156904.34353218784</v>
      </c>
      <c r="K7245" s="51">
        <v>49228.567625803968</v>
      </c>
      <c r="L7245" s="51">
        <v>28789.800890447339</v>
      </c>
      <c r="M7245" s="55">
        <v>2.7623485844720776E-2</v>
      </c>
      <c r="O7245" s="44">
        <f t="shared" si="794"/>
        <v>256016.52448549634</v>
      </c>
      <c r="P7245" s="44">
        <f t="shared" si="794"/>
        <v>170081.90276324961</v>
      </c>
      <c r="Q7245" s="44">
        <f t="shared" si="794"/>
        <v>47457.52552327665</v>
      </c>
      <c r="S7245" s="45">
        <v>210546.55719214049</v>
      </c>
      <c r="T7245" s="45">
        <v>189811.75935180622</v>
      </c>
      <c r="U7245" s="45">
        <v>37176.678198244197</v>
      </c>
      <c r="V7245" s="45">
        <v>437534.99474219093</v>
      </c>
      <c r="X7245" s="27">
        <v>7205</v>
      </c>
      <c r="Y7245" s="82">
        <f t="shared" si="795"/>
        <v>90571.069697064813</v>
      </c>
      <c r="Z7245" s="82">
        <f t="shared" si="796"/>
        <v>118173.57074334363</v>
      </c>
      <c r="AA7245" s="82">
        <f t="shared" si="797"/>
        <v>17100.547543178058</v>
      </c>
      <c r="AB7245" s="82">
        <f t="shared" si="798"/>
        <v>165445.45478843153</v>
      </c>
      <c r="AC7245" s="82">
        <f t="shared" si="799"/>
        <v>51908.332019905982</v>
      </c>
      <c r="AD7245" s="82">
        <f t="shared" si="800"/>
        <v>30356.977980098589</v>
      </c>
    </row>
    <row r="7246" spans="5:30">
      <c r="E7246" s="28">
        <v>7206</v>
      </c>
      <c r="F7246" s="51">
        <v>72507.068158587965</v>
      </c>
      <c r="G7246" s="51">
        <v>124380.92974483623</v>
      </c>
      <c r="H7246" s="51">
        <v>28356.820672570469</v>
      </c>
      <c r="I7246" s="55">
        <v>2.574301434410399E-2</v>
      </c>
      <c r="J7246" s="51">
        <v>133806.73054188525</v>
      </c>
      <c r="K7246" s="51">
        <v>0</v>
      </c>
      <c r="L7246" s="51">
        <v>31180.186845057458</v>
      </c>
      <c r="M7246" s="55">
        <v>3.7211966715676836E-2</v>
      </c>
      <c r="O7246" s="44">
        <f t="shared" si="794"/>
        <v>216732.32929878926</v>
      </c>
      <c r="P7246" s="44">
        <f t="shared" si="794"/>
        <v>127582.86980339054</v>
      </c>
      <c r="Q7246" s="44">
        <f t="shared" si="794"/>
        <v>62259.814634869683</v>
      </c>
      <c r="S7246" s="45">
        <v>276331.38154429366</v>
      </c>
      <c r="T7246" s="45">
        <v>119325.9527149186</v>
      </c>
      <c r="U7246" s="45">
        <v>41888.295129760416</v>
      </c>
      <c r="V7246" s="45">
        <v>437545.62938897265</v>
      </c>
      <c r="X7246" s="27">
        <v>7206</v>
      </c>
      <c r="Y7246" s="82">
        <f t="shared" si="795"/>
        <v>74373.618654243415</v>
      </c>
      <c r="Z7246" s="82">
        <f t="shared" si="796"/>
        <v>127582.86980339054</v>
      </c>
      <c r="AA7246" s="82">
        <f t="shared" si="797"/>
        <v>29086.810713897634</v>
      </c>
      <c r="AB7246" s="82">
        <f t="shared" si="798"/>
        <v>142358.71064454585</v>
      </c>
      <c r="AC7246" s="82">
        <f t="shared" si="799"/>
        <v>0</v>
      </c>
      <c r="AD7246" s="82">
        <f t="shared" si="800"/>
        <v>33173.003920972049</v>
      </c>
    </row>
    <row r="7247" spans="5:30">
      <c r="E7247" s="28">
        <v>7207</v>
      </c>
      <c r="F7247" s="51">
        <v>70756.063016130007</v>
      </c>
      <c r="G7247" s="51">
        <v>28243.179291886227</v>
      </c>
      <c r="H7247" s="51">
        <v>22616.01233795756</v>
      </c>
      <c r="I7247" s="55">
        <v>2.104035816944836E-2</v>
      </c>
      <c r="J7247" s="51">
        <v>42568.165549756792</v>
      </c>
      <c r="K7247" s="51">
        <v>55134.350478233209</v>
      </c>
      <c r="L7247" s="51">
        <v>27136.883756869276</v>
      </c>
      <c r="M7247" s="55">
        <v>3.5027274335883096E-2</v>
      </c>
      <c r="O7247" s="44">
        <f t="shared" si="794"/>
        <v>117231.02989586243</v>
      </c>
      <c r="P7247" s="44">
        <f t="shared" si="794"/>
        <v>87103.662145648326</v>
      </c>
      <c r="Q7247" s="44">
        <f t="shared" si="794"/>
        <v>51770.245434807664</v>
      </c>
      <c r="S7247" s="45">
        <v>309683.52169399604</v>
      </c>
      <c r="T7247" s="45">
        <v>91597.796713817748</v>
      </c>
      <c r="U7247" s="45">
        <v>36297.097579859357</v>
      </c>
      <c r="V7247" s="45">
        <v>437578.41598767316</v>
      </c>
      <c r="X7247" s="27">
        <v>7207</v>
      </c>
      <c r="Y7247" s="82">
        <f t="shared" si="795"/>
        <v>72244.795924649428</v>
      </c>
      <c r="Z7247" s="82">
        <f t="shared" si="796"/>
        <v>28837.425900031456</v>
      </c>
      <c r="AA7247" s="82">
        <f t="shared" si="797"/>
        <v>23091.861337912847</v>
      </c>
      <c r="AB7247" s="82">
        <f t="shared" si="798"/>
        <v>44986.233971213005</v>
      </c>
      <c r="AC7247" s="82">
        <f t="shared" si="799"/>
        <v>58266.236245616863</v>
      </c>
      <c r="AD7247" s="82">
        <f t="shared" si="800"/>
        <v>28678.384096894817</v>
      </c>
    </row>
    <row r="7248" spans="5:30">
      <c r="E7248" s="28">
        <v>7208</v>
      </c>
      <c r="F7248" s="51">
        <v>115263.25913732658</v>
      </c>
      <c r="G7248" s="51">
        <v>0</v>
      </c>
      <c r="H7248" s="51">
        <v>32033.016335915228</v>
      </c>
      <c r="I7248" s="55">
        <v>2.4059598557211202E-2</v>
      </c>
      <c r="J7248" s="51">
        <v>65662.621287551388</v>
      </c>
      <c r="K7248" s="51">
        <v>53266.671405362817</v>
      </c>
      <c r="L7248" s="51">
        <v>28859.951569417062</v>
      </c>
      <c r="M7248" s="55">
        <v>3.3128452282486023E-2</v>
      </c>
      <c r="O7248" s="44">
        <f t="shared" si="794"/>
        <v>187506.52236176579</v>
      </c>
      <c r="P7248" s="44">
        <f t="shared" si="794"/>
        <v>56355.345105059685</v>
      </c>
      <c r="Q7248" s="44">
        <f t="shared" si="794"/>
        <v>63337.116830534702</v>
      </c>
      <c r="S7248" s="45">
        <v>353811.62264833425</v>
      </c>
      <c r="T7248" s="45">
        <v>35520.297282109743</v>
      </c>
      <c r="U7248" s="45">
        <v>48267.507297908356</v>
      </c>
      <c r="V7248" s="45">
        <v>437599.42722835235</v>
      </c>
      <c r="X7248" s="27">
        <v>7208</v>
      </c>
      <c r="Y7248" s="82">
        <f t="shared" si="795"/>
        <v>118036.44688056645</v>
      </c>
      <c r="Z7248" s="82">
        <f t="shared" si="796"/>
        <v>0</v>
      </c>
      <c r="AA7248" s="82">
        <f t="shared" si="797"/>
        <v>32803.717849533939</v>
      </c>
      <c r="AB7248" s="82">
        <f t="shared" si="798"/>
        <v>69470.075481199339</v>
      </c>
      <c r="AC7248" s="82">
        <f t="shared" si="799"/>
        <v>56355.345105059685</v>
      </c>
      <c r="AD7248" s="82">
        <f t="shared" si="800"/>
        <v>30533.398981000762</v>
      </c>
    </row>
    <row r="7249" spans="5:30">
      <c r="E7249" s="28">
        <v>7209</v>
      </c>
      <c r="F7249" s="51">
        <v>195286.49283154187</v>
      </c>
      <c r="G7249" s="51">
        <v>65332.118324212504</v>
      </c>
      <c r="H7249" s="51">
        <v>22749.759006556043</v>
      </c>
      <c r="I7249" s="55">
        <v>2.1743246938335379E-2</v>
      </c>
      <c r="J7249" s="51">
        <v>92213.886043072416</v>
      </c>
      <c r="K7249" s="51">
        <v>0</v>
      </c>
      <c r="L7249" s="51">
        <v>32025.1329882602</v>
      </c>
      <c r="M7249" s="55">
        <v>3.860071978097844E-2</v>
      </c>
      <c r="O7249" s="44">
        <f t="shared" si="794"/>
        <v>297388.48855639726</v>
      </c>
      <c r="P7249" s="44">
        <f t="shared" si="794"/>
        <v>66752.65070594041</v>
      </c>
      <c r="Q7249" s="44">
        <f t="shared" si="794"/>
        <v>57228.948035581096</v>
      </c>
      <c r="S7249" s="45">
        <v>281657.71167072514</v>
      </c>
      <c r="T7249" s="45">
        <v>112990.2597751092</v>
      </c>
      <c r="U7249" s="45">
        <v>43008.185853102681</v>
      </c>
      <c r="V7249" s="45">
        <v>437656.15729893697</v>
      </c>
      <c r="X7249" s="27">
        <v>7209</v>
      </c>
      <c r="Y7249" s="82">
        <f t="shared" si="795"/>
        <v>199532.65526889954</v>
      </c>
      <c r="Z7249" s="82">
        <f t="shared" si="796"/>
        <v>66752.65070594041</v>
      </c>
      <c r="AA7249" s="82">
        <f t="shared" si="797"/>
        <v>23244.41263442321</v>
      </c>
      <c r="AB7249" s="82">
        <f t="shared" si="798"/>
        <v>97855.833287497706</v>
      </c>
      <c r="AC7249" s="82">
        <f t="shared" si="799"/>
        <v>0</v>
      </c>
      <c r="AD7249" s="82">
        <f t="shared" si="800"/>
        <v>33984.535401157882</v>
      </c>
    </row>
    <row r="7250" spans="5:30">
      <c r="E7250" s="28">
        <v>7210</v>
      </c>
      <c r="F7250" s="51">
        <v>365009.24816525728</v>
      </c>
      <c r="G7250" s="51">
        <v>12251.587081954412</v>
      </c>
      <c r="H7250" s="51">
        <v>23552.559880359815</v>
      </c>
      <c r="I7250" s="55">
        <v>2.1138572985521062E-2</v>
      </c>
      <c r="J7250" s="51">
        <v>54313.359643729251</v>
      </c>
      <c r="K7250" s="51">
        <v>0</v>
      </c>
      <c r="L7250" s="51">
        <v>19849.846547822322</v>
      </c>
      <c r="M7250" s="55">
        <v>3.5231337919398954E-2</v>
      </c>
      <c r="O7250" s="44">
        <f t="shared" si="794"/>
        <v>430140.47102853947</v>
      </c>
      <c r="P7250" s="44">
        <f t="shared" si="794"/>
        <v>12510.568149674773</v>
      </c>
      <c r="Q7250" s="44">
        <f t="shared" si="794"/>
        <v>45033.990994432592</v>
      </c>
      <c r="S7250" s="45">
        <v>314495.762301829</v>
      </c>
      <c r="T7250" s="45">
        <v>64099.305005643153</v>
      </c>
      <c r="U7250" s="45">
        <v>59084.498903113214</v>
      </c>
      <c r="V7250" s="45">
        <v>437679.56621058541</v>
      </c>
      <c r="X7250" s="27">
        <v>7210</v>
      </c>
      <c r="Y7250" s="82">
        <f t="shared" si="795"/>
        <v>372725.02279798879</v>
      </c>
      <c r="Z7250" s="82">
        <f t="shared" si="796"/>
        <v>12510.568149674773</v>
      </c>
      <c r="AA7250" s="82">
        <f t="shared" si="797"/>
        <v>24050.427386386658</v>
      </c>
      <c r="AB7250" s="82">
        <f t="shared" si="798"/>
        <v>57415.448230550683</v>
      </c>
      <c r="AC7250" s="82">
        <f t="shared" si="799"/>
        <v>0</v>
      </c>
      <c r="AD7250" s="82">
        <f t="shared" si="800"/>
        <v>20983.563608045934</v>
      </c>
    </row>
    <row r="7251" spans="5:30">
      <c r="E7251" s="28">
        <v>7211</v>
      </c>
      <c r="F7251" s="51">
        <v>27060.100932014044</v>
      </c>
      <c r="G7251" s="51">
        <v>0</v>
      </c>
      <c r="H7251" s="51">
        <v>16019.253410679892</v>
      </c>
      <c r="I7251" s="55">
        <v>2.2483980057554469E-2</v>
      </c>
      <c r="J7251" s="51">
        <v>65210.560354873072</v>
      </c>
      <c r="K7251" s="51">
        <v>45459.342683367904</v>
      </c>
      <c r="L7251" s="51">
        <v>15181.560097900152</v>
      </c>
      <c r="M7251" s="55">
        <v>3.317924038748378E-2</v>
      </c>
      <c r="O7251" s="44">
        <f t="shared" si="794"/>
        <v>96557.55702093865</v>
      </c>
      <c r="P7251" s="44">
        <f t="shared" si="794"/>
        <v>48023.668828777925</v>
      </c>
      <c r="Q7251" s="44">
        <f t="shared" si="794"/>
        <v>32417.370074003091</v>
      </c>
      <c r="S7251" s="45">
        <v>215734.34766191558</v>
      </c>
      <c r="T7251" s="45">
        <v>177420.06404874689</v>
      </c>
      <c r="U7251" s="45">
        <v>44546.734017934308</v>
      </c>
      <c r="V7251" s="45">
        <v>437701.14572859678</v>
      </c>
      <c r="X7251" s="27">
        <v>7211</v>
      </c>
      <c r="Y7251" s="82">
        <f t="shared" si="795"/>
        <v>27668.519701724857</v>
      </c>
      <c r="Z7251" s="82">
        <f t="shared" si="796"/>
        <v>0</v>
      </c>
      <c r="AA7251" s="82">
        <f t="shared" si="797"/>
        <v>16379.42998490253</v>
      </c>
      <c r="AB7251" s="82">
        <f t="shared" si="798"/>
        <v>68889.037319213792</v>
      </c>
      <c r="AC7251" s="82">
        <f t="shared" si="799"/>
        <v>48023.668828777925</v>
      </c>
      <c r="AD7251" s="82">
        <f t="shared" si="800"/>
        <v>16037.940089100561</v>
      </c>
    </row>
    <row r="7252" spans="5:30">
      <c r="E7252" s="28">
        <v>7212</v>
      </c>
      <c r="F7252" s="51">
        <v>144745.79774252165</v>
      </c>
      <c r="G7252" s="51">
        <v>74012.02871083685</v>
      </c>
      <c r="H7252" s="51">
        <v>19901.134642249723</v>
      </c>
      <c r="I7252" s="55">
        <v>2.3266379632810905E-2</v>
      </c>
      <c r="J7252" s="51">
        <v>98463.350088268198</v>
      </c>
      <c r="K7252" s="51">
        <v>33218.483152299785</v>
      </c>
      <c r="L7252" s="51">
        <v>18694.872615316839</v>
      </c>
      <c r="M7252" s="55">
        <v>2.5602549511613747E-2</v>
      </c>
      <c r="O7252" s="44">
        <f t="shared" si="794"/>
        <v>251447.30950423397</v>
      </c>
      <c r="P7252" s="44">
        <f t="shared" si="794"/>
        <v>110595.64306072339</v>
      </c>
      <c r="Q7252" s="44">
        <f t="shared" si="794"/>
        <v>39983.769152707922</v>
      </c>
      <c r="S7252" s="45">
        <v>299215.55779783119</v>
      </c>
      <c r="T7252" s="45">
        <v>70185.290619387553</v>
      </c>
      <c r="U7252" s="45">
        <v>68304.498987947532</v>
      </c>
      <c r="V7252" s="45">
        <v>437705.34740516631</v>
      </c>
      <c r="X7252" s="27">
        <v>7212</v>
      </c>
      <c r="Y7252" s="82">
        <f t="shared" si="795"/>
        <v>148113.50842305322</v>
      </c>
      <c r="Z7252" s="82">
        <f t="shared" si="796"/>
        <v>75734.020668217679</v>
      </c>
      <c r="AA7252" s="82">
        <f t="shared" si="797"/>
        <v>20364.161995959992</v>
      </c>
      <c r="AB7252" s="82">
        <f t="shared" si="798"/>
        <v>103333.80108118075</v>
      </c>
      <c r="AC7252" s="82">
        <f t="shared" si="799"/>
        <v>34861.622392505713</v>
      </c>
      <c r="AD7252" s="82">
        <f t="shared" si="800"/>
        <v>19619.60715674793</v>
      </c>
    </row>
    <row r="7253" spans="5:30">
      <c r="E7253" s="28">
        <v>7213</v>
      </c>
      <c r="F7253" s="51">
        <v>42702.582069977536</v>
      </c>
      <c r="G7253" s="51">
        <v>34389.430836496831</v>
      </c>
      <c r="H7253" s="51">
        <v>31933.076526057484</v>
      </c>
      <c r="I7253" s="55">
        <v>2.2940349128515565E-2</v>
      </c>
      <c r="J7253" s="51">
        <v>245329.34441519575</v>
      </c>
      <c r="K7253" s="51">
        <v>117467.38218209129</v>
      </c>
      <c r="L7253" s="51">
        <v>21901.666288871849</v>
      </c>
      <c r="M7253" s="55">
        <v>2.5313302733880459E-2</v>
      </c>
      <c r="O7253" s="44">
        <f t="shared" si="794"/>
        <v>300992.03717313986</v>
      </c>
      <c r="P7253" s="44">
        <f t="shared" si="794"/>
        <v>158382.16157254504</v>
      </c>
      <c r="Q7253" s="44">
        <f t="shared" si="794"/>
        <v>55636.852329552195</v>
      </c>
      <c r="S7253" s="45">
        <v>283912.39012621611</v>
      </c>
      <c r="T7253" s="45">
        <v>115192.16504365232</v>
      </c>
      <c r="U7253" s="45">
        <v>38623.535274012553</v>
      </c>
      <c r="V7253" s="45">
        <v>437728.09044388094</v>
      </c>
      <c r="X7253" s="27">
        <v>7213</v>
      </c>
      <c r="Y7253" s="82">
        <f t="shared" si="795"/>
        <v>43682.194211351911</v>
      </c>
      <c r="Z7253" s="82">
        <f t="shared" si="796"/>
        <v>35178.336386217008</v>
      </c>
      <c r="AA7253" s="82">
        <f t="shared" si="797"/>
        <v>32665.632450312849</v>
      </c>
      <c r="AB7253" s="82">
        <f t="shared" si="798"/>
        <v>257309.84296178797</v>
      </c>
      <c r="AC7253" s="82">
        <f t="shared" si="799"/>
        <v>123203.82518632803</v>
      </c>
      <c r="AD7253" s="82">
        <f t="shared" si="800"/>
        <v>22971.219879239346</v>
      </c>
    </row>
    <row r="7254" spans="5:30">
      <c r="E7254" s="28">
        <v>7214</v>
      </c>
      <c r="F7254" s="51">
        <v>86590.196666306598</v>
      </c>
      <c r="G7254" s="51">
        <v>174693.86226731661</v>
      </c>
      <c r="H7254" s="51">
        <v>23427.516849493484</v>
      </c>
      <c r="I7254" s="55">
        <v>2.2700210899975495E-2</v>
      </c>
      <c r="J7254" s="51">
        <v>49531.507167262505</v>
      </c>
      <c r="K7254" s="51">
        <v>15493.024797973088</v>
      </c>
      <c r="L7254" s="51">
        <v>27175.848472603077</v>
      </c>
      <c r="M7254" s="55">
        <v>3.8796204704204605E-2</v>
      </c>
      <c r="O7254" s="44">
        <f t="shared" si="794"/>
        <v>141176.95121825073</v>
      </c>
      <c r="P7254" s="44">
        <f t="shared" si="794"/>
        <v>195118.88450214398</v>
      </c>
      <c r="Q7254" s="44">
        <f t="shared" si="794"/>
        <v>52830.325448880249</v>
      </c>
      <c r="S7254" s="45">
        <v>261186.56187070746</v>
      </c>
      <c r="T7254" s="45">
        <v>102067.56581687075</v>
      </c>
      <c r="U7254" s="45">
        <v>74481.712952222821</v>
      </c>
      <c r="V7254" s="45">
        <v>437735.840639801</v>
      </c>
      <c r="X7254" s="27">
        <v>7214</v>
      </c>
      <c r="Y7254" s="82">
        <f t="shared" si="795"/>
        <v>88555.812392502106</v>
      </c>
      <c r="Z7254" s="82">
        <f t="shared" si="796"/>
        <v>178659.44978371594</v>
      </c>
      <c r="AA7254" s="82">
        <f t="shared" si="797"/>
        <v>23959.326422839713</v>
      </c>
      <c r="AB7254" s="82">
        <f t="shared" si="798"/>
        <v>52621.13882574864</v>
      </c>
      <c r="AC7254" s="82">
        <f t="shared" si="799"/>
        <v>16459.434718428045</v>
      </c>
      <c r="AD7254" s="82">
        <f t="shared" si="800"/>
        <v>28870.999026040536</v>
      </c>
    </row>
    <row r="7255" spans="5:30">
      <c r="E7255" s="28">
        <v>7215</v>
      </c>
      <c r="F7255" s="51">
        <v>68756.526247701506</v>
      </c>
      <c r="G7255" s="51">
        <v>43394.772708357064</v>
      </c>
      <c r="H7255" s="51">
        <v>17080.155862252908</v>
      </c>
      <c r="I7255" s="55">
        <v>2.5897965879532608E-2</v>
      </c>
      <c r="J7255" s="51">
        <v>320688.81687709247</v>
      </c>
      <c r="K7255" s="51">
        <v>14372.15203019959</v>
      </c>
      <c r="L7255" s="51">
        <v>23448.185031122201</v>
      </c>
      <c r="M7255" s="55">
        <v>3.5799415145197994E-2</v>
      </c>
      <c r="O7255" s="44">
        <f t="shared" si="794"/>
        <v>411308.97829519911</v>
      </c>
      <c r="P7255" s="44">
        <f t="shared" si="794"/>
        <v>59790.810103975418</v>
      </c>
      <c r="Q7255" s="44">
        <f t="shared" si="794"/>
        <v>42439.113356749513</v>
      </c>
      <c r="S7255" s="45">
        <v>257045.99232137413</v>
      </c>
      <c r="T7255" s="45">
        <v>126503.302105471</v>
      </c>
      <c r="U7255" s="45">
        <v>54251.625928142901</v>
      </c>
      <c r="V7255" s="45">
        <v>437800.92035498808</v>
      </c>
      <c r="X7255" s="27">
        <v>7215</v>
      </c>
      <c r="Y7255" s="82">
        <f t="shared" si="795"/>
        <v>70537.180418459669</v>
      </c>
      <c r="Z7255" s="82">
        <f t="shared" si="796"/>
        <v>44518.609051308173</v>
      </c>
      <c r="AA7255" s="82">
        <f t="shared" si="797"/>
        <v>17522.497155990633</v>
      </c>
      <c r="AB7255" s="82">
        <f t="shared" si="798"/>
        <v>340771.79787673941</v>
      </c>
      <c r="AC7255" s="82">
        <f t="shared" si="799"/>
        <v>15272.201052667244</v>
      </c>
      <c r="AD7255" s="82">
        <f t="shared" si="800"/>
        <v>24916.616200758883</v>
      </c>
    </row>
    <row r="7256" spans="5:30">
      <c r="E7256" s="28">
        <v>7216</v>
      </c>
      <c r="F7256" s="51">
        <v>113990.69535240672</v>
      </c>
      <c r="G7256" s="51">
        <v>77845.11963970022</v>
      </c>
      <c r="H7256" s="51">
        <v>28459.351052443169</v>
      </c>
      <c r="I7256" s="55">
        <v>2.5675844469509684E-2</v>
      </c>
      <c r="J7256" s="51">
        <v>57149.244628624918</v>
      </c>
      <c r="K7256" s="51">
        <v>54022.922211005876</v>
      </c>
      <c r="L7256" s="51">
        <v>30151.44669632498</v>
      </c>
      <c r="M7256" s="55">
        <v>3.5314890394958623E-2</v>
      </c>
      <c r="O7256" s="44">
        <f t="shared" si="794"/>
        <v>177604.14125783485</v>
      </c>
      <c r="P7256" s="44">
        <f t="shared" si="794"/>
        <v>137210.66348513277</v>
      </c>
      <c r="Q7256" s="44">
        <f t="shared" si="794"/>
        <v>61207.814023048617</v>
      </c>
      <c r="S7256" s="45">
        <v>290507.48306408752</v>
      </c>
      <c r="T7256" s="45">
        <v>89576.465677725748</v>
      </c>
      <c r="U7256" s="45">
        <v>57898.290862895912</v>
      </c>
      <c r="V7256" s="45">
        <v>437982.23960470915</v>
      </c>
      <c r="X7256" s="27">
        <v>7216</v>
      </c>
      <c r="Y7256" s="82">
        <f t="shared" si="795"/>
        <v>116917.50271724639</v>
      </c>
      <c r="Z7256" s="82">
        <f t="shared" si="796"/>
        <v>79843.858824279538</v>
      </c>
      <c r="AA7256" s="82">
        <f t="shared" si="797"/>
        <v>29190.068923768878</v>
      </c>
      <c r="AB7256" s="82">
        <f t="shared" si="798"/>
        <v>60686.638540588465</v>
      </c>
      <c r="AC7256" s="82">
        <f t="shared" si="799"/>
        <v>57366.804660853239</v>
      </c>
      <c r="AD7256" s="82">
        <f t="shared" si="800"/>
        <v>32017.745099279735</v>
      </c>
    </row>
    <row r="7257" spans="5:30">
      <c r="E7257" s="28">
        <v>7217</v>
      </c>
      <c r="F7257" s="51">
        <v>64942.886106749254</v>
      </c>
      <c r="G7257" s="51">
        <v>38568.173495531388</v>
      </c>
      <c r="H7257" s="51">
        <v>18821.927484519645</v>
      </c>
      <c r="I7257" s="55">
        <v>2.4575702435904206E-2</v>
      </c>
      <c r="J7257" s="51">
        <v>107729.20842711462</v>
      </c>
      <c r="K7257" s="51">
        <v>25090.897381588027</v>
      </c>
      <c r="L7257" s="51">
        <v>31953.924481911032</v>
      </c>
      <c r="M7257" s="55">
        <v>3.7414487138380373E-2</v>
      </c>
      <c r="O7257" s="44">
        <f t="shared" si="794"/>
        <v>181045.32127051573</v>
      </c>
      <c r="P7257" s="44">
        <f t="shared" si="794"/>
        <v>66185.37107927131</v>
      </c>
      <c r="Q7257" s="44">
        <f t="shared" si="794"/>
        <v>53248.625119669137</v>
      </c>
      <c r="S7257" s="45">
        <v>252382.01191420312</v>
      </c>
      <c r="T7257" s="45">
        <v>134074.39560806649</v>
      </c>
      <c r="U7257" s="45">
        <v>51534.716473333756</v>
      </c>
      <c r="V7257" s="45">
        <v>437991.12399560341</v>
      </c>
      <c r="X7257" s="27">
        <v>7217</v>
      </c>
      <c r="Y7257" s="82">
        <f t="shared" si="795"/>
        <v>66538.903151037535</v>
      </c>
      <c r="Z7257" s="82">
        <f t="shared" si="796"/>
        <v>39516.01345085389</v>
      </c>
      <c r="AA7257" s="82">
        <f t="shared" si="797"/>
        <v>19284.489573649364</v>
      </c>
      <c r="AB7257" s="82">
        <f t="shared" si="798"/>
        <v>114506.41811947821</v>
      </c>
      <c r="AC7257" s="82">
        <f t="shared" si="799"/>
        <v>26669.357628417427</v>
      </c>
      <c r="AD7257" s="82">
        <f t="shared" si="800"/>
        <v>33964.135546019774</v>
      </c>
    </row>
    <row r="7258" spans="5:30">
      <c r="E7258" s="28">
        <v>7218</v>
      </c>
      <c r="F7258" s="51">
        <v>83470.627701719088</v>
      </c>
      <c r="G7258" s="51">
        <v>31881.070912591269</v>
      </c>
      <c r="H7258" s="51">
        <v>22661.041009013283</v>
      </c>
      <c r="I7258" s="55">
        <v>1.9385832571526675E-2</v>
      </c>
      <c r="J7258" s="51">
        <v>76477.029118694831</v>
      </c>
      <c r="K7258" s="51">
        <v>59750.110342967178</v>
      </c>
      <c r="L7258" s="51">
        <v>37049.30162520209</v>
      </c>
      <c r="M7258" s="55">
        <v>2.3703602648170414E-2</v>
      </c>
      <c r="O7258" s="44">
        <f t="shared" si="794"/>
        <v>164896.29869677074</v>
      </c>
      <c r="P7258" s="44">
        <f t="shared" si="794"/>
        <v>94851.276883986793</v>
      </c>
      <c r="Q7258" s="44">
        <f t="shared" si="794"/>
        <v>61763.103938891669</v>
      </c>
      <c r="S7258" s="45">
        <v>357005.9323090394</v>
      </c>
      <c r="T7258" s="45">
        <v>11969.368457532164</v>
      </c>
      <c r="U7258" s="45">
        <v>69052.802631992832</v>
      </c>
      <c r="V7258" s="45">
        <v>438028.10339856439</v>
      </c>
      <c r="X7258" s="27">
        <v>7218</v>
      </c>
      <c r="Y7258" s="82">
        <f t="shared" si="795"/>
        <v>85088.775314984843</v>
      </c>
      <c r="Z7258" s="82">
        <f t="shared" si="796"/>
        <v>32499.112015503732</v>
      </c>
      <c r="AA7258" s="82">
        <f t="shared" si="797"/>
        <v>23100.344155910512</v>
      </c>
      <c r="AB7258" s="82">
        <f t="shared" si="798"/>
        <v>79807.523381785883</v>
      </c>
      <c r="AC7258" s="82">
        <f t="shared" si="799"/>
        <v>62352.164868483058</v>
      </c>
      <c r="AD7258" s="82">
        <f t="shared" si="800"/>
        <v>38662.759782981157</v>
      </c>
    </row>
    <row r="7259" spans="5:30">
      <c r="E7259" s="28">
        <v>7219</v>
      </c>
      <c r="F7259" s="51">
        <v>205881.9321613581</v>
      </c>
      <c r="G7259" s="51">
        <v>21549.520736807608</v>
      </c>
      <c r="H7259" s="51">
        <v>23532.161169190462</v>
      </c>
      <c r="I7259" s="55">
        <v>2.458905165882954E-2</v>
      </c>
      <c r="J7259" s="51">
        <v>64223.303137215837</v>
      </c>
      <c r="K7259" s="51">
        <v>64339.748445942358</v>
      </c>
      <c r="L7259" s="51">
        <v>26741.957112560052</v>
      </c>
      <c r="M7259" s="55">
        <v>3.9889734194163924E-2</v>
      </c>
      <c r="O7259" s="44">
        <f t="shared" si="794"/>
        <v>279371.71084793634</v>
      </c>
      <c r="P7259" s="44">
        <f t="shared" si="794"/>
        <v>90630.808012789043</v>
      </c>
      <c r="Q7259" s="44">
        <f t="shared" si="794"/>
        <v>52603.270602617049</v>
      </c>
      <c r="S7259" s="45">
        <v>338885.09683369461</v>
      </c>
      <c r="T7259" s="45">
        <v>54460.929901925192</v>
      </c>
      <c r="U7259" s="45">
        <v>44854.137896518296</v>
      </c>
      <c r="V7259" s="45">
        <v>438200.1646321381</v>
      </c>
      <c r="X7259" s="27">
        <v>7219</v>
      </c>
      <c r="Y7259" s="82">
        <f t="shared" si="795"/>
        <v>210944.37362689339</v>
      </c>
      <c r="Z7259" s="82">
        <f t="shared" si="796"/>
        <v>22079.40301542799</v>
      </c>
      <c r="AA7259" s="82">
        <f t="shared" si="797"/>
        <v>24110.794695823592</v>
      </c>
      <c r="AB7259" s="82">
        <f t="shared" si="798"/>
        <v>68427.337221042937</v>
      </c>
      <c r="AC7259" s="82">
        <f t="shared" si="799"/>
        <v>68551.404997361053</v>
      </c>
      <c r="AD7259" s="82">
        <f t="shared" si="800"/>
        <v>28492.475906793454</v>
      </c>
    </row>
    <row r="7260" spans="5:30">
      <c r="E7260" s="28">
        <v>7220</v>
      </c>
      <c r="F7260" s="51">
        <v>105038.33760653596</v>
      </c>
      <c r="G7260" s="51">
        <v>16882.435071727901</v>
      </c>
      <c r="H7260" s="51">
        <v>58756.223479776549</v>
      </c>
      <c r="I7260" s="55">
        <v>2.7803201314649126E-2</v>
      </c>
      <c r="J7260" s="51">
        <v>100945.50766511768</v>
      </c>
      <c r="K7260" s="51">
        <v>134755.65028966064</v>
      </c>
      <c r="L7260" s="51">
        <v>22170.092084500051</v>
      </c>
      <c r="M7260" s="55">
        <v>3.3693263024445586E-2</v>
      </c>
      <c r="O7260" s="44">
        <f t="shared" si="794"/>
        <v>215206.60292089958</v>
      </c>
      <c r="P7260" s="44">
        <f t="shared" si="794"/>
        <v>160520.70362043698</v>
      </c>
      <c r="Q7260" s="44">
        <f t="shared" si="794"/>
        <v>83944.077463048889</v>
      </c>
      <c r="S7260" s="45">
        <v>324371.24673036707</v>
      </c>
      <c r="T7260" s="45">
        <v>65713.855976929059</v>
      </c>
      <c r="U7260" s="45">
        <v>48129.9042267193</v>
      </c>
      <c r="V7260" s="45">
        <v>438215.00693401543</v>
      </c>
      <c r="X7260" s="27">
        <v>7220</v>
      </c>
      <c r="Y7260" s="82">
        <f t="shared" si="795"/>
        <v>107958.73965276657</v>
      </c>
      <c r="Z7260" s="82">
        <f t="shared" si="796"/>
        <v>17351.820812708647</v>
      </c>
      <c r="AA7260" s="82">
        <f t="shared" si="797"/>
        <v>60389.834589673294</v>
      </c>
      <c r="AB7260" s="82">
        <f t="shared" si="798"/>
        <v>107247.86326813302</v>
      </c>
      <c r="AC7260" s="82">
        <f t="shared" si="799"/>
        <v>143168.88280772834</v>
      </c>
      <c r="AD7260" s="82">
        <f t="shared" si="800"/>
        <v>23554.242873375599</v>
      </c>
    </row>
    <row r="7261" spans="5:30">
      <c r="E7261" s="28">
        <v>7221</v>
      </c>
      <c r="F7261" s="51">
        <v>92737.836355877866</v>
      </c>
      <c r="G7261" s="51">
        <v>125045.55587890248</v>
      </c>
      <c r="H7261" s="51">
        <v>17196.52540008408</v>
      </c>
      <c r="I7261" s="55">
        <v>1.7113276474093872E-2</v>
      </c>
      <c r="J7261" s="51">
        <v>119304.58483165613</v>
      </c>
      <c r="K7261" s="51">
        <v>13606.521421141848</v>
      </c>
      <c r="L7261" s="51">
        <v>23880.767185566678</v>
      </c>
      <c r="M7261" s="55">
        <v>3.4822132664036984E-2</v>
      </c>
      <c r="O7261" s="44">
        <f t="shared" si="794"/>
        <v>219896.69792767984</v>
      </c>
      <c r="P7261" s="44">
        <f t="shared" si="794"/>
        <v>141506.78513551917</v>
      </c>
      <c r="Q7261" s="44">
        <f t="shared" si="794"/>
        <v>42626.06993902754</v>
      </c>
      <c r="S7261" s="45">
        <v>282450.20726483891</v>
      </c>
      <c r="T7261" s="45">
        <v>106096.40529548404</v>
      </c>
      <c r="U7261" s="45">
        <v>49672.586303923425</v>
      </c>
      <c r="V7261" s="45">
        <v>438219.19886424637</v>
      </c>
      <c r="X7261" s="27">
        <v>7221</v>
      </c>
      <c r="Y7261" s="82">
        <f t="shared" si="795"/>
        <v>94324.884589045265</v>
      </c>
      <c r="Z7261" s="82">
        <f t="shared" si="796"/>
        <v>127185.49504851489</v>
      </c>
      <c r="AA7261" s="82">
        <f t="shared" si="797"/>
        <v>17490.814293649495</v>
      </c>
      <c r="AB7261" s="82">
        <f t="shared" si="798"/>
        <v>125571.81333863457</v>
      </c>
      <c r="AC7261" s="82">
        <f t="shared" si="799"/>
        <v>14321.29008700427</v>
      </c>
      <c r="AD7261" s="82">
        <f t="shared" si="800"/>
        <v>25135.255645378045</v>
      </c>
    </row>
    <row r="7262" spans="5:30">
      <c r="E7262" s="28">
        <v>7222</v>
      </c>
      <c r="F7262" s="51">
        <v>77783.280275825542</v>
      </c>
      <c r="G7262" s="51">
        <v>7962.2671415238492</v>
      </c>
      <c r="H7262" s="51">
        <v>16223.256647446622</v>
      </c>
      <c r="I7262" s="55">
        <v>1.7472278765759845E-2</v>
      </c>
      <c r="J7262" s="51">
        <v>184637.03180908455</v>
      </c>
      <c r="K7262" s="51">
        <v>23392.701842881117</v>
      </c>
      <c r="L7262" s="51">
        <v>25741.406509249471</v>
      </c>
      <c r="M7262" s="55">
        <v>3.7675711908684781E-2</v>
      </c>
      <c r="O7262" s="44">
        <f t="shared" si="794"/>
        <v>274083.26751478779</v>
      </c>
      <c r="P7262" s="44">
        <f t="shared" si="794"/>
        <v>32799.547399018877</v>
      </c>
      <c r="Q7262" s="44">
        <f t="shared" si="794"/>
        <v>43684.652332455225</v>
      </c>
      <c r="S7262" s="45">
        <v>232916.44600451234</v>
      </c>
      <c r="T7262" s="45">
        <v>145365.50612047888</v>
      </c>
      <c r="U7262" s="45">
        <v>59942.674390623215</v>
      </c>
      <c r="V7262" s="45">
        <v>438224.62651561445</v>
      </c>
      <c r="X7262" s="27">
        <v>7222</v>
      </c>
      <c r="Y7262" s="82">
        <f t="shared" si="795"/>
        <v>79142.331432119987</v>
      </c>
      <c r="Z7262" s="82">
        <f t="shared" si="796"/>
        <v>8101.3860926280031</v>
      </c>
      <c r="AA7262" s="82">
        <f t="shared" si="797"/>
        <v>16506.713910079274</v>
      </c>
      <c r="AB7262" s="82">
        <f t="shared" si="798"/>
        <v>194940.93608266782</v>
      </c>
      <c r="AC7262" s="82">
        <f t="shared" si="799"/>
        <v>24698.161306390877</v>
      </c>
      <c r="AD7262" s="82">
        <f t="shared" si="800"/>
        <v>27177.938422375955</v>
      </c>
    </row>
    <row r="7263" spans="5:30">
      <c r="E7263" s="28">
        <v>7223</v>
      </c>
      <c r="F7263" s="51">
        <v>39470.833819839369</v>
      </c>
      <c r="G7263" s="51">
        <v>14697.189367872301</v>
      </c>
      <c r="H7263" s="51">
        <v>18643.55757015268</v>
      </c>
      <c r="I7263" s="55">
        <v>2.6314728818805803E-2</v>
      </c>
      <c r="J7263" s="51">
        <v>32219.098564711581</v>
      </c>
      <c r="K7263" s="51">
        <v>44940.303047848793</v>
      </c>
      <c r="L7263" s="51">
        <v>25191.028652276385</v>
      </c>
      <c r="M7263" s="55">
        <v>3.0345268093839143E-2</v>
      </c>
      <c r="O7263" s="44">
        <f t="shared" si="794"/>
        <v>74579.858534232597</v>
      </c>
      <c r="P7263" s="44">
        <f t="shared" si="794"/>
        <v>62606.448468158771</v>
      </c>
      <c r="Q7263" s="44">
        <f t="shared" si="794"/>
        <v>45772.625718922631</v>
      </c>
      <c r="S7263" s="45">
        <v>342584.22122160991</v>
      </c>
      <c r="T7263" s="45">
        <v>48483.251428662494</v>
      </c>
      <c r="U7263" s="45">
        <v>47164.433877639887</v>
      </c>
      <c r="V7263" s="45">
        <v>438231.9065279123</v>
      </c>
      <c r="X7263" s="27">
        <v>7223</v>
      </c>
      <c r="Y7263" s="82">
        <f t="shared" si="795"/>
        <v>40509.498108060587</v>
      </c>
      <c r="Z7263" s="82">
        <f t="shared" si="796"/>
        <v>15083.941920486495</v>
      </c>
      <c r="AA7263" s="82">
        <f t="shared" si="797"/>
        <v>19134.15773182904</v>
      </c>
      <c r="AB7263" s="82">
        <f t="shared" si="798"/>
        <v>34070.360426172003</v>
      </c>
      <c r="AC7263" s="82">
        <f t="shared" si="799"/>
        <v>47522.506547672274</v>
      </c>
      <c r="AD7263" s="82">
        <f t="shared" si="800"/>
        <v>26638.467987093587</v>
      </c>
    </row>
    <row r="7264" spans="5:30">
      <c r="E7264" s="28">
        <v>7224</v>
      </c>
      <c r="F7264" s="51">
        <v>138774.57497311372</v>
      </c>
      <c r="G7264" s="51">
        <v>39410.561704137413</v>
      </c>
      <c r="H7264" s="51">
        <v>17775.117810827905</v>
      </c>
      <c r="I7264" s="55">
        <v>2.1964841749689813E-2</v>
      </c>
      <c r="J7264" s="51">
        <v>140975.58951119275</v>
      </c>
      <c r="K7264" s="51">
        <v>0</v>
      </c>
      <c r="L7264" s="51">
        <v>22552.917463723104</v>
      </c>
      <c r="M7264" s="55">
        <v>3.0066884747862677E-2</v>
      </c>
      <c r="O7264" s="44">
        <f t="shared" si="794"/>
        <v>290226.63168323191</v>
      </c>
      <c r="P7264" s="44">
        <f t="shared" si="794"/>
        <v>40276.208455235181</v>
      </c>
      <c r="Q7264" s="44">
        <f t="shared" si="794"/>
        <v>41906.824428216816</v>
      </c>
      <c r="S7264" s="45">
        <v>147566.06131986176</v>
      </c>
      <c r="T7264" s="45">
        <v>220047.81401811726</v>
      </c>
      <c r="U7264" s="45">
        <v>70674.94721235914</v>
      </c>
      <c r="V7264" s="45">
        <v>438288.82255033823</v>
      </c>
      <c r="X7264" s="27">
        <v>7224</v>
      </c>
      <c r="Y7264" s="82">
        <f t="shared" si="795"/>
        <v>141822.73655127862</v>
      </c>
      <c r="Z7264" s="82">
        <f t="shared" si="796"/>
        <v>40276.208455235181</v>
      </c>
      <c r="AA7264" s="82">
        <f t="shared" si="797"/>
        <v>18165.545460624835</v>
      </c>
      <c r="AB7264" s="82">
        <f t="shared" si="798"/>
        <v>148403.89513195329</v>
      </c>
      <c r="AC7264" s="82">
        <f t="shared" si="799"/>
        <v>0</v>
      </c>
      <c r="AD7264" s="82">
        <f t="shared" si="800"/>
        <v>23741.278967591985</v>
      </c>
    </row>
    <row r="7265" spans="5:30">
      <c r="E7265" s="28">
        <v>7225</v>
      </c>
      <c r="F7265" s="51">
        <v>12603.509051821975</v>
      </c>
      <c r="G7265" s="51">
        <v>8131.8007034434895</v>
      </c>
      <c r="H7265" s="51">
        <v>32695.800172716452</v>
      </c>
      <c r="I7265" s="55">
        <v>2.0072617814593227E-2</v>
      </c>
      <c r="J7265" s="51">
        <v>41126.185103265052</v>
      </c>
      <c r="K7265" s="51">
        <v>82063.701579333414</v>
      </c>
      <c r="L7265" s="51">
        <v>14467.416403400835</v>
      </c>
      <c r="M7265" s="55">
        <v>3.8002227092564088E-2</v>
      </c>
      <c r="O7265" s="44">
        <f t="shared" si="794"/>
        <v>56402.447622828302</v>
      </c>
      <c r="P7265" s="44">
        <f t="shared" si="794"/>
        <v>95187.16408680327</v>
      </c>
      <c r="Q7265" s="44">
        <f t="shared" si="794"/>
        <v>48670.735646675319</v>
      </c>
      <c r="S7265" s="45">
        <v>236670.49624018141</v>
      </c>
      <c r="T7265" s="45">
        <v>137230.13975951838</v>
      </c>
      <c r="U7265" s="45">
        <v>64399.622149035757</v>
      </c>
      <c r="V7265" s="45">
        <v>438300.25814873556</v>
      </c>
      <c r="X7265" s="27">
        <v>7225</v>
      </c>
      <c r="Y7265" s="82">
        <f t="shared" si="795"/>
        <v>12856.494472141963</v>
      </c>
      <c r="Z7265" s="82">
        <f t="shared" si="796"/>
        <v>8295.0272311081499</v>
      </c>
      <c r="AA7265" s="82">
        <f t="shared" si="797"/>
        <v>33352.090473725701</v>
      </c>
      <c r="AB7265" s="82">
        <f t="shared" si="798"/>
        <v>43545.953150686335</v>
      </c>
      <c r="AC7265" s="82">
        <f t="shared" si="799"/>
        <v>86892.13685569512</v>
      </c>
      <c r="AD7265" s="82">
        <f t="shared" si="800"/>
        <v>15318.64517294962</v>
      </c>
    </row>
    <row r="7266" spans="5:30">
      <c r="E7266" s="28">
        <v>7226</v>
      </c>
      <c r="F7266" s="51">
        <v>86831.355598632435</v>
      </c>
      <c r="G7266" s="51">
        <v>61851.638047263907</v>
      </c>
      <c r="H7266" s="51">
        <v>28108.71613723247</v>
      </c>
      <c r="I7266" s="55">
        <v>2.8223027971367647E-2</v>
      </c>
      <c r="J7266" s="51">
        <v>109662.21415654756</v>
      </c>
      <c r="K7266" s="51">
        <v>19040.111194743895</v>
      </c>
      <c r="L7266" s="51">
        <v>27808.782649057219</v>
      </c>
      <c r="M7266" s="55">
        <v>3.5777549344985116E-2</v>
      </c>
      <c r="O7266" s="44">
        <f t="shared" si="794"/>
        <v>206073.39005467313</v>
      </c>
      <c r="P7266" s="44">
        <f t="shared" si="794"/>
        <v>83875.193628374109</v>
      </c>
      <c r="Q7266" s="44">
        <f t="shared" si="794"/>
        <v>58518.669951931675</v>
      </c>
      <c r="S7266" s="45">
        <v>277495.32823900267</v>
      </c>
      <c r="T7266" s="45">
        <v>122117.95930364839</v>
      </c>
      <c r="U7266" s="45">
        <v>38747.059534749918</v>
      </c>
      <c r="V7266" s="45">
        <v>438360.34707740101</v>
      </c>
      <c r="X7266" s="27">
        <v>7226</v>
      </c>
      <c r="Y7266" s="82">
        <f t="shared" si="795"/>
        <v>89281.999376484397</v>
      </c>
      <c r="Z7266" s="82">
        <f t="shared" si="796"/>
        <v>63597.278557946738</v>
      </c>
      <c r="AA7266" s="82">
        <f t="shared" si="797"/>
        <v>28902.029219012813</v>
      </c>
      <c r="AB7266" s="82">
        <f t="shared" si="798"/>
        <v>116791.39067818873</v>
      </c>
      <c r="AC7266" s="82">
        <f t="shared" si="799"/>
        <v>20277.915070427367</v>
      </c>
      <c r="AD7266" s="82">
        <f t="shared" si="800"/>
        <v>29616.640732918859</v>
      </c>
    </row>
    <row r="7267" spans="5:30">
      <c r="E7267" s="28">
        <v>7227</v>
      </c>
      <c r="F7267" s="51">
        <v>234126.18390484757</v>
      </c>
      <c r="G7267" s="51">
        <v>14808.821908636595</v>
      </c>
      <c r="H7267" s="51">
        <v>14422.306840259414</v>
      </c>
      <c r="I7267" s="55">
        <v>2.8004726069678965E-2</v>
      </c>
      <c r="J7267" s="51">
        <v>377829.84567927464</v>
      </c>
      <c r="K7267" s="51">
        <v>37294.413619622028</v>
      </c>
      <c r="L7267" s="51">
        <v>32791.168655383219</v>
      </c>
      <c r="M7267" s="55">
        <v>3.1850934004543779E-2</v>
      </c>
      <c r="O7267" s="44">
        <f t="shared" si="794"/>
        <v>641464.93945104838</v>
      </c>
      <c r="P7267" s="44">
        <f t="shared" si="794"/>
        <v>54783.500020820575</v>
      </c>
      <c r="Q7267" s="44">
        <f t="shared" si="794"/>
        <v>49609.354250281649</v>
      </c>
      <c r="S7267" s="45">
        <v>277605.24547477392</v>
      </c>
      <c r="T7267" s="45">
        <v>119972.77132669261</v>
      </c>
      <c r="U7267" s="45">
        <v>40800.020733877034</v>
      </c>
      <c r="V7267" s="45">
        <v>438378.03753534355</v>
      </c>
      <c r="X7267" s="27">
        <v>7227</v>
      </c>
      <c r="Y7267" s="82">
        <f t="shared" si="795"/>
        <v>240682.82355084209</v>
      </c>
      <c r="Z7267" s="82">
        <f t="shared" si="796"/>
        <v>15223.538909602623</v>
      </c>
      <c r="AA7267" s="82">
        <f t="shared" si="797"/>
        <v>14826.199592613737</v>
      </c>
      <c r="AB7267" s="82">
        <f t="shared" si="798"/>
        <v>400782.11590020632</v>
      </c>
      <c r="AC7267" s="82">
        <f t="shared" si="799"/>
        <v>39559.961111217955</v>
      </c>
      <c r="AD7267" s="82">
        <f t="shared" si="800"/>
        <v>34783.15465766791</v>
      </c>
    </row>
    <row r="7268" spans="5:30">
      <c r="E7268" s="28">
        <v>7228</v>
      </c>
      <c r="F7268" s="51">
        <v>174769.00941329609</v>
      </c>
      <c r="G7268" s="51">
        <v>80198.360564961447</v>
      </c>
      <c r="H7268" s="51">
        <v>38640.036748029801</v>
      </c>
      <c r="I7268" s="55">
        <v>1.6647242198751674E-2</v>
      </c>
      <c r="J7268" s="51">
        <v>117864.72766422681</v>
      </c>
      <c r="K7268" s="51">
        <v>247156.33725726188</v>
      </c>
      <c r="L7268" s="51">
        <v>24862.369758564313</v>
      </c>
      <c r="M7268" s="55">
        <v>3.7769131158064718E-2</v>
      </c>
      <c r="O7268" s="44">
        <f t="shared" si="794"/>
        <v>302031.0378006383</v>
      </c>
      <c r="P7268" s="44">
        <f t="shared" si="794"/>
        <v>342294.53089041304</v>
      </c>
      <c r="Q7268" s="44">
        <f t="shared" si="794"/>
        <v>65514.208813802878</v>
      </c>
      <c r="S7268" s="45">
        <v>299972.0254151086</v>
      </c>
      <c r="T7268" s="45">
        <v>75194.335543315683</v>
      </c>
      <c r="U7268" s="45">
        <v>63246.308143160924</v>
      </c>
      <c r="V7268" s="45">
        <v>438412.66910158523</v>
      </c>
      <c r="X7268" s="27">
        <v>7228</v>
      </c>
      <c r="Y7268" s="82">
        <f t="shared" si="795"/>
        <v>177678.43144183513</v>
      </c>
      <c r="Z7268" s="82">
        <f t="shared" si="796"/>
        <v>81533.44209722917</v>
      </c>
      <c r="AA7268" s="82">
        <f t="shared" si="797"/>
        <v>39283.286798342917</v>
      </c>
      <c r="AB7268" s="82">
        <f t="shared" si="798"/>
        <v>124352.60635880315</v>
      </c>
      <c r="AC7268" s="82">
        <f t="shared" si="799"/>
        <v>260761.08879318388</v>
      </c>
      <c r="AD7268" s="82">
        <f t="shared" si="800"/>
        <v>26230.922015459961</v>
      </c>
    </row>
    <row r="7269" spans="5:30">
      <c r="E7269" s="28">
        <v>7229</v>
      </c>
      <c r="F7269" s="51">
        <v>151648.75713876015</v>
      </c>
      <c r="G7269" s="51">
        <v>0</v>
      </c>
      <c r="H7269" s="51">
        <v>21275.06585391413</v>
      </c>
      <c r="I7269" s="55">
        <v>3.0122439104282202E-2</v>
      </c>
      <c r="J7269" s="51">
        <v>33899.878381885021</v>
      </c>
      <c r="K7269" s="51">
        <v>55830.801606279681</v>
      </c>
      <c r="L7269" s="51">
        <v>20974.911881704902</v>
      </c>
      <c r="M7269" s="55">
        <v>2.9486773933993609E-2</v>
      </c>
      <c r="O7269" s="44">
        <f t="shared" si="794"/>
        <v>192167.52137663201</v>
      </c>
      <c r="P7269" s="44">
        <f t="shared" si="794"/>
        <v>59208.421427943482</v>
      </c>
      <c r="Q7269" s="44">
        <f t="shared" si="794"/>
        <v>44159.762803048478</v>
      </c>
      <c r="S7269" s="45">
        <v>271507.71655528259</v>
      </c>
      <c r="T7269" s="45">
        <v>114135.61350487117</v>
      </c>
      <c r="U7269" s="45">
        <v>52790.612080702718</v>
      </c>
      <c r="V7269" s="45">
        <v>438433.94214085647</v>
      </c>
      <c r="X7269" s="27">
        <v>7229</v>
      </c>
      <c r="Y7269" s="82">
        <f t="shared" si="795"/>
        <v>156216.78759091254</v>
      </c>
      <c r="Z7269" s="82">
        <f t="shared" si="796"/>
        <v>0</v>
      </c>
      <c r="AA7269" s="82">
        <f t="shared" si="797"/>
        <v>21915.922729538252</v>
      </c>
      <c r="AB7269" s="82">
        <f t="shared" si="798"/>
        <v>35950.733785719458</v>
      </c>
      <c r="AC7269" s="82">
        <f t="shared" si="799"/>
        <v>59208.421427943482</v>
      </c>
      <c r="AD7269" s="82">
        <f t="shared" si="800"/>
        <v>22243.840073510226</v>
      </c>
    </row>
    <row r="7270" spans="5:30">
      <c r="E7270" s="28">
        <v>7230</v>
      </c>
      <c r="F7270" s="51">
        <v>137218.90057373737</v>
      </c>
      <c r="G7270" s="51">
        <v>29875.275852787119</v>
      </c>
      <c r="H7270" s="51">
        <v>18709.284087978238</v>
      </c>
      <c r="I7270" s="55">
        <v>3.6987579698984634E-2</v>
      </c>
      <c r="J7270" s="51">
        <v>188199.77669365707</v>
      </c>
      <c r="K7270" s="51">
        <v>17219.972798690651</v>
      </c>
      <c r="L7270" s="51">
        <v>17094.51118633966</v>
      </c>
      <c r="M7270" s="55">
        <v>3.1859317317038255E-2</v>
      </c>
      <c r="O7270" s="44">
        <f t="shared" si="794"/>
        <v>343672.8173689259</v>
      </c>
      <c r="P7270" s="44">
        <f t="shared" si="794"/>
        <v>49406.096491389646</v>
      </c>
      <c r="Q7270" s="44">
        <f t="shared" si="794"/>
        <v>37692.854617362347</v>
      </c>
      <c r="S7270" s="45">
        <v>261640.56901851506</v>
      </c>
      <c r="T7270" s="45">
        <v>121784.06339227236</v>
      </c>
      <c r="U7270" s="45">
        <v>55059.101279618917</v>
      </c>
      <c r="V7270" s="45">
        <v>438483.73369040631</v>
      </c>
      <c r="X7270" s="27">
        <v>7230</v>
      </c>
      <c r="Y7270" s="82">
        <f t="shared" si="795"/>
        <v>142294.29559491554</v>
      </c>
      <c r="Z7270" s="82">
        <f t="shared" si="796"/>
        <v>30980.289999421235</v>
      </c>
      <c r="AA7270" s="82">
        <f t="shared" si="797"/>
        <v>19401.295224293281</v>
      </c>
      <c r="AB7270" s="82">
        <f t="shared" si="798"/>
        <v>201378.52177401033</v>
      </c>
      <c r="AC7270" s="82">
        <f t="shared" si="799"/>
        <v>18425.806491968407</v>
      </c>
      <c r="AD7270" s="82">
        <f t="shared" si="800"/>
        <v>18291.559393069067</v>
      </c>
    </row>
    <row r="7271" spans="5:30">
      <c r="E7271" s="28">
        <v>7231</v>
      </c>
      <c r="F7271" s="51">
        <v>162682.81182469625</v>
      </c>
      <c r="G7271" s="51">
        <v>132126.61210624906</v>
      </c>
      <c r="H7271" s="51">
        <v>20056.754091992956</v>
      </c>
      <c r="I7271" s="55">
        <v>3.2411216883090094E-2</v>
      </c>
      <c r="J7271" s="51">
        <v>59628.243222186778</v>
      </c>
      <c r="K7271" s="51">
        <v>54403.325431608064</v>
      </c>
      <c r="L7271" s="51">
        <v>17837.311378814018</v>
      </c>
      <c r="M7271" s="55">
        <v>3.4127138878982353E-2</v>
      </c>
      <c r="O7271" s="44">
        <f t="shared" si="794"/>
        <v>231617.32313010524</v>
      </c>
      <c r="P7271" s="44">
        <f t="shared" si="794"/>
        <v>194492.40527356515</v>
      </c>
      <c r="Q7271" s="44">
        <f t="shared" si="794"/>
        <v>39750.724535586749</v>
      </c>
      <c r="S7271" s="45">
        <v>281728.05488149606</v>
      </c>
      <c r="T7271" s="45">
        <v>121293.67806167153</v>
      </c>
      <c r="U7271" s="45">
        <v>35521.255949739527</v>
      </c>
      <c r="V7271" s="45">
        <v>438542.9888929071</v>
      </c>
      <c r="X7271" s="27">
        <v>7231</v>
      </c>
      <c r="Y7271" s="82">
        <f t="shared" si="795"/>
        <v>167955.55972189741</v>
      </c>
      <c r="Z7271" s="82">
        <f t="shared" si="796"/>
        <v>136408.99638725261</v>
      </c>
      <c r="AA7271" s="82">
        <f t="shared" si="797"/>
        <v>20706.817898839345</v>
      </c>
      <c r="AB7271" s="82">
        <f t="shared" si="798"/>
        <v>63661.763408207829</v>
      </c>
      <c r="AC7271" s="82">
        <f t="shared" si="799"/>
        <v>58083.408886312536</v>
      </c>
      <c r="AD7271" s="82">
        <f t="shared" si="800"/>
        <v>19043.906636747408</v>
      </c>
    </row>
    <row r="7272" spans="5:30">
      <c r="E7272" s="28">
        <v>7232</v>
      </c>
      <c r="F7272" s="51">
        <v>52258.68493698923</v>
      </c>
      <c r="G7272" s="51">
        <v>69663.132022450067</v>
      </c>
      <c r="H7272" s="51">
        <v>18141.028121117459</v>
      </c>
      <c r="I7272" s="55">
        <v>3.036806472754193E-2</v>
      </c>
      <c r="J7272" s="51">
        <v>32562.181877948024</v>
      </c>
      <c r="K7272" s="51">
        <v>0</v>
      </c>
      <c r="L7272" s="51">
        <v>34487.322367177527</v>
      </c>
      <c r="M7272" s="55">
        <v>3.2990764855171731E-2</v>
      </c>
      <c r="O7272" s="44">
        <f t="shared" si="794"/>
        <v>88503.586606698111</v>
      </c>
      <c r="P7272" s="44">
        <f t="shared" si="794"/>
        <v>71778.666524831133</v>
      </c>
      <c r="Q7272" s="44">
        <f t="shared" si="794"/>
        <v>55398.886449889476</v>
      </c>
      <c r="S7272" s="45">
        <v>239152.08579920058</v>
      </c>
      <c r="T7272" s="45">
        <v>157731.74719863117</v>
      </c>
      <c r="U7272" s="45">
        <v>41690.444963219845</v>
      </c>
      <c r="V7272" s="45">
        <v>438574.27796105162</v>
      </c>
      <c r="X7272" s="27">
        <v>7232</v>
      </c>
      <c r="Y7272" s="82">
        <f t="shared" si="795"/>
        <v>53845.680063731939</v>
      </c>
      <c r="Z7272" s="82">
        <f t="shared" si="796"/>
        <v>71778.666524831133</v>
      </c>
      <c r="AA7272" s="82">
        <f t="shared" si="797"/>
        <v>18691.936037323714</v>
      </c>
      <c r="AB7272" s="82">
        <f t="shared" si="798"/>
        <v>34657.906542966171</v>
      </c>
      <c r="AC7272" s="82">
        <f t="shared" si="799"/>
        <v>0</v>
      </c>
      <c r="AD7272" s="82">
        <f t="shared" si="800"/>
        <v>36706.950412565762</v>
      </c>
    </row>
    <row r="7273" spans="5:30">
      <c r="E7273" s="28">
        <v>7233</v>
      </c>
      <c r="F7273" s="51">
        <v>43580.195738973882</v>
      </c>
      <c r="G7273" s="51">
        <v>32635.604771553626</v>
      </c>
      <c r="H7273" s="51">
        <v>19257.793099065664</v>
      </c>
      <c r="I7273" s="55">
        <v>2.3464854491037624E-2</v>
      </c>
      <c r="J7273" s="51">
        <v>41314.753171267861</v>
      </c>
      <c r="K7273" s="51">
        <v>94700.748910360999</v>
      </c>
      <c r="L7273" s="51">
        <v>35329.713730259056</v>
      </c>
      <c r="M7273" s="55">
        <v>2.6939658091274403E-2</v>
      </c>
      <c r="O7273" s="44">
        <f t="shared" si="794"/>
        <v>88026.11836599253</v>
      </c>
      <c r="P7273" s="44">
        <f t="shared" si="794"/>
        <v>132935.35216190747</v>
      </c>
      <c r="Q7273" s="44">
        <f t="shared" si="794"/>
        <v>56842.498296600075</v>
      </c>
      <c r="S7273" s="45">
        <v>305934.80448383244</v>
      </c>
      <c r="T7273" s="45">
        <v>91082.016048806574</v>
      </c>
      <c r="U7273" s="45">
        <v>41563.906807333158</v>
      </c>
      <c r="V7273" s="45">
        <v>438580.72733997222</v>
      </c>
      <c r="X7273" s="27">
        <v>7233</v>
      </c>
      <c r="Y7273" s="82">
        <f t="shared" si="795"/>
        <v>44602.79869067984</v>
      </c>
      <c r="Z7273" s="82">
        <f t="shared" si="796"/>
        <v>33401.394488745143</v>
      </c>
      <c r="AA7273" s="82">
        <f t="shared" si="797"/>
        <v>19709.674411953747</v>
      </c>
      <c r="AB7273" s="82">
        <f t="shared" si="798"/>
        <v>43423.319675312683</v>
      </c>
      <c r="AC7273" s="82">
        <f t="shared" si="799"/>
        <v>99533.957673162338</v>
      </c>
      <c r="AD7273" s="82">
        <f t="shared" si="800"/>
        <v>37132.823884646328</v>
      </c>
    </row>
    <row r="7274" spans="5:30">
      <c r="E7274" s="28">
        <v>7234</v>
      </c>
      <c r="F7274" s="51">
        <v>208355.513857254</v>
      </c>
      <c r="G7274" s="51">
        <v>20610.415729377728</v>
      </c>
      <c r="H7274" s="51">
        <v>30664.825959563641</v>
      </c>
      <c r="I7274" s="55">
        <v>2.4845855230297049E-2</v>
      </c>
      <c r="J7274" s="51">
        <v>125025.58561297746</v>
      </c>
      <c r="K7274" s="51">
        <v>0</v>
      </c>
      <c r="L7274" s="51">
        <v>27989.607717028244</v>
      </c>
      <c r="M7274" s="55">
        <v>3.2558186120328264E-2</v>
      </c>
      <c r="O7274" s="44">
        <f t="shared" ref="O7274:Q7337" si="801">F7274*(1+$I7274)+J7274*(1+$I7274)*(1+$M7274)</f>
        <v>345835.98198486271</v>
      </c>
      <c r="P7274" s="44">
        <f t="shared" si="801"/>
        <v>21122.499134826085</v>
      </c>
      <c r="Q7274" s="44">
        <f t="shared" si="801"/>
        <v>61045.685902539321</v>
      </c>
      <c r="S7274" s="45">
        <v>297098.00505123264</v>
      </c>
      <c r="T7274" s="45">
        <v>91512.126742214925</v>
      </c>
      <c r="U7274" s="45">
        <v>50046.279721162515</v>
      </c>
      <c r="V7274" s="45">
        <v>438656.41151461005</v>
      </c>
      <c r="X7274" s="27">
        <v>7234</v>
      </c>
      <c r="Y7274" s="82">
        <f t="shared" ref="Y7274:Y7337" si="802">F7274*(1+$I7274)</f>
        <v>213532.28479098549</v>
      </c>
      <c r="Z7274" s="82">
        <f t="shared" ref="Z7274:Z7337" si="803">G7274*(1+$I7274)</f>
        <v>21122.499134826085</v>
      </c>
      <c r="AA7274" s="82">
        <f t="shared" ref="AA7274:AA7337" si="804">H7274*(1+$I7274)</f>
        <v>31426.719786017213</v>
      </c>
      <c r="AB7274" s="82">
        <f t="shared" ref="AB7274:AB7337" si="805">J7274*(1+$I7274)*(1+$M7274)</f>
        <v>132303.69719387719</v>
      </c>
      <c r="AC7274" s="82">
        <f t="shared" ref="AC7274:AC7337" si="806">K7274*(1+$I7274)*(1+$M7274)</f>
        <v>0</v>
      </c>
      <c r="AD7274" s="82">
        <f t="shared" ref="AD7274:AD7337" si="807">L7274*(1+$I7274)*(1+$M7274)</f>
        <v>29618.966116522108</v>
      </c>
    </row>
    <row r="7275" spans="5:30">
      <c r="E7275" s="28">
        <v>7235</v>
      </c>
      <c r="F7275" s="51">
        <v>1112728.8333852619</v>
      </c>
      <c r="G7275" s="51">
        <v>116834.29302055857</v>
      </c>
      <c r="H7275" s="51">
        <v>25314.699388847439</v>
      </c>
      <c r="I7275" s="55">
        <v>3.2732077829970771E-2</v>
      </c>
      <c r="J7275" s="51">
        <v>137146.46427750087</v>
      </c>
      <c r="K7275" s="51">
        <v>0</v>
      </c>
      <c r="L7275" s="51">
        <v>28534.326080601539</v>
      </c>
      <c r="M7275" s="55">
        <v>4.0423312856027238E-2</v>
      </c>
      <c r="O7275" s="44">
        <f t="shared" si="801"/>
        <v>1296511.6914548958</v>
      </c>
      <c r="P7275" s="44">
        <f t="shared" si="801"/>
        <v>120658.52219291709</v>
      </c>
      <c r="Q7275" s="44">
        <f t="shared" si="801"/>
        <v>56802.822832794482</v>
      </c>
      <c r="S7275" s="45">
        <v>322896.95298439264</v>
      </c>
      <c r="T7275" s="45">
        <v>71867.517736054171</v>
      </c>
      <c r="U7275" s="45">
        <v>44136.457568941682</v>
      </c>
      <c r="V7275" s="45">
        <v>438900.92828938848</v>
      </c>
      <c r="X7275" s="27">
        <v>7235</v>
      </c>
      <c r="Y7275" s="82">
        <f t="shared" si="802"/>
        <v>1149150.7601632809</v>
      </c>
      <c r="Z7275" s="82">
        <f t="shared" si="803"/>
        <v>120658.52219291709</v>
      </c>
      <c r="AA7275" s="82">
        <f t="shared" si="804"/>
        <v>26143.302099485503</v>
      </c>
      <c r="AB7275" s="82">
        <f t="shared" si="805"/>
        <v>147360.93129161483</v>
      </c>
      <c r="AC7275" s="82">
        <f t="shared" si="806"/>
        <v>0</v>
      </c>
      <c r="AD7275" s="82">
        <f t="shared" si="807"/>
        <v>30659.520733308975</v>
      </c>
    </row>
    <row r="7276" spans="5:30">
      <c r="E7276" s="28">
        <v>7236</v>
      </c>
      <c r="F7276" s="51">
        <v>32194.860304274451</v>
      </c>
      <c r="G7276" s="51">
        <v>30880.160227771376</v>
      </c>
      <c r="H7276" s="51">
        <v>29602.40082775446</v>
      </c>
      <c r="I7276" s="55">
        <v>2.6091782669986078E-2</v>
      </c>
      <c r="J7276" s="51">
        <v>73648.430863021291</v>
      </c>
      <c r="K7276" s="51">
        <v>0</v>
      </c>
      <c r="L7276" s="51">
        <v>24687.04001922574</v>
      </c>
      <c r="M7276" s="55">
        <v>3.3763806306329941E-2</v>
      </c>
      <c r="O7276" s="44">
        <f t="shared" si="801"/>
        <v>111156.46383864872</v>
      </c>
      <c r="P7276" s="44">
        <f t="shared" si="801"/>
        <v>31685.878657248733</v>
      </c>
      <c r="Q7276" s="44">
        <f t="shared" si="801"/>
        <v>56561.225819160551</v>
      </c>
      <c r="S7276" s="45">
        <v>327241.09331895149</v>
      </c>
      <c r="T7276" s="45">
        <v>49772.36865358254</v>
      </c>
      <c r="U7276" s="45">
        <v>61904.615645361613</v>
      </c>
      <c r="V7276" s="45">
        <v>438918.07761789561</v>
      </c>
      <c r="X7276" s="27">
        <v>7236</v>
      </c>
      <c r="Y7276" s="82">
        <f t="shared" si="802"/>
        <v>33034.881602424139</v>
      </c>
      <c r="Z7276" s="82">
        <f t="shared" si="803"/>
        <v>31685.878657248733</v>
      </c>
      <c r="AA7276" s="82">
        <f t="shared" si="804"/>
        <v>30374.780236662042</v>
      </c>
      <c r="AB7276" s="82">
        <f t="shared" si="805"/>
        <v>78121.582236224582</v>
      </c>
      <c r="AC7276" s="82">
        <f t="shared" si="806"/>
        <v>0</v>
      </c>
      <c r="AD7276" s="82">
        <f t="shared" si="807"/>
        <v>26186.445582498513</v>
      </c>
    </row>
    <row r="7277" spans="5:30">
      <c r="E7277" s="28">
        <v>7237</v>
      </c>
      <c r="F7277" s="51">
        <v>99078.543298054559</v>
      </c>
      <c r="G7277" s="51">
        <v>0</v>
      </c>
      <c r="H7277" s="51">
        <v>34268.201558818662</v>
      </c>
      <c r="I7277" s="55">
        <v>1.6667904838416611E-2</v>
      </c>
      <c r="J7277" s="51">
        <v>75612.130680430972</v>
      </c>
      <c r="K7277" s="51">
        <v>0</v>
      </c>
      <c r="L7277" s="51">
        <v>19900.984708157062</v>
      </c>
      <c r="M7277" s="55">
        <v>3.0835326950147408E-2</v>
      </c>
      <c r="O7277" s="44">
        <f t="shared" si="801"/>
        <v>179972.78791245638</v>
      </c>
      <c r="P7277" s="44">
        <f t="shared" si="801"/>
        <v>0</v>
      </c>
      <c r="Q7277" s="44">
        <f t="shared" si="801"/>
        <v>55695.954794930745</v>
      </c>
      <c r="S7277" s="45">
        <v>291263.79860960477</v>
      </c>
      <c r="T7277" s="45">
        <v>104396.92101557061</v>
      </c>
      <c r="U7277" s="45">
        <v>43280.888333033676</v>
      </c>
      <c r="V7277" s="45">
        <v>438941.607958209</v>
      </c>
      <c r="X7277" s="27">
        <v>7237</v>
      </c>
      <c r="Y7277" s="82">
        <f t="shared" si="802"/>
        <v>100729.97502927548</v>
      </c>
      <c r="Z7277" s="82">
        <f t="shared" si="803"/>
        <v>0</v>
      </c>
      <c r="AA7277" s="82">
        <f t="shared" si="804"/>
        <v>34839.380681384733</v>
      </c>
      <c r="AB7277" s="82">
        <f t="shared" si="805"/>
        <v>79242.812883180915</v>
      </c>
      <c r="AC7277" s="82">
        <f t="shared" si="806"/>
        <v>0</v>
      </c>
      <c r="AD7277" s="82">
        <f t="shared" si="807"/>
        <v>20856.574113546012</v>
      </c>
    </row>
    <row r="7278" spans="5:30">
      <c r="E7278" s="28">
        <v>7238</v>
      </c>
      <c r="F7278" s="51">
        <v>112496.75147032901</v>
      </c>
      <c r="G7278" s="51">
        <v>72634.662282571677</v>
      </c>
      <c r="H7278" s="51">
        <v>21725.17043065801</v>
      </c>
      <c r="I7278" s="55">
        <v>1.999186627840336E-2</v>
      </c>
      <c r="J7278" s="51">
        <v>62587.705104487941</v>
      </c>
      <c r="K7278" s="51">
        <v>0</v>
      </c>
      <c r="L7278" s="51">
        <v>38270.177362186281</v>
      </c>
      <c r="M7278" s="55">
        <v>1.9982270572031606E-2</v>
      </c>
      <c r="O7278" s="44">
        <f t="shared" si="801"/>
        <v>179860.36879273178</v>
      </c>
      <c r="P7278" s="44">
        <f t="shared" si="801"/>
        <v>74086.764738101832</v>
      </c>
      <c r="Q7278" s="44">
        <f t="shared" si="801"/>
        <v>61974.780082853234</v>
      </c>
      <c r="S7278" s="45">
        <v>327387.25128629938</v>
      </c>
      <c r="T7278" s="45">
        <v>66329.548878732385</v>
      </c>
      <c r="U7278" s="45">
        <v>45280.948451451783</v>
      </c>
      <c r="V7278" s="45">
        <v>438997.74861648353</v>
      </c>
      <c r="X7278" s="27">
        <v>7238</v>
      </c>
      <c r="Y7278" s="82">
        <f t="shared" si="802"/>
        <v>114745.77148247859</v>
      </c>
      <c r="Z7278" s="82">
        <f t="shared" si="803"/>
        <v>74086.764738101832</v>
      </c>
      <c r="AA7278" s="82">
        <f t="shared" si="804"/>
        <v>22159.497132783246</v>
      </c>
      <c r="AB7278" s="82">
        <f t="shared" si="805"/>
        <v>65114.597310253179</v>
      </c>
      <c r="AC7278" s="82">
        <f t="shared" si="806"/>
        <v>0</v>
      </c>
      <c r="AD7278" s="82">
        <f t="shared" si="807"/>
        <v>39815.282950069988</v>
      </c>
    </row>
    <row r="7279" spans="5:30">
      <c r="E7279" s="28">
        <v>7239</v>
      </c>
      <c r="F7279" s="51">
        <v>227012.89800162369</v>
      </c>
      <c r="G7279" s="51">
        <v>145177.72800567633</v>
      </c>
      <c r="H7279" s="51">
        <v>17609.741591129652</v>
      </c>
      <c r="I7279" s="55">
        <v>2.4774396906800174E-2</v>
      </c>
      <c r="J7279" s="51">
        <v>103286.69212374165</v>
      </c>
      <c r="K7279" s="51">
        <v>19319.015338027948</v>
      </c>
      <c r="L7279" s="51">
        <v>20117.554464059605</v>
      </c>
      <c r="M7279" s="55">
        <v>3.1973035415291423E-2</v>
      </c>
      <c r="O7279" s="44">
        <f t="shared" si="801"/>
        <v>341866.76703192719</v>
      </c>
      <c r="P7279" s="44">
        <f t="shared" si="801"/>
        <v>169205.04135158382</v>
      </c>
      <c r="Q7279" s="44">
        <f t="shared" si="801"/>
        <v>39321.121713003537</v>
      </c>
      <c r="S7279" s="45">
        <v>320444.60499181802</v>
      </c>
      <c r="T7279" s="45">
        <v>74137.326518645947</v>
      </c>
      <c r="U7279" s="45">
        <v>44521.413786673191</v>
      </c>
      <c r="V7279" s="45">
        <v>439103.34529713716</v>
      </c>
      <c r="X7279" s="27">
        <v>7239</v>
      </c>
      <c r="Y7279" s="82">
        <f t="shared" si="802"/>
        <v>232637.00563967886</v>
      </c>
      <c r="Z7279" s="82">
        <f t="shared" si="803"/>
        <v>148774.41866131642</v>
      </c>
      <c r="AA7279" s="82">
        <f t="shared" si="804"/>
        <v>18046.012318734483</v>
      </c>
      <c r="AB7279" s="82">
        <f t="shared" si="805"/>
        <v>109229.76139224834</v>
      </c>
      <c r="AC7279" s="82">
        <f t="shared" si="806"/>
        <v>20430.622690267395</v>
      </c>
      <c r="AD7279" s="82">
        <f t="shared" si="807"/>
        <v>21275.10939426905</v>
      </c>
    </row>
    <row r="7280" spans="5:30">
      <c r="E7280" s="28">
        <v>7240</v>
      </c>
      <c r="F7280" s="51">
        <v>211159.2675140709</v>
      </c>
      <c r="G7280" s="51">
        <v>47018.335616105142</v>
      </c>
      <c r="H7280" s="51">
        <v>25959.057057956903</v>
      </c>
      <c r="I7280" s="55">
        <v>3.0619770128280079E-2</v>
      </c>
      <c r="J7280" s="51">
        <v>133263.75463700682</v>
      </c>
      <c r="K7280" s="51">
        <v>7955.5282731671396</v>
      </c>
      <c r="L7280" s="51">
        <v>27716.962411802502</v>
      </c>
      <c r="M7280" s="55">
        <v>2.450770216918061E-2</v>
      </c>
      <c r="O7280" s="44">
        <f t="shared" si="801"/>
        <v>358335.16813913442</v>
      </c>
      <c r="P7280" s="44">
        <f t="shared" si="801"/>
        <v>56858.09267131432</v>
      </c>
      <c r="Q7280" s="44">
        <f t="shared" si="801"/>
        <v>56019.645275812079</v>
      </c>
      <c r="S7280" s="45">
        <v>315051.34796224895</v>
      </c>
      <c r="T7280" s="45">
        <v>78819.379663779662</v>
      </c>
      <c r="U7280" s="45">
        <v>45278.614315772633</v>
      </c>
      <c r="V7280" s="45">
        <v>439149.34194180125</v>
      </c>
      <c r="X7280" s="27">
        <v>7240</v>
      </c>
      <c r="Y7280" s="82">
        <f t="shared" si="802"/>
        <v>217624.91574580772</v>
      </c>
      <c r="Z7280" s="82">
        <f t="shared" si="803"/>
        <v>48458.026244484601</v>
      </c>
      <c r="AA7280" s="82">
        <f t="shared" si="804"/>
        <v>26753.917417818448</v>
      </c>
      <c r="AB7280" s="82">
        <f t="shared" si="805"/>
        <v>140710.25239332669</v>
      </c>
      <c r="AC7280" s="82">
        <f t="shared" si="806"/>
        <v>8400.0664268297205</v>
      </c>
      <c r="AD7280" s="82">
        <f t="shared" si="807"/>
        <v>29265.727857993632</v>
      </c>
    </row>
    <row r="7281" spans="5:30">
      <c r="E7281" s="28">
        <v>7241</v>
      </c>
      <c r="F7281" s="51">
        <v>82236.878263167368</v>
      </c>
      <c r="G7281" s="51">
        <v>18417.71451391916</v>
      </c>
      <c r="H7281" s="51">
        <v>25323.820577982333</v>
      </c>
      <c r="I7281" s="55">
        <v>2.4039806363472131E-2</v>
      </c>
      <c r="J7281" s="51">
        <v>187917.75481057365</v>
      </c>
      <c r="K7281" s="51">
        <v>50086.16455184565</v>
      </c>
      <c r="L7281" s="51">
        <v>18998.091246423101</v>
      </c>
      <c r="M7281" s="55">
        <v>3.6522552933790767E-2</v>
      </c>
      <c r="O7281" s="44">
        <f t="shared" si="801"/>
        <v>283677.32515630405</v>
      </c>
      <c r="P7281" s="44">
        <f t="shared" si="801"/>
        <v>72023.949056823592</v>
      </c>
      <c r="Q7281" s="44">
        <f t="shared" si="801"/>
        <v>46097.94102654334</v>
      </c>
      <c r="S7281" s="45">
        <v>379820.54904186283</v>
      </c>
      <c r="T7281" s="45">
        <v>25698.500758138172</v>
      </c>
      <c r="U7281" s="45">
        <v>33642.848644304671</v>
      </c>
      <c r="V7281" s="45">
        <v>439161.8984443057</v>
      </c>
      <c r="X7281" s="27">
        <v>7241</v>
      </c>
      <c r="Y7281" s="82">
        <f t="shared" si="802"/>
        <v>84213.836892550346</v>
      </c>
      <c r="Z7281" s="82">
        <f t="shared" si="803"/>
        <v>18860.472804491488</v>
      </c>
      <c r="AA7281" s="82">
        <f t="shared" si="804"/>
        <v>25932.600321060338</v>
      </c>
      <c r="AB7281" s="82">
        <f t="shared" si="805"/>
        <v>199463.48826375368</v>
      </c>
      <c r="AC7281" s="82">
        <f t="shared" si="806"/>
        <v>53163.476252332111</v>
      </c>
      <c r="AD7281" s="82">
        <f t="shared" si="807"/>
        <v>20165.340705483006</v>
      </c>
    </row>
    <row r="7282" spans="5:30">
      <c r="E7282" s="28">
        <v>7242</v>
      </c>
      <c r="F7282" s="51">
        <v>79128.450328329534</v>
      </c>
      <c r="G7282" s="51">
        <v>62884.713577521739</v>
      </c>
      <c r="H7282" s="51">
        <v>20435.757057335919</v>
      </c>
      <c r="I7282" s="55">
        <v>2.2039595080152762E-2</v>
      </c>
      <c r="J7282" s="51">
        <v>174847.15737501314</v>
      </c>
      <c r="K7282" s="51">
        <v>45027.24828543995</v>
      </c>
      <c r="L7282" s="51">
        <v>20270.76941787437</v>
      </c>
      <c r="M7282" s="55">
        <v>3.6746603972290709E-2</v>
      </c>
      <c r="O7282" s="44">
        <f t="shared" si="801"/>
        <v>266139.7717684948</v>
      </c>
      <c r="P7282" s="44">
        <f t="shared" si="801"/>
        <v>111981.36294752757</v>
      </c>
      <c r="Q7282" s="44">
        <f t="shared" si="801"/>
        <v>42364.980668107928</v>
      </c>
      <c r="S7282" s="45">
        <v>350514.20650229056</v>
      </c>
      <c r="T7282" s="45">
        <v>50233.1304509806</v>
      </c>
      <c r="U7282" s="45">
        <v>38467.029094194149</v>
      </c>
      <c r="V7282" s="45">
        <v>439214.36604746536</v>
      </c>
      <c r="X7282" s="27">
        <v>7242</v>
      </c>
      <c r="Y7282" s="82">
        <f t="shared" si="802"/>
        <v>80872.409332885902</v>
      </c>
      <c r="Z7282" s="82">
        <f t="shared" si="803"/>
        <v>64270.66720150171</v>
      </c>
      <c r="AA7282" s="82">
        <f t="shared" si="804"/>
        <v>20886.152868035977</v>
      </c>
      <c r="AB7282" s="82">
        <f t="shared" si="805"/>
        <v>185267.3624356089</v>
      </c>
      <c r="AC7282" s="82">
        <f t="shared" si="806"/>
        <v>47710.695746025856</v>
      </c>
      <c r="AD7282" s="82">
        <f t="shared" si="807"/>
        <v>21478.827800071951</v>
      </c>
    </row>
    <row r="7283" spans="5:30">
      <c r="E7283" s="28">
        <v>7243</v>
      </c>
      <c r="F7283" s="51">
        <v>76899.831192302343</v>
      </c>
      <c r="G7283" s="51">
        <v>36071.884770593824</v>
      </c>
      <c r="H7283" s="51">
        <v>23508.814461119997</v>
      </c>
      <c r="I7283" s="55">
        <v>1.966986671333263E-2</v>
      </c>
      <c r="J7283" s="51">
        <v>173960.77548448319</v>
      </c>
      <c r="K7283" s="51">
        <v>72854.032564544832</v>
      </c>
      <c r="L7283" s="51">
        <v>29671.963443764464</v>
      </c>
      <c r="M7283" s="55">
        <v>2.9919622523254464E-2</v>
      </c>
      <c r="O7283" s="44">
        <f t="shared" si="801"/>
        <v>261102.22063364013</v>
      </c>
      <c r="P7283" s="44">
        <f t="shared" si="801"/>
        <v>113291.11645441462</v>
      </c>
      <c r="Q7283" s="44">
        <f t="shared" si="801"/>
        <v>55132.073058930815</v>
      </c>
      <c r="S7283" s="45">
        <v>313577.1775994089</v>
      </c>
      <c r="T7283" s="45">
        <v>52441.112287635813</v>
      </c>
      <c r="U7283" s="45">
        <v>73211.799318240024</v>
      </c>
      <c r="V7283" s="45">
        <v>439230.08920528472</v>
      </c>
      <c r="X7283" s="27">
        <v>7243</v>
      </c>
      <c r="Y7283" s="82">
        <f t="shared" si="802"/>
        <v>78412.440622132708</v>
      </c>
      <c r="Z7283" s="82">
        <f t="shared" si="803"/>
        <v>36781.413936130099</v>
      </c>
      <c r="AA7283" s="82">
        <f t="shared" si="804"/>
        <v>23971.229708158695</v>
      </c>
      <c r="AB7283" s="82">
        <f t="shared" si="805"/>
        <v>182689.78001150742</v>
      </c>
      <c r="AC7283" s="82">
        <f t="shared" si="806"/>
        <v>76509.702518284525</v>
      </c>
      <c r="AD7283" s="82">
        <f t="shared" si="807"/>
        <v>31160.84335077212</v>
      </c>
    </row>
    <row r="7284" spans="5:30">
      <c r="E7284" s="28">
        <v>7244</v>
      </c>
      <c r="F7284" s="51">
        <v>28695.088384735405</v>
      </c>
      <c r="G7284" s="51">
        <v>7542.5803921364404</v>
      </c>
      <c r="H7284" s="51">
        <v>24671.716990421883</v>
      </c>
      <c r="I7284" s="55">
        <v>2.5574134174138487E-2</v>
      </c>
      <c r="J7284" s="51">
        <v>143287.36691106093</v>
      </c>
      <c r="K7284" s="51">
        <v>20320.129021667173</v>
      </c>
      <c r="L7284" s="51">
        <v>28590.850893673429</v>
      </c>
      <c r="M7284" s="55">
        <v>2.6337721824408279E-2</v>
      </c>
      <c r="O7284" s="44">
        <f t="shared" si="801"/>
        <v>180251.13376765873</v>
      </c>
      <c r="P7284" s="44">
        <f t="shared" si="801"/>
        <v>29124.146904574161</v>
      </c>
      <c r="Q7284" s="44">
        <f t="shared" si="801"/>
        <v>55396.987599419292</v>
      </c>
      <c r="S7284" s="45">
        <v>252841.72874955108</v>
      </c>
      <c r="T7284" s="45">
        <v>126752.52457070393</v>
      </c>
      <c r="U7284" s="45">
        <v>59675.1711784699</v>
      </c>
      <c r="V7284" s="45">
        <v>439269.42449872493</v>
      </c>
      <c r="X7284" s="27">
        <v>7244</v>
      </c>
      <c r="Y7284" s="82">
        <f t="shared" si="802"/>
        <v>29428.940425225392</v>
      </c>
      <c r="Z7284" s="82">
        <f t="shared" si="803"/>
        <v>7735.475355104164</v>
      </c>
      <c r="AA7284" s="82">
        <f t="shared" si="804"/>
        <v>25302.674791041303</v>
      </c>
      <c r="AB7284" s="82">
        <f t="shared" si="805"/>
        <v>150822.19334243334</v>
      </c>
      <c r="AC7284" s="82">
        <f t="shared" si="806"/>
        <v>21388.671549469997</v>
      </c>
      <c r="AD7284" s="82">
        <f t="shared" si="807"/>
        <v>30094.312808377988</v>
      </c>
    </row>
    <row r="7285" spans="5:30">
      <c r="E7285" s="28">
        <v>7245</v>
      </c>
      <c r="F7285" s="51">
        <v>139005.91501084503</v>
      </c>
      <c r="G7285" s="51">
        <v>69574.666485832684</v>
      </c>
      <c r="H7285" s="51">
        <v>26350.974465299001</v>
      </c>
      <c r="I7285" s="55">
        <v>2.345745547709064E-2</v>
      </c>
      <c r="J7285" s="51">
        <v>26675.165955040342</v>
      </c>
      <c r="K7285" s="51">
        <v>28333.98251118185</v>
      </c>
      <c r="L7285" s="51">
        <v>16629.5762090278</v>
      </c>
      <c r="M7285" s="55">
        <v>2.65593271483586E-2</v>
      </c>
      <c r="O7285" s="44">
        <f t="shared" si="801"/>
        <v>170292.63101346209</v>
      </c>
      <c r="P7285" s="44">
        <f t="shared" si="801"/>
        <v>100975.5207570272</v>
      </c>
      <c r="Q7285" s="44">
        <f t="shared" si="801"/>
        <v>44440.795845709799</v>
      </c>
      <c r="S7285" s="45">
        <v>239228.22736365546</v>
      </c>
      <c r="T7285" s="45">
        <v>143771.47004465072</v>
      </c>
      <c r="U7285" s="45">
        <v>56287.761302889397</v>
      </c>
      <c r="V7285" s="45">
        <v>439287.45871119556</v>
      </c>
      <c r="X7285" s="27">
        <v>7245</v>
      </c>
      <c r="Y7285" s="82">
        <f t="shared" si="802"/>
        <v>142266.64007326416</v>
      </c>
      <c r="Z7285" s="82">
        <f t="shared" si="803"/>
        <v>71206.711127257528</v>
      </c>
      <c r="AA7285" s="82">
        <f t="shared" si="804"/>
        <v>26969.101275596702</v>
      </c>
      <c r="AB7285" s="82">
        <f t="shared" si="805"/>
        <v>28025.99094019792</v>
      </c>
      <c r="AC7285" s="82">
        <f t="shared" si="806"/>
        <v>29768.809629769668</v>
      </c>
      <c r="AD7285" s="82">
        <f t="shared" si="807"/>
        <v>17471.694570113097</v>
      </c>
    </row>
    <row r="7286" spans="5:30">
      <c r="E7286" s="28">
        <v>7246</v>
      </c>
      <c r="F7286" s="51">
        <v>178186.88467581265</v>
      </c>
      <c r="G7286" s="51">
        <v>0</v>
      </c>
      <c r="H7286" s="51">
        <v>21007.644645864922</v>
      </c>
      <c r="I7286" s="55">
        <v>2.1972965865707756E-2</v>
      </c>
      <c r="J7286" s="51">
        <v>78024.16700425063</v>
      </c>
      <c r="K7286" s="51">
        <v>29193.267378566918</v>
      </c>
      <c r="L7286" s="51">
        <v>25003.33233012549</v>
      </c>
      <c r="M7286" s="55">
        <v>3.2806273354708877E-2</v>
      </c>
      <c r="O7286" s="44">
        <f t="shared" si="801"/>
        <v>264456.6943325926</v>
      </c>
      <c r="P7286" s="44">
        <f t="shared" si="801"/>
        <v>30813.496355543728</v>
      </c>
      <c r="Q7286" s="44">
        <f t="shared" si="801"/>
        <v>47860.264437961465</v>
      </c>
      <c r="S7286" s="45">
        <v>128655.4371202749</v>
      </c>
      <c r="T7286" s="45">
        <v>257928.19715641852</v>
      </c>
      <c r="U7286" s="45">
        <v>52706.078082099193</v>
      </c>
      <c r="V7286" s="45">
        <v>439289.71235879266</v>
      </c>
      <c r="X7286" s="27">
        <v>7246</v>
      </c>
      <c r="Y7286" s="82">
        <f t="shared" si="802"/>
        <v>182102.17901051108</v>
      </c>
      <c r="Z7286" s="82">
        <f t="shared" si="803"/>
        <v>0</v>
      </c>
      <c r="AA7286" s="82">
        <f t="shared" si="804"/>
        <v>21469.244904587431</v>
      </c>
      <c r="AB7286" s="82">
        <f t="shared" si="805"/>
        <v>82354.515322081526</v>
      </c>
      <c r="AC7286" s="82">
        <f t="shared" si="806"/>
        <v>30813.496355543728</v>
      </c>
      <c r="AD7286" s="82">
        <f t="shared" si="807"/>
        <v>26391.019533374034</v>
      </c>
    </row>
    <row r="7287" spans="5:30">
      <c r="E7287" s="28">
        <v>7247</v>
      </c>
      <c r="F7287" s="51">
        <v>14614.05939337263</v>
      </c>
      <c r="G7287" s="51">
        <v>7921.7736121435937</v>
      </c>
      <c r="H7287" s="51">
        <v>20837.779172752722</v>
      </c>
      <c r="I7287" s="55">
        <v>2.2541089843112518E-2</v>
      </c>
      <c r="J7287" s="51">
        <v>184311.49231348562</v>
      </c>
      <c r="K7287" s="51">
        <v>41389.732036660476</v>
      </c>
      <c r="L7287" s="51">
        <v>27463.12114290562</v>
      </c>
      <c r="M7287" s="55">
        <v>3.9018272764561879E-2</v>
      </c>
      <c r="O7287" s="44">
        <f t="shared" si="801"/>
        <v>210763.17113078822</v>
      </c>
      <c r="P7287" s="44">
        <f t="shared" si="801"/>
        <v>52074.399447194955</v>
      </c>
      <c r="Q7287" s="44">
        <f t="shared" si="801"/>
        <v>50485.373011188836</v>
      </c>
      <c r="S7287" s="45">
        <v>260946.31175223284</v>
      </c>
      <c r="T7287" s="45">
        <v>100846.85454656029</v>
      </c>
      <c r="U7287" s="45">
        <v>77530.479518321255</v>
      </c>
      <c r="V7287" s="45">
        <v>439323.64581711439</v>
      </c>
      <c r="X7287" s="27">
        <v>7247</v>
      </c>
      <c r="Y7287" s="82">
        <f t="shared" si="802"/>
        <v>14943.476219131224</v>
      </c>
      <c r="Z7287" s="82">
        <f t="shared" si="803"/>
        <v>8100.3390228517201</v>
      </c>
      <c r="AA7287" s="82">
        <f t="shared" si="804"/>
        <v>21307.485425216677</v>
      </c>
      <c r="AB7287" s="82">
        <f t="shared" si="805"/>
        <v>195819.69491165699</v>
      </c>
      <c r="AC7287" s="82">
        <f t="shared" si="806"/>
        <v>43974.060424343239</v>
      </c>
      <c r="AD7287" s="82">
        <f t="shared" si="807"/>
        <v>29177.887585972159</v>
      </c>
    </row>
    <row r="7288" spans="5:30">
      <c r="E7288" s="28">
        <v>7248</v>
      </c>
      <c r="F7288" s="51">
        <v>89878.20438486262</v>
      </c>
      <c r="G7288" s="51">
        <v>6710.1639704476092</v>
      </c>
      <c r="H7288" s="51">
        <v>22686.862484056193</v>
      </c>
      <c r="I7288" s="55">
        <v>2.6944702367832904E-2</v>
      </c>
      <c r="J7288" s="51">
        <v>108903.79079301277</v>
      </c>
      <c r="K7288" s="51">
        <v>43901.696454710444</v>
      </c>
      <c r="L7288" s="51">
        <v>33505.683181179404</v>
      </c>
      <c r="M7288" s="55">
        <v>2.1197256159821012E-2</v>
      </c>
      <c r="O7288" s="44">
        <f t="shared" si="801"/>
        <v>206508.77923364041</v>
      </c>
      <c r="P7288" s="44">
        <f t="shared" si="801"/>
        <v>52931.252065120709</v>
      </c>
      <c r="Q7288" s="44">
        <f t="shared" si="801"/>
        <v>58436.002529548859</v>
      </c>
      <c r="S7288" s="45">
        <v>249969.49442216894</v>
      </c>
      <c r="T7288" s="45">
        <v>137372.39786623701</v>
      </c>
      <c r="U7288" s="45">
        <v>52038.102961512188</v>
      </c>
      <c r="V7288" s="45">
        <v>439379.99524991808</v>
      </c>
      <c r="X7288" s="27">
        <v>7248</v>
      </c>
      <c r="Y7288" s="82">
        <f t="shared" si="802"/>
        <v>92299.945851368</v>
      </c>
      <c r="Z7288" s="82">
        <f t="shared" si="803"/>
        <v>6890.9673414706758</v>
      </c>
      <c r="AA7288" s="82">
        <f t="shared" si="804"/>
        <v>23298.153241349042</v>
      </c>
      <c r="AB7288" s="82">
        <f t="shared" si="805"/>
        <v>114208.83338227242</v>
      </c>
      <c r="AC7288" s="82">
        <f t="shared" si="806"/>
        <v>46040.284723650031</v>
      </c>
      <c r="AD7288" s="82">
        <f t="shared" si="807"/>
        <v>35137.849288199817</v>
      </c>
    </row>
    <row r="7289" spans="5:30">
      <c r="E7289" s="28">
        <v>7249</v>
      </c>
      <c r="F7289" s="51">
        <v>178801.48645116578</v>
      </c>
      <c r="G7289" s="51">
        <v>186022.1098260344</v>
      </c>
      <c r="H7289" s="51">
        <v>43857.65149755797</v>
      </c>
      <c r="I7289" s="55">
        <v>1.6617829921778723E-2</v>
      </c>
      <c r="J7289" s="51">
        <v>75102.287161239539</v>
      </c>
      <c r="K7289" s="51">
        <v>89907.953581196911</v>
      </c>
      <c r="L7289" s="51">
        <v>23402.135316407403</v>
      </c>
      <c r="M7289" s="55">
        <v>3.0418671086342504E-2</v>
      </c>
      <c r="O7289" s="44">
        <f t="shared" si="801"/>
        <v>260445.5787378485</v>
      </c>
      <c r="P7289" s="44">
        <f t="shared" si="801"/>
        <v>283295.75051774504</v>
      </c>
      <c r="Q7289" s="44">
        <f t="shared" si="801"/>
        <v>69101.189967988714</v>
      </c>
      <c r="S7289" s="45">
        <v>249275.53841613949</v>
      </c>
      <c r="T7289" s="45">
        <v>131524.84002469105</v>
      </c>
      <c r="U7289" s="45">
        <v>58665.303789870799</v>
      </c>
      <c r="V7289" s="45">
        <v>439465.68223070132</v>
      </c>
      <c r="X7289" s="27">
        <v>7249</v>
      </c>
      <c r="Y7289" s="82">
        <f t="shared" si="802"/>
        <v>181772.77914277249</v>
      </c>
      <c r="Z7289" s="82">
        <f t="shared" si="803"/>
        <v>189113.39360881387</v>
      </c>
      <c r="AA7289" s="82">
        <f t="shared" si="804"/>
        <v>44586.470490913031</v>
      </c>
      <c r="AB7289" s="82">
        <f t="shared" si="805"/>
        <v>78672.799595076009</v>
      </c>
      <c r="AC7289" s="82">
        <f t="shared" si="806"/>
        <v>94182.356908931164</v>
      </c>
      <c r="AD7289" s="82">
        <f t="shared" si="807"/>
        <v>24514.719477075687</v>
      </c>
    </row>
    <row r="7290" spans="5:30">
      <c r="E7290" s="28">
        <v>7250</v>
      </c>
      <c r="F7290" s="51">
        <v>110379.59686079882</v>
      </c>
      <c r="G7290" s="51">
        <v>0</v>
      </c>
      <c r="H7290" s="51">
        <v>34132.550975816383</v>
      </c>
      <c r="I7290" s="55">
        <v>3.0621398241683622E-2</v>
      </c>
      <c r="J7290" s="51">
        <v>186511.26173383091</v>
      </c>
      <c r="K7290" s="51">
        <v>6866.5127982536906</v>
      </c>
      <c r="L7290" s="51">
        <v>36019.72834790773</v>
      </c>
      <c r="M7290" s="55">
        <v>3.7829769272792579E-2</v>
      </c>
      <c r="O7290" s="44">
        <f t="shared" si="801"/>
        <v>313253.80453398649</v>
      </c>
      <c r="P7290" s="44">
        <f t="shared" si="801"/>
        <v>7344.4877874273589</v>
      </c>
      <c r="Q7290" s="44">
        <f t="shared" si="801"/>
        <v>73704.78348794498</v>
      </c>
      <c r="S7290" s="45">
        <v>208330.42879998975</v>
      </c>
      <c r="T7290" s="45">
        <v>146231.40508024214</v>
      </c>
      <c r="U7290" s="45">
        <v>84923.618921779416</v>
      </c>
      <c r="V7290" s="45">
        <v>439485.45280201128</v>
      </c>
      <c r="X7290" s="27">
        <v>7250</v>
      </c>
      <c r="Y7290" s="82">
        <f t="shared" si="802"/>
        <v>113759.57445402983</v>
      </c>
      <c r="Z7290" s="82">
        <f t="shared" si="803"/>
        <v>0</v>
      </c>
      <c r="AA7290" s="82">
        <f t="shared" si="804"/>
        <v>35177.737412251423</v>
      </c>
      <c r="AB7290" s="82">
        <f t="shared" si="805"/>
        <v>199494.23007995664</v>
      </c>
      <c r="AC7290" s="82">
        <f t="shared" si="806"/>
        <v>7344.4877874273589</v>
      </c>
      <c r="AD7290" s="82">
        <f t="shared" si="807"/>
        <v>38527.04607569355</v>
      </c>
    </row>
    <row r="7291" spans="5:30">
      <c r="E7291" s="28">
        <v>7251</v>
      </c>
      <c r="F7291" s="51">
        <v>123932.43035277369</v>
      </c>
      <c r="G7291" s="51">
        <v>63823.527474224422</v>
      </c>
      <c r="H7291" s="51">
        <v>29603.876422899331</v>
      </c>
      <c r="I7291" s="55">
        <v>2.7453732048587004E-2</v>
      </c>
      <c r="J7291" s="51">
        <v>100462.6179409482</v>
      </c>
      <c r="K7291" s="51">
        <v>125849.41061356697</v>
      </c>
      <c r="L7291" s="51">
        <v>29869.500513947962</v>
      </c>
      <c r="M7291" s="55">
        <v>2.9613510696362363E-2</v>
      </c>
      <c r="O7291" s="44">
        <f t="shared" si="801"/>
        <v>233612.25688138185</v>
      </c>
      <c r="P7291" s="44">
        <f t="shared" si="801"/>
        <v>198709.32671972463</v>
      </c>
      <c r="Q7291" s="44">
        <f t="shared" si="801"/>
        <v>62014.967809627939</v>
      </c>
      <c r="S7291" s="45">
        <v>277469.40854931204</v>
      </c>
      <c r="T7291" s="45">
        <v>90644.910497659468</v>
      </c>
      <c r="U7291" s="45">
        <v>71378.761899238219</v>
      </c>
      <c r="V7291" s="45">
        <v>439493.08094620972</v>
      </c>
      <c r="X7291" s="27">
        <v>7251</v>
      </c>
      <c r="Y7291" s="82">
        <f t="shared" si="802"/>
        <v>127334.83808780891</v>
      </c>
      <c r="Z7291" s="82">
        <f t="shared" si="803"/>
        <v>65575.721495897407</v>
      </c>
      <c r="AA7291" s="82">
        <f t="shared" si="804"/>
        <v>30416.613313813094</v>
      </c>
      <c r="AB7291" s="82">
        <f t="shared" si="805"/>
        <v>106277.41879357294</v>
      </c>
      <c r="AC7291" s="82">
        <f t="shared" si="806"/>
        <v>133133.60522382724</v>
      </c>
      <c r="AD7291" s="82">
        <f t="shared" si="807"/>
        <v>31598.354495814849</v>
      </c>
    </row>
    <row r="7292" spans="5:30">
      <c r="E7292" s="28">
        <v>7252</v>
      </c>
      <c r="F7292" s="51">
        <v>63993.565989579569</v>
      </c>
      <c r="G7292" s="51">
        <v>227776.54989778501</v>
      </c>
      <c r="H7292" s="51">
        <v>19328.562889931083</v>
      </c>
      <c r="I7292" s="55">
        <v>1.796689581130733E-2</v>
      </c>
      <c r="J7292" s="51">
        <v>70989.086380970824</v>
      </c>
      <c r="K7292" s="51">
        <v>151285.34154599995</v>
      </c>
      <c r="L7292" s="51">
        <v>20859.717129291108</v>
      </c>
      <c r="M7292" s="55">
        <v>3.3683695898723477E-2</v>
      </c>
      <c r="O7292" s="44">
        <f t="shared" si="801"/>
        <v>139842.00840826923</v>
      </c>
      <c r="P7292" s="44">
        <f t="shared" si="801"/>
        <v>391059.86298789538</v>
      </c>
      <c r="Q7292" s="44">
        <f t="shared" si="801"/>
        <v>41625.595150034824</v>
      </c>
      <c r="S7292" s="45">
        <v>254371.5356988688</v>
      </c>
      <c r="T7292" s="45">
        <v>121427.24342856898</v>
      </c>
      <c r="U7292" s="45">
        <v>63726.679496454497</v>
      </c>
      <c r="V7292" s="45">
        <v>439525.45862389228</v>
      </c>
      <c r="X7292" s="27">
        <v>7252</v>
      </c>
      <c r="Y7292" s="82">
        <f t="shared" si="802"/>
        <v>65143.331722308365</v>
      </c>
      <c r="Z7292" s="82">
        <f t="shared" si="803"/>
        <v>231868.98743805755</v>
      </c>
      <c r="AA7292" s="82">
        <f t="shared" si="804"/>
        <v>19675.837165556775</v>
      </c>
      <c r="AB7292" s="82">
        <f t="shared" si="805"/>
        <v>74698.676685960876</v>
      </c>
      <c r="AC7292" s="82">
        <f t="shared" si="806"/>
        <v>159190.87554983783</v>
      </c>
      <c r="AD7292" s="82">
        <f t="shared" si="807"/>
        <v>21949.757984478048</v>
      </c>
    </row>
    <row r="7293" spans="5:30">
      <c r="E7293" s="28">
        <v>7253</v>
      </c>
      <c r="F7293" s="51">
        <v>46569.124857407391</v>
      </c>
      <c r="G7293" s="51">
        <v>45307.353427700058</v>
      </c>
      <c r="H7293" s="51">
        <v>19405.117358649841</v>
      </c>
      <c r="I7293" s="55">
        <v>2.4402930988290196E-2</v>
      </c>
      <c r="J7293" s="51">
        <v>54207.447461487725</v>
      </c>
      <c r="K7293" s="51">
        <v>560964.61068879685</v>
      </c>
      <c r="L7293" s="51">
        <v>19523.455742919909</v>
      </c>
      <c r="M7293" s="55">
        <v>3.5619714685221383E-2</v>
      </c>
      <c r="O7293" s="44">
        <f t="shared" si="801"/>
        <v>105213.78836315416</v>
      </c>
      <c r="P7293" s="44">
        <f t="shared" si="801"/>
        <v>641535.78110835818</v>
      </c>
      <c r="Q7293" s="44">
        <f t="shared" si="801"/>
        <v>40590.934592066842</v>
      </c>
      <c r="S7293" s="45">
        <v>284855.53279135708</v>
      </c>
      <c r="T7293" s="45">
        <v>87170.048858812384</v>
      </c>
      <c r="U7293" s="45">
        <v>67585.644027798495</v>
      </c>
      <c r="V7293" s="45">
        <v>439611.22567796794</v>
      </c>
      <c r="X7293" s="27">
        <v>7253</v>
      </c>
      <c r="Y7293" s="82">
        <f t="shared" si="802"/>
        <v>47705.547997487774</v>
      </c>
      <c r="Z7293" s="82">
        <f t="shared" si="803"/>
        <v>46412.985646658301</v>
      </c>
      <c r="AA7293" s="82">
        <f t="shared" si="804"/>
        <v>19878.659098372646</v>
      </c>
      <c r="AB7293" s="82">
        <f t="shared" si="805"/>
        <v>57508.240365666381</v>
      </c>
      <c r="AC7293" s="82">
        <f t="shared" si="806"/>
        <v>595122.79546169983</v>
      </c>
      <c r="AD7293" s="82">
        <f t="shared" si="807"/>
        <v>20712.275493694196</v>
      </c>
    </row>
    <row r="7294" spans="5:30">
      <c r="E7294" s="28">
        <v>7254</v>
      </c>
      <c r="F7294" s="51">
        <v>65977.214369586829</v>
      </c>
      <c r="G7294" s="51">
        <v>164470.66127533323</v>
      </c>
      <c r="H7294" s="51">
        <v>40979.394347890935</v>
      </c>
      <c r="I7294" s="55">
        <v>2.5447658831872097E-2</v>
      </c>
      <c r="J7294" s="51">
        <v>101173.1523470887</v>
      </c>
      <c r="K7294" s="51">
        <v>110136.53695745987</v>
      </c>
      <c r="L7294" s="51">
        <v>19941.785459790062</v>
      </c>
      <c r="M7294" s="55">
        <v>4.488066721772023E-2</v>
      </c>
      <c r="O7294" s="44">
        <f t="shared" si="801"/>
        <v>176060.22146168386</v>
      </c>
      <c r="P7294" s="44">
        <f t="shared" si="801"/>
        <v>286664.09759966156</v>
      </c>
      <c r="Q7294" s="44">
        <f t="shared" si="801"/>
        <v>63389.257514873374</v>
      </c>
      <c r="S7294" s="45">
        <v>330546.83257800632</v>
      </c>
      <c r="T7294" s="45">
        <v>56196.404133673153</v>
      </c>
      <c r="U7294" s="45">
        <v>52894.224872231789</v>
      </c>
      <c r="V7294" s="45">
        <v>439637.46158391127</v>
      </c>
      <c r="X7294" s="27">
        <v>7254</v>
      </c>
      <c r="Y7294" s="82">
        <f t="shared" si="802"/>
        <v>67656.180011541364</v>
      </c>
      <c r="Z7294" s="82">
        <f t="shared" si="803"/>
        <v>168656.05455132033</v>
      </c>
      <c r="AA7294" s="82">
        <f t="shared" si="804"/>
        <v>42022.223994392814</v>
      </c>
      <c r="AB7294" s="82">
        <f t="shared" si="805"/>
        <v>108404.0414501425</v>
      </c>
      <c r="AC7294" s="82">
        <f t="shared" si="806"/>
        <v>118008.04304834125</v>
      </c>
      <c r="AD7294" s="82">
        <f t="shared" si="807"/>
        <v>21367.03352048056</v>
      </c>
    </row>
    <row r="7295" spans="5:30">
      <c r="E7295" s="28">
        <v>7255</v>
      </c>
      <c r="F7295" s="51">
        <v>129232.95157884667</v>
      </c>
      <c r="G7295" s="51">
        <v>190100.5032060176</v>
      </c>
      <c r="H7295" s="51">
        <v>28714.629020709173</v>
      </c>
      <c r="I7295" s="55">
        <v>3.2610360601437786E-2</v>
      </c>
      <c r="J7295" s="51">
        <v>149477.02165505002</v>
      </c>
      <c r="K7295" s="51">
        <v>19860.31198673262</v>
      </c>
      <c r="L7295" s="51">
        <v>20676.71788876105</v>
      </c>
      <c r="M7295" s="55">
        <v>3.2352177937414711E-2</v>
      </c>
      <c r="O7295" s="44">
        <f t="shared" si="801"/>
        <v>292792.41384410695</v>
      </c>
      <c r="P7295" s="44">
        <f t="shared" si="801"/>
        <v>217471.19038630527</v>
      </c>
      <c r="Q7295" s="44">
        <f t="shared" si="801"/>
        <v>51692.767671181187</v>
      </c>
      <c r="S7295" s="45">
        <v>252084.70546264158</v>
      </c>
      <c r="T7295" s="45">
        <v>141498.99384147325</v>
      </c>
      <c r="U7295" s="45">
        <v>46111.966861524816</v>
      </c>
      <c r="V7295" s="45">
        <v>439695.66616563959</v>
      </c>
      <c r="X7295" s="27">
        <v>7255</v>
      </c>
      <c r="Y7295" s="82">
        <f t="shared" si="802"/>
        <v>133447.28473142101</v>
      </c>
      <c r="Z7295" s="82">
        <f t="shared" si="803"/>
        <v>196299.74916608064</v>
      </c>
      <c r="AA7295" s="82">
        <f t="shared" si="804"/>
        <v>29651.023427611013</v>
      </c>
      <c r="AB7295" s="82">
        <f t="shared" si="805"/>
        <v>159345.12911268594</v>
      </c>
      <c r="AC7295" s="82">
        <f t="shared" si="806"/>
        <v>21171.44122022462</v>
      </c>
      <c r="AD7295" s="82">
        <f t="shared" si="807"/>
        <v>22041.744243570174</v>
      </c>
    </row>
    <row r="7296" spans="5:30">
      <c r="E7296" s="28">
        <v>7256</v>
      </c>
      <c r="F7296" s="51">
        <v>92388.664088254591</v>
      </c>
      <c r="G7296" s="51">
        <v>131198.10471337792</v>
      </c>
      <c r="H7296" s="51">
        <v>24915.603063464197</v>
      </c>
      <c r="I7296" s="55">
        <v>2.1607001436792613E-2</v>
      </c>
      <c r="J7296" s="51">
        <v>60888.859365928976</v>
      </c>
      <c r="K7296" s="51">
        <v>6799.4464608671879</v>
      </c>
      <c r="L7296" s="51">
        <v>49314.779190495676</v>
      </c>
      <c r="M7296" s="55">
        <v>3.5618840712746791E-2</v>
      </c>
      <c r="O7296" s="44">
        <f t="shared" si="801"/>
        <v>158805.0427678636</v>
      </c>
      <c r="P7296" s="44">
        <f t="shared" si="801"/>
        <v>141226.68582628132</v>
      </c>
      <c r="Q7296" s="44">
        <f t="shared" si="801"/>
        <v>77628.766954735067</v>
      </c>
      <c r="S7296" s="45">
        <v>152455.49303390807</v>
      </c>
      <c r="T7296" s="45">
        <v>232373.25767426379</v>
      </c>
      <c r="U7296" s="45">
        <v>54887.32274431485</v>
      </c>
      <c r="V7296" s="45">
        <v>439716.07345248671</v>
      </c>
      <c r="X7296" s="27">
        <v>7256</v>
      </c>
      <c r="Y7296" s="82">
        <f t="shared" si="802"/>
        <v>94384.906085952854</v>
      </c>
      <c r="Z7296" s="82">
        <f t="shared" si="803"/>
        <v>134032.90235042435</v>
      </c>
      <c r="AA7296" s="82">
        <f t="shared" si="804"/>
        <v>25453.954534655022</v>
      </c>
      <c r="AB7296" s="82">
        <f t="shared" si="805"/>
        <v>64420.136681910742</v>
      </c>
      <c r="AC7296" s="82">
        <f t="shared" si="806"/>
        <v>7193.7834758569652</v>
      </c>
      <c r="AD7296" s="82">
        <f t="shared" si="807"/>
        <v>52174.812420080052</v>
      </c>
    </row>
    <row r="7297" spans="5:30">
      <c r="E7297" s="28">
        <v>7257</v>
      </c>
      <c r="F7297" s="51">
        <v>186320.50063954486</v>
      </c>
      <c r="G7297" s="51">
        <v>60012.143173860095</v>
      </c>
      <c r="H7297" s="51">
        <v>14938.888072013615</v>
      </c>
      <c r="I7297" s="55">
        <v>2.0986084107493367E-2</v>
      </c>
      <c r="J7297" s="51">
        <v>237070.78384793492</v>
      </c>
      <c r="K7297" s="51">
        <v>129071.4452156326</v>
      </c>
      <c r="L7297" s="51">
        <v>28251.977677555587</v>
      </c>
      <c r="M7297" s="55">
        <v>3.4121452142911818E-2</v>
      </c>
      <c r="O7297" s="44">
        <f t="shared" si="801"/>
        <v>440535.56961875071</v>
      </c>
      <c r="P7297" s="44">
        <f t="shared" si="801"/>
        <v>197548.24254062897</v>
      </c>
      <c r="Q7297" s="44">
        <f t="shared" si="801"/>
        <v>45081.501948822493</v>
      </c>
      <c r="S7297" s="45">
        <v>279770.23988835141</v>
      </c>
      <c r="T7297" s="45">
        <v>94233.617239107742</v>
      </c>
      <c r="U7297" s="45">
        <v>65752.238512325974</v>
      </c>
      <c r="V7297" s="45">
        <v>439756.09563978511</v>
      </c>
      <c r="X7297" s="27">
        <v>7257</v>
      </c>
      <c r="Y7297" s="82">
        <f t="shared" si="802"/>
        <v>190230.63833691663</v>
      </c>
      <c r="Z7297" s="82">
        <f t="shared" si="803"/>
        <v>61271.563057977655</v>
      </c>
      <c r="AA7297" s="82">
        <f t="shared" si="804"/>
        <v>15252.396833565323</v>
      </c>
      <c r="AB7297" s="82">
        <f t="shared" si="805"/>
        <v>250304.93128183411</v>
      </c>
      <c r="AC7297" s="82">
        <f t="shared" si="806"/>
        <v>136276.67948265132</v>
      </c>
      <c r="AD7297" s="82">
        <f t="shared" si="807"/>
        <v>29829.105115257171</v>
      </c>
    </row>
    <row r="7298" spans="5:30">
      <c r="E7298" s="28">
        <v>7258</v>
      </c>
      <c r="F7298" s="51">
        <v>87797.858340993538</v>
      </c>
      <c r="G7298" s="51">
        <v>248554.0086386516</v>
      </c>
      <c r="H7298" s="51">
        <v>35425.268389248769</v>
      </c>
      <c r="I7298" s="55">
        <v>2.3000371942105018E-2</v>
      </c>
      <c r="J7298" s="51">
        <v>70723.092642668242</v>
      </c>
      <c r="K7298" s="51">
        <v>0</v>
      </c>
      <c r="L7298" s="51">
        <v>22752.747345704651</v>
      </c>
      <c r="M7298" s="55">
        <v>2.7563864874137631E-2</v>
      </c>
      <c r="O7298" s="44">
        <f t="shared" si="801"/>
        <v>164161.23055173934</v>
      </c>
      <c r="P7298" s="44">
        <f t="shared" si="801"/>
        <v>254270.84328504177</v>
      </c>
      <c r="Q7298" s="44">
        <f t="shared" si="801"/>
        <v>60157.710156355344</v>
      </c>
      <c r="S7298" s="45">
        <v>311342.94852324063</v>
      </c>
      <c r="T7298" s="45">
        <v>68413.457655941966</v>
      </c>
      <c r="U7298" s="45">
        <v>60234.502927347705</v>
      </c>
      <c r="V7298" s="45">
        <v>439990.90910653031</v>
      </c>
      <c r="X7298" s="27">
        <v>7258</v>
      </c>
      <c r="Y7298" s="82">
        <f t="shared" si="802"/>
        <v>89817.241738556637</v>
      </c>
      <c r="Z7298" s="82">
        <f t="shared" si="803"/>
        <v>254270.84328504177</v>
      </c>
      <c r="AA7298" s="82">
        <f t="shared" si="804"/>
        <v>36240.062738350389</v>
      </c>
      <c r="AB7298" s="82">
        <f t="shared" si="805"/>
        <v>74343.988813182703</v>
      </c>
      <c r="AC7298" s="82">
        <f t="shared" si="806"/>
        <v>0</v>
      </c>
      <c r="AD7298" s="82">
        <f t="shared" si="807"/>
        <v>23917.647418004955</v>
      </c>
    </row>
    <row r="7299" spans="5:30">
      <c r="E7299" s="28">
        <v>7259</v>
      </c>
      <c r="F7299" s="51">
        <v>26694.064658544776</v>
      </c>
      <c r="G7299" s="51">
        <v>7070.1106006849786</v>
      </c>
      <c r="H7299" s="51">
        <v>20872.088381892729</v>
      </c>
      <c r="I7299" s="55">
        <v>3.3821350066490327E-2</v>
      </c>
      <c r="J7299" s="51">
        <v>101445.76469578579</v>
      </c>
      <c r="K7299" s="51">
        <v>20480.701052816657</v>
      </c>
      <c r="L7299" s="51">
        <v>25678.578033949656</v>
      </c>
      <c r="M7299" s="55">
        <v>3.222952810992042E-2</v>
      </c>
      <c r="O7299" s="44">
        <f t="shared" si="801"/>
        <v>135853.8210707916</v>
      </c>
      <c r="P7299" s="44">
        <f t="shared" si="801"/>
        <v>29165.025538730173</v>
      </c>
      <c r="Q7299" s="44">
        <f t="shared" si="801"/>
        <v>48980.672088281266</v>
      </c>
      <c r="S7299" s="45">
        <v>277715.33193731541</v>
      </c>
      <c r="T7299" s="45">
        <v>108603.11508419373</v>
      </c>
      <c r="U7299" s="45">
        <v>53692.539941320661</v>
      </c>
      <c r="V7299" s="45">
        <v>440010.98696282983</v>
      </c>
      <c r="X7299" s="27">
        <v>7259</v>
      </c>
      <c r="Y7299" s="82">
        <f t="shared" si="802"/>
        <v>27596.893964058945</v>
      </c>
      <c r="Z7299" s="82">
        <f t="shared" si="803"/>
        <v>7309.2312863195493</v>
      </c>
      <c r="AA7299" s="82">
        <f t="shared" si="804"/>
        <v>21578.01058967545</v>
      </c>
      <c r="AB7299" s="82">
        <f t="shared" si="805"/>
        <v>108256.92710673265</v>
      </c>
      <c r="AC7299" s="82">
        <f t="shared" si="806"/>
        <v>21855.794252410622</v>
      </c>
      <c r="AD7299" s="82">
        <f t="shared" si="807"/>
        <v>27402.661498605812</v>
      </c>
    </row>
    <row r="7300" spans="5:30">
      <c r="E7300" s="28">
        <v>7260</v>
      </c>
      <c r="F7300" s="51">
        <v>129085.46397660047</v>
      </c>
      <c r="G7300" s="51">
        <v>36854.733202455711</v>
      </c>
      <c r="H7300" s="51">
        <v>14318.351826391565</v>
      </c>
      <c r="I7300" s="55">
        <v>2.6871574681343713E-2</v>
      </c>
      <c r="J7300" s="51">
        <v>94596.484116168547</v>
      </c>
      <c r="K7300" s="51">
        <v>16305.653610790319</v>
      </c>
      <c r="L7300" s="51">
        <v>29295.022810789007</v>
      </c>
      <c r="M7300" s="55">
        <v>3.4476783506443925E-2</v>
      </c>
      <c r="O7300" s="44">
        <f t="shared" si="801"/>
        <v>233041.65525265923</v>
      </c>
      <c r="P7300" s="44">
        <f t="shared" si="801"/>
        <v>55166.16290586273</v>
      </c>
      <c r="Q7300" s="44">
        <f t="shared" si="801"/>
        <v>45822.473091077583</v>
      </c>
      <c r="S7300" s="45">
        <v>273824.975735543</v>
      </c>
      <c r="T7300" s="45">
        <v>101150.86931443782</v>
      </c>
      <c r="U7300" s="45">
        <v>65084.507227323149</v>
      </c>
      <c r="V7300" s="45">
        <v>440060.35227730393</v>
      </c>
      <c r="X7300" s="27">
        <v>7260</v>
      </c>
      <c r="Y7300" s="82">
        <f t="shared" si="802"/>
        <v>132554.19366212358</v>
      </c>
      <c r="Z7300" s="82">
        <f t="shared" si="803"/>
        <v>37845.077918066498</v>
      </c>
      <c r="AA7300" s="82">
        <f t="shared" si="804"/>
        <v>14703.1084868082</v>
      </c>
      <c r="AB7300" s="82">
        <f t="shared" si="805"/>
        <v>100487.46159053565</v>
      </c>
      <c r="AC7300" s="82">
        <f t="shared" si="806"/>
        <v>17321.084987796228</v>
      </c>
      <c r="AD7300" s="82">
        <f t="shared" si="807"/>
        <v>31119.36460426938</v>
      </c>
    </row>
    <row r="7301" spans="5:30">
      <c r="E7301" s="28">
        <v>7261</v>
      </c>
      <c r="F7301" s="51">
        <v>110315.79176879152</v>
      </c>
      <c r="G7301" s="51">
        <v>136647.97842413589</v>
      </c>
      <c r="H7301" s="51">
        <v>45006.503610331587</v>
      </c>
      <c r="I7301" s="55">
        <v>2.2217175788442591E-2</v>
      </c>
      <c r="J7301" s="51">
        <v>166134.8036954554</v>
      </c>
      <c r="K7301" s="51">
        <v>254334.40532641311</v>
      </c>
      <c r="L7301" s="51">
        <v>18699.533855456237</v>
      </c>
      <c r="M7301" s="55">
        <v>3.0679656788586258E-2</v>
      </c>
      <c r="O7301" s="44">
        <f t="shared" si="801"/>
        <v>287802.74572722474</v>
      </c>
      <c r="P7301" s="44">
        <f t="shared" si="801"/>
        <v>407645.15859457135</v>
      </c>
      <c r="Q7301" s="44">
        <f t="shared" si="801"/>
        <v>65707.846868644643</v>
      </c>
      <c r="S7301" s="45">
        <v>193979.66939299251</v>
      </c>
      <c r="T7301" s="45">
        <v>187554.65325603995</v>
      </c>
      <c r="U7301" s="45">
        <v>58558.72462177636</v>
      </c>
      <c r="V7301" s="45">
        <v>440093.04727080883</v>
      </c>
      <c r="X7301" s="27">
        <v>7261</v>
      </c>
      <c r="Y7301" s="82">
        <f t="shared" si="802"/>
        <v>112766.69710676</v>
      </c>
      <c r="Z7301" s="82">
        <f t="shared" si="803"/>
        <v>139683.91058192024</v>
      </c>
      <c r="AA7301" s="82">
        <f t="shared" si="804"/>
        <v>46006.421012665502</v>
      </c>
      <c r="AB7301" s="82">
        <f t="shared" si="805"/>
        <v>175036.04862046475</v>
      </c>
      <c r="AC7301" s="82">
        <f t="shared" si="806"/>
        <v>267961.24801265111</v>
      </c>
      <c r="AD7301" s="82">
        <f t="shared" si="807"/>
        <v>19701.425855979145</v>
      </c>
    </row>
    <row r="7302" spans="5:30">
      <c r="E7302" s="28">
        <v>7262</v>
      </c>
      <c r="F7302" s="51">
        <v>177281.56834907952</v>
      </c>
      <c r="G7302" s="51">
        <v>15260.919559092992</v>
      </c>
      <c r="H7302" s="51">
        <v>19450.596127635847</v>
      </c>
      <c r="I7302" s="55">
        <v>2.6208030992578416E-2</v>
      </c>
      <c r="J7302" s="51">
        <v>58287.877247382072</v>
      </c>
      <c r="K7302" s="51">
        <v>148042.97381578953</v>
      </c>
      <c r="L7302" s="51">
        <v>27057.085007274836</v>
      </c>
      <c r="M7302" s="55">
        <v>2.8316621281770912E-2</v>
      </c>
      <c r="O7302" s="44">
        <f t="shared" si="801"/>
        <v>243437.0294406981</v>
      </c>
      <c r="P7302" s="44">
        <f t="shared" si="801"/>
        <v>171885.70977592867</v>
      </c>
      <c r="Q7302" s="44">
        <f t="shared" si="801"/>
        <v>48512.800794697789</v>
      </c>
      <c r="S7302" s="45">
        <v>354401.06585276738</v>
      </c>
      <c r="T7302" s="45">
        <v>22184.453374231198</v>
      </c>
      <c r="U7302" s="45">
        <v>63523.220400003251</v>
      </c>
      <c r="V7302" s="45">
        <v>440108.73962700181</v>
      </c>
      <c r="X7302" s="27">
        <v>7262</v>
      </c>
      <c r="Y7302" s="82">
        <f t="shared" si="802"/>
        <v>181927.76918678512</v>
      </c>
      <c r="Z7302" s="82">
        <f t="shared" si="803"/>
        <v>15660.878211872949</v>
      </c>
      <c r="AA7302" s="82">
        <f t="shared" si="804"/>
        <v>19960.357953773055</v>
      </c>
      <c r="AB7302" s="82">
        <f t="shared" si="805"/>
        <v>61509.260253912958</v>
      </c>
      <c r="AC7302" s="82">
        <f t="shared" si="806"/>
        <v>156224.83156405573</v>
      </c>
      <c r="AD7302" s="82">
        <f t="shared" si="807"/>
        <v>28552.442840924738</v>
      </c>
    </row>
    <row r="7303" spans="5:30">
      <c r="E7303" s="28">
        <v>7263</v>
      </c>
      <c r="F7303" s="51">
        <v>82351.177780606566</v>
      </c>
      <c r="G7303" s="51">
        <v>31550.949795400655</v>
      </c>
      <c r="H7303" s="51">
        <v>34348.07876439621</v>
      </c>
      <c r="I7303" s="55">
        <v>2.5764662802053008E-2</v>
      </c>
      <c r="J7303" s="51">
        <v>116162.80829363978</v>
      </c>
      <c r="K7303" s="51">
        <v>0</v>
      </c>
      <c r="L7303" s="51">
        <v>19802.86786791022</v>
      </c>
      <c r="M7303" s="55">
        <v>3.2158082745423637E-2</v>
      </c>
      <c r="O7303" s="44">
        <f t="shared" si="801"/>
        <v>207460.45097188576</v>
      </c>
      <c r="P7303" s="44">
        <f t="shared" si="801"/>
        <v>32363.849377963652</v>
      </c>
      <c r="Q7303" s="44">
        <f t="shared" si="801"/>
        <v>56199.357287076447</v>
      </c>
      <c r="S7303" s="45">
        <v>299962.31812024146</v>
      </c>
      <c r="T7303" s="45">
        <v>75262.157626288143</v>
      </c>
      <c r="U7303" s="45">
        <v>64943.663576514751</v>
      </c>
      <c r="V7303" s="45">
        <v>440168.13932304434</v>
      </c>
      <c r="X7303" s="27">
        <v>7263</v>
      </c>
      <c r="Y7303" s="82">
        <f t="shared" si="802"/>
        <v>84472.928107475804</v>
      </c>
      <c r="Z7303" s="82">
        <f t="shared" si="803"/>
        <v>32363.849377963652</v>
      </c>
      <c r="AA7303" s="82">
        <f t="shared" si="804"/>
        <v>35233.04543165923</v>
      </c>
      <c r="AB7303" s="82">
        <f t="shared" si="805"/>
        <v>122987.52286440994</v>
      </c>
      <c r="AC7303" s="82">
        <f t="shared" si="806"/>
        <v>0</v>
      </c>
      <c r="AD7303" s="82">
        <f t="shared" si="807"/>
        <v>20966.311855417218</v>
      </c>
    </row>
    <row r="7304" spans="5:30">
      <c r="E7304" s="28">
        <v>7264</v>
      </c>
      <c r="F7304" s="51">
        <v>73334.264902615105</v>
      </c>
      <c r="G7304" s="51">
        <v>72819.71704635222</v>
      </c>
      <c r="H7304" s="51">
        <v>23335.840321644828</v>
      </c>
      <c r="I7304" s="55">
        <v>2.4673034735862381E-2</v>
      </c>
      <c r="J7304" s="51">
        <v>123633.23194885126</v>
      </c>
      <c r="K7304" s="51">
        <v>117755.95468073251</v>
      </c>
      <c r="L7304" s="51">
        <v>31140.878262530685</v>
      </c>
      <c r="M7304" s="55">
        <v>3.0445089896822954E-2</v>
      </c>
      <c r="O7304" s="44">
        <f t="shared" si="801"/>
        <v>205684.17752017605</v>
      </c>
      <c r="P7304" s="44">
        <f t="shared" si="801"/>
        <v>198951.29758710851</v>
      </c>
      <c r="Q7304" s="44">
        <f t="shared" si="801"/>
        <v>56792.303571758188</v>
      </c>
      <c r="S7304" s="45">
        <v>354793.60382675327</v>
      </c>
      <c r="T7304" s="45">
        <v>38160.798278621289</v>
      </c>
      <c r="U7304" s="45">
        <v>47239.490280300975</v>
      </c>
      <c r="V7304" s="45">
        <v>440193.89238567551</v>
      </c>
      <c r="X7304" s="27">
        <v>7264</v>
      </c>
      <c r="Y7304" s="82">
        <f t="shared" si="802"/>
        <v>75143.643767886257</v>
      </c>
      <c r="Z7304" s="82">
        <f t="shared" si="803"/>
        <v>74616.400454492541</v>
      </c>
      <c r="AA7304" s="82">
        <f t="shared" si="804"/>
        <v>23911.606320491308</v>
      </c>
      <c r="AB7304" s="82">
        <f t="shared" si="805"/>
        <v>130540.5337522898</v>
      </c>
      <c r="AC7304" s="82">
        <f t="shared" si="806"/>
        <v>124334.89713261597</v>
      </c>
      <c r="AD7304" s="82">
        <f t="shared" si="807"/>
        <v>32880.69725126688</v>
      </c>
    </row>
    <row r="7305" spans="5:30">
      <c r="E7305" s="28">
        <v>7265</v>
      </c>
      <c r="F7305" s="51">
        <v>40199.030091674642</v>
      </c>
      <c r="G7305" s="51">
        <v>17326.34593199502</v>
      </c>
      <c r="H7305" s="51">
        <v>24614.565803105354</v>
      </c>
      <c r="I7305" s="55">
        <v>2.6174035191047707E-2</v>
      </c>
      <c r="J7305" s="51">
        <v>163144.04638199249</v>
      </c>
      <c r="K7305" s="51">
        <v>10750.696895488629</v>
      </c>
      <c r="L7305" s="51">
        <v>20416.922555154455</v>
      </c>
      <c r="M7305" s="55">
        <v>3.429259495206801E-2</v>
      </c>
      <c r="O7305" s="44">
        <f t="shared" si="801"/>
        <v>214406.4521277718</v>
      </c>
      <c r="P7305" s="44">
        <f t="shared" si="801"/>
        <v>29190.251191677566</v>
      </c>
      <c r="Q7305" s="44">
        <f t="shared" si="801"/>
        <v>46928.619105854377</v>
      </c>
      <c r="S7305" s="45">
        <v>142241.01852421404</v>
      </c>
      <c r="T7305" s="45">
        <v>261213.94595570711</v>
      </c>
      <c r="U7305" s="45">
        <v>36816.903602085906</v>
      </c>
      <c r="V7305" s="45">
        <v>440271.86808200704</v>
      </c>
      <c r="X7305" s="27">
        <v>7265</v>
      </c>
      <c r="Y7305" s="82">
        <f t="shared" si="802"/>
        <v>41251.200919940122</v>
      </c>
      <c r="Z7305" s="82">
        <f t="shared" si="803"/>
        <v>17779.846320151326</v>
      </c>
      <c r="AA7305" s="82">
        <f t="shared" si="804"/>
        <v>25258.828314648195</v>
      </c>
      <c r="AB7305" s="82">
        <f t="shared" si="805"/>
        <v>173155.25120783169</v>
      </c>
      <c r="AC7305" s="82">
        <f t="shared" si="806"/>
        <v>11410.40487152624</v>
      </c>
      <c r="AD7305" s="82">
        <f t="shared" si="807"/>
        <v>21669.790791206178</v>
      </c>
    </row>
    <row r="7306" spans="5:30">
      <c r="E7306" s="28">
        <v>7266</v>
      </c>
      <c r="F7306" s="51">
        <v>104475.79519846382</v>
      </c>
      <c r="G7306" s="51">
        <v>45176.476785377672</v>
      </c>
      <c r="H7306" s="51">
        <v>26683.099245871061</v>
      </c>
      <c r="I7306" s="55">
        <v>2.2519712709389766E-2</v>
      </c>
      <c r="J7306" s="51">
        <v>79689.976084175985</v>
      </c>
      <c r="K7306" s="51">
        <v>106902.9774582792</v>
      </c>
      <c r="L7306" s="51">
        <v>25113.828519004186</v>
      </c>
      <c r="M7306" s="55">
        <v>2.9072017870955195E-2</v>
      </c>
      <c r="O7306" s="44">
        <f t="shared" si="801"/>
        <v>190682.05246027053</v>
      </c>
      <c r="P7306" s="44">
        <f t="shared" si="801"/>
        <v>158682.1138167897</v>
      </c>
      <c r="Q7306" s="44">
        <f t="shared" si="801"/>
        <v>53709.931228930654</v>
      </c>
      <c r="S7306" s="45">
        <v>234944.68905854956</v>
      </c>
      <c r="T7306" s="45">
        <v>144629.80661014718</v>
      </c>
      <c r="U7306" s="45">
        <v>60711.122558738993</v>
      </c>
      <c r="V7306" s="45">
        <v>440285.61822743568</v>
      </c>
      <c r="X7306" s="27">
        <v>7266</v>
      </c>
      <c r="Y7306" s="82">
        <f t="shared" si="802"/>
        <v>106828.56009141826</v>
      </c>
      <c r="Z7306" s="82">
        <f t="shared" si="803"/>
        <v>46193.83806380679</v>
      </c>
      <c r="AA7306" s="82">
        <f t="shared" si="804"/>
        <v>27283.99497508421</v>
      </c>
      <c r="AB7306" s="82">
        <f t="shared" si="805"/>
        <v>83853.492368852269</v>
      </c>
      <c r="AC7306" s="82">
        <f t="shared" si="806"/>
        <v>112488.27575298291</v>
      </c>
      <c r="AD7306" s="82">
        <f t="shared" si="807"/>
        <v>26425.936253846441</v>
      </c>
    </row>
    <row r="7307" spans="5:30">
      <c r="E7307" s="28">
        <v>7267</v>
      </c>
      <c r="F7307" s="51">
        <v>114234.72213203754</v>
      </c>
      <c r="G7307" s="51">
        <v>20602.656764497595</v>
      </c>
      <c r="H7307" s="51">
        <v>45324.694912083796</v>
      </c>
      <c r="I7307" s="55">
        <v>1.3891220595486545E-2</v>
      </c>
      <c r="J7307" s="51">
        <v>142488.28848756233</v>
      </c>
      <c r="K7307" s="51">
        <v>7669.823752470098</v>
      </c>
      <c r="L7307" s="51">
        <v>25467.546918703898</v>
      </c>
      <c r="M7307" s="55">
        <v>3.04869326636385E-2</v>
      </c>
      <c r="O7307" s="44">
        <f t="shared" si="801"/>
        <v>264693.58133943251</v>
      </c>
      <c r="P7307" s="44">
        <f t="shared" si="801"/>
        <v>28902.29735667507</v>
      </c>
      <c r="Q7307" s="44">
        <f t="shared" si="801"/>
        <v>72562.845390650124</v>
      </c>
      <c r="S7307" s="45">
        <v>209743.15413417621</v>
      </c>
      <c r="T7307" s="45">
        <v>164727.87206161552</v>
      </c>
      <c r="U7307" s="45">
        <v>65823.204254640732</v>
      </c>
      <c r="V7307" s="45">
        <v>440294.23045043246</v>
      </c>
      <c r="X7307" s="27">
        <v>7267</v>
      </c>
      <c r="Y7307" s="82">
        <f t="shared" si="802"/>
        <v>115821.58185683779</v>
      </c>
      <c r="Z7307" s="82">
        <f t="shared" si="803"/>
        <v>20888.852814466325</v>
      </c>
      <c r="AA7307" s="82">
        <f t="shared" si="804"/>
        <v>45954.31024753068</v>
      </c>
      <c r="AB7307" s="82">
        <f t="shared" si="805"/>
        <v>148871.99948259475</v>
      </c>
      <c r="AC7307" s="82">
        <f t="shared" si="806"/>
        <v>8013.4445422087438</v>
      </c>
      <c r="AD7307" s="82">
        <f t="shared" si="807"/>
        <v>26608.535143119443</v>
      </c>
    </row>
    <row r="7308" spans="5:30">
      <c r="E7308" s="28">
        <v>7268</v>
      </c>
      <c r="F7308" s="51">
        <v>121274.00222863461</v>
      </c>
      <c r="G7308" s="51">
        <v>12821.097435318574</v>
      </c>
      <c r="H7308" s="51">
        <v>16901.967368692549</v>
      </c>
      <c r="I7308" s="55">
        <v>2.6154756932213696E-2</v>
      </c>
      <c r="J7308" s="51">
        <v>107297.27194973116</v>
      </c>
      <c r="K7308" s="51">
        <v>133667.70467185308</v>
      </c>
      <c r="L7308" s="51">
        <v>50332.87047658737</v>
      </c>
      <c r="M7308" s="55">
        <v>3.5385325628937113E-2</v>
      </c>
      <c r="O7308" s="44">
        <f t="shared" si="801"/>
        <v>238445.55224802141</v>
      </c>
      <c r="P7308" s="44">
        <f t="shared" si="801"/>
        <v>155173.76511309942</v>
      </c>
      <c r="Q7308" s="44">
        <f t="shared" si="801"/>
        <v>70820.976497518306</v>
      </c>
      <c r="S7308" s="45">
        <v>247446.62327476506</v>
      </c>
      <c r="T7308" s="45">
        <v>142657.54707750049</v>
      </c>
      <c r="U7308" s="45">
        <v>50191.50612983061</v>
      </c>
      <c r="V7308" s="45">
        <v>440295.6764820962</v>
      </c>
      <c r="X7308" s="27">
        <v>7268</v>
      </c>
      <c r="Y7308" s="82">
        <f t="shared" si="802"/>
        <v>124445.8942791213</v>
      </c>
      <c r="Z7308" s="82">
        <f t="shared" si="803"/>
        <v>13156.430122343561</v>
      </c>
      <c r="AA7308" s="82">
        <f t="shared" si="804"/>
        <v>17344.034216896911</v>
      </c>
      <c r="AB7308" s="82">
        <f t="shared" si="805"/>
        <v>113999.65796890011</v>
      </c>
      <c r="AC7308" s="82">
        <f t="shared" si="806"/>
        <v>142017.33499075586</v>
      </c>
      <c r="AD7308" s="82">
        <f t="shared" si="807"/>
        <v>53476.942280621399</v>
      </c>
    </row>
    <row r="7309" spans="5:30">
      <c r="E7309" s="28">
        <v>7269</v>
      </c>
      <c r="F7309" s="51">
        <v>30898.140040567683</v>
      </c>
      <c r="G7309" s="51">
        <v>28900.713891696858</v>
      </c>
      <c r="H7309" s="51">
        <v>26226.012262945784</v>
      </c>
      <c r="I7309" s="55">
        <v>2.354982331359819E-2</v>
      </c>
      <c r="J7309" s="51">
        <v>47556.305120578334</v>
      </c>
      <c r="K7309" s="51">
        <v>61690.450891635133</v>
      </c>
      <c r="L7309" s="51">
        <v>27607.253481830754</v>
      </c>
      <c r="M7309" s="55">
        <v>3.9069999315038906E-2</v>
      </c>
      <c r="O7309" s="44">
        <f t="shared" si="801"/>
        <v>82203.814447296318</v>
      </c>
      <c r="P7309" s="44">
        <f t="shared" si="801"/>
        <v>95191.577446310082</v>
      </c>
      <c r="Q7309" s="44">
        <f t="shared" si="801"/>
        <v>56205.046217580995</v>
      </c>
      <c r="S7309" s="45">
        <v>252641.93321166554</v>
      </c>
      <c r="T7309" s="45">
        <v>122319.13556208686</v>
      </c>
      <c r="U7309" s="45">
        <v>65356.749923156705</v>
      </c>
      <c r="V7309" s="45">
        <v>440317.81869690912</v>
      </c>
      <c r="X7309" s="27">
        <v>7269</v>
      </c>
      <c r="Y7309" s="82">
        <f t="shared" si="802"/>
        <v>31625.785779241865</v>
      </c>
      <c r="Z7309" s="82">
        <f t="shared" si="803"/>
        <v>29581.320597483173</v>
      </c>
      <c r="AA7309" s="82">
        <f t="shared" si="804"/>
        <v>26843.630217958416</v>
      </c>
      <c r="AB7309" s="82">
        <f t="shared" si="805"/>
        <v>50578.028668054445</v>
      </c>
      <c r="AC7309" s="82">
        <f t="shared" si="806"/>
        <v>65610.256848826903</v>
      </c>
      <c r="AD7309" s="82">
        <f t="shared" si="807"/>
        <v>29361.415999622579</v>
      </c>
    </row>
    <row r="7310" spans="5:30">
      <c r="E7310" s="28">
        <v>7270</v>
      </c>
      <c r="F7310" s="51">
        <v>119576.2341333387</v>
      </c>
      <c r="G7310" s="51">
        <v>82159.843576562504</v>
      </c>
      <c r="H7310" s="51">
        <v>18424.479691499157</v>
      </c>
      <c r="I7310" s="55">
        <v>2.7791524390492657E-2</v>
      </c>
      <c r="J7310" s="51">
        <v>131026.0751811853</v>
      </c>
      <c r="K7310" s="51">
        <v>0</v>
      </c>
      <c r="L7310" s="51">
        <v>28536.054694014652</v>
      </c>
      <c r="M7310" s="55">
        <v>2.7481363265930273E-2</v>
      </c>
      <c r="O7310" s="44">
        <f t="shared" si="801"/>
        <v>261267.77570645965</v>
      </c>
      <c r="P7310" s="44">
        <f t="shared" si="801"/>
        <v>84443.190873239611</v>
      </c>
      <c r="Q7310" s="44">
        <f t="shared" si="801"/>
        <v>49071.643290096188</v>
      </c>
      <c r="S7310" s="45">
        <v>242523.41222055306</v>
      </c>
      <c r="T7310" s="45">
        <v>155747.61266527919</v>
      </c>
      <c r="U7310" s="45">
        <v>42112.25498969097</v>
      </c>
      <c r="V7310" s="45">
        <v>440383.27987552318</v>
      </c>
      <c r="X7310" s="27">
        <v>7270</v>
      </c>
      <c r="Y7310" s="82">
        <f t="shared" si="802"/>
        <v>122899.43996077865</v>
      </c>
      <c r="Z7310" s="82">
        <f t="shared" si="803"/>
        <v>84443.190873239611</v>
      </c>
      <c r="AA7310" s="82">
        <f t="shared" si="804"/>
        <v>18936.524068227594</v>
      </c>
      <c r="AB7310" s="82">
        <f t="shared" si="805"/>
        <v>138368.33574568102</v>
      </c>
      <c r="AC7310" s="82">
        <f t="shared" si="806"/>
        <v>0</v>
      </c>
      <c r="AD7310" s="82">
        <f t="shared" si="807"/>
        <v>30135.119221868594</v>
      </c>
    </row>
    <row r="7311" spans="5:30">
      <c r="E7311" s="28">
        <v>7271</v>
      </c>
      <c r="F7311" s="51">
        <v>101627.72303264787</v>
      </c>
      <c r="G7311" s="51">
        <v>39902.449400191901</v>
      </c>
      <c r="H7311" s="51">
        <v>23414.27176385068</v>
      </c>
      <c r="I7311" s="55">
        <v>2.0604991623958048E-2</v>
      </c>
      <c r="J7311" s="51">
        <v>230227.84511770026</v>
      </c>
      <c r="K7311" s="51">
        <v>17445.008139127251</v>
      </c>
      <c r="L7311" s="51">
        <v>17507.901139419228</v>
      </c>
      <c r="M7311" s="55">
        <v>2.7782847371247886E-2</v>
      </c>
      <c r="O7311" s="44">
        <f t="shared" si="801"/>
        <v>345221.63189499453</v>
      </c>
      <c r="P7311" s="44">
        <f t="shared" si="801"/>
        <v>59023.760082561523</v>
      </c>
      <c r="Q7311" s="44">
        <f t="shared" si="801"/>
        <v>42261.815944855829</v>
      </c>
      <c r="S7311" s="45">
        <v>331807.34244895307</v>
      </c>
      <c r="T7311" s="45">
        <v>56203.424093615795</v>
      </c>
      <c r="U7311" s="45">
        <v>52432.603872203676</v>
      </c>
      <c r="V7311" s="45">
        <v>440443.37041477254</v>
      </c>
      <c r="X7311" s="27">
        <v>7271</v>
      </c>
      <c r="Y7311" s="82">
        <f t="shared" si="802"/>
        <v>103721.76141449752</v>
      </c>
      <c r="Z7311" s="82">
        <f t="shared" si="803"/>
        <v>40724.639035858265</v>
      </c>
      <c r="AA7311" s="82">
        <f t="shared" si="804"/>
        <v>23896.722637425904</v>
      </c>
      <c r="AB7311" s="82">
        <f t="shared" si="805"/>
        <v>241499.87048049702</v>
      </c>
      <c r="AC7311" s="82">
        <f t="shared" si="806"/>
        <v>18299.121046703262</v>
      </c>
      <c r="AD7311" s="82">
        <f t="shared" si="807"/>
        <v>18365.093307429921</v>
      </c>
    </row>
    <row r="7312" spans="5:30">
      <c r="E7312" s="28">
        <v>7272</v>
      </c>
      <c r="F7312" s="51">
        <v>69536.809327714756</v>
      </c>
      <c r="G7312" s="51">
        <v>122236.37832144368</v>
      </c>
      <c r="H7312" s="51">
        <v>23085.092886237802</v>
      </c>
      <c r="I7312" s="55">
        <v>2.4233755723646163E-2</v>
      </c>
      <c r="J7312" s="51">
        <v>93976.889471732837</v>
      </c>
      <c r="K7312" s="51">
        <v>0</v>
      </c>
      <c r="L7312" s="51">
        <v>24513.950650667692</v>
      </c>
      <c r="M7312" s="55">
        <v>3.8730949794673862E-2</v>
      </c>
      <c r="O7312" s="44">
        <f t="shared" si="801"/>
        <v>171204.27038952376</v>
      </c>
      <c r="P7312" s="44">
        <f t="shared" si="801"/>
        <v>125198.62485422874</v>
      </c>
      <c r="Q7312" s="44">
        <f t="shared" si="801"/>
        <v>49725.004427826934</v>
      </c>
      <c r="S7312" s="45">
        <v>204779.43261133184</v>
      </c>
      <c r="T7312" s="45">
        <v>183601.5139188742</v>
      </c>
      <c r="U7312" s="45">
        <v>52114.114981312683</v>
      </c>
      <c r="V7312" s="45">
        <v>440495.06151151867</v>
      </c>
      <c r="X7312" s="27">
        <v>7272</v>
      </c>
      <c r="Y7312" s="82">
        <f t="shared" si="802"/>
        <v>71221.947378764351</v>
      </c>
      <c r="Z7312" s="82">
        <f t="shared" si="803"/>
        <v>125198.62485422874</v>
      </c>
      <c r="AA7312" s="82">
        <f t="shared" si="804"/>
        <v>23644.531388100568</v>
      </c>
      <c r="AB7312" s="82">
        <f t="shared" si="805"/>
        <v>99982.323010759399</v>
      </c>
      <c r="AC7312" s="82">
        <f t="shared" si="806"/>
        <v>0</v>
      </c>
      <c r="AD7312" s="82">
        <f t="shared" si="807"/>
        <v>26080.473039726363</v>
      </c>
    </row>
    <row r="7313" spans="5:30">
      <c r="E7313" s="28">
        <v>7273</v>
      </c>
      <c r="F7313" s="51">
        <v>81621.273523789772</v>
      </c>
      <c r="G7313" s="51">
        <v>26519.730289809115</v>
      </c>
      <c r="H7313" s="51">
        <v>19287.402288047069</v>
      </c>
      <c r="I7313" s="55">
        <v>2.4345264246172886E-2</v>
      </c>
      <c r="J7313" s="51">
        <v>109184.93907265432</v>
      </c>
      <c r="K7313" s="51">
        <v>16842.97681217235</v>
      </c>
      <c r="L7313" s="51">
        <v>28212.729163496944</v>
      </c>
      <c r="M7313" s="55">
        <v>3.835683174086689E-2</v>
      </c>
      <c r="O7313" s="44">
        <f t="shared" si="801"/>
        <v>199741.3862812781</v>
      </c>
      <c r="P7313" s="44">
        <f t="shared" si="801"/>
        <v>45080.154985498782</v>
      </c>
      <c r="Q7313" s="44">
        <f t="shared" si="801"/>
        <v>49765.030858682716</v>
      </c>
      <c r="S7313" s="45">
        <v>304662.67032442347</v>
      </c>
      <c r="T7313" s="45">
        <v>83434.989975049219</v>
      </c>
      <c r="U7313" s="45">
        <v>52408.910774681317</v>
      </c>
      <c r="V7313" s="45">
        <v>440506.571074154</v>
      </c>
      <c r="X7313" s="27">
        <v>7273</v>
      </c>
      <c r="Y7313" s="82">
        <f t="shared" si="802"/>
        <v>83608.364995835582</v>
      </c>
      <c r="Z7313" s="82">
        <f t="shared" si="803"/>
        <v>27165.360131451751</v>
      </c>
      <c r="AA7313" s="82">
        <f t="shared" si="804"/>
        <v>19756.959193371811</v>
      </c>
      <c r="AB7313" s="82">
        <f t="shared" si="805"/>
        <v>116133.02128544253</v>
      </c>
      <c r="AC7313" s="82">
        <f t="shared" si="806"/>
        <v>17914.794854047032</v>
      </c>
      <c r="AD7313" s="82">
        <f t="shared" si="807"/>
        <v>30008.071665310905</v>
      </c>
    </row>
    <row r="7314" spans="5:30">
      <c r="E7314" s="28">
        <v>7274</v>
      </c>
      <c r="F7314" s="51">
        <v>216260.97273928908</v>
      </c>
      <c r="G7314" s="51">
        <v>0</v>
      </c>
      <c r="H7314" s="51">
        <v>28069.440416470985</v>
      </c>
      <c r="I7314" s="55">
        <v>2.9559136262477491E-2</v>
      </c>
      <c r="J7314" s="51">
        <v>89084.990260948398</v>
      </c>
      <c r="K7314" s="51">
        <v>0</v>
      </c>
      <c r="L7314" s="51">
        <v>18244.194874051493</v>
      </c>
      <c r="M7314" s="55">
        <v>3.547150125634918E-2</v>
      </c>
      <c r="O7314" s="44">
        <f t="shared" si="801"/>
        <v>317625.11050217762</v>
      </c>
      <c r="P7314" s="44">
        <f t="shared" si="801"/>
        <v>0</v>
      </c>
      <c r="Q7314" s="44">
        <f t="shared" si="801"/>
        <v>48348.904493204915</v>
      </c>
      <c r="S7314" s="45">
        <v>193183.68049204707</v>
      </c>
      <c r="T7314" s="45">
        <v>190183.57427900378</v>
      </c>
      <c r="U7314" s="45">
        <v>57226.822709980872</v>
      </c>
      <c r="V7314" s="45">
        <v>440594.07748103177</v>
      </c>
      <c r="X7314" s="27">
        <v>7274</v>
      </c>
      <c r="Y7314" s="82">
        <f t="shared" si="802"/>
        <v>222653.46030074565</v>
      </c>
      <c r="Z7314" s="82">
        <f t="shared" si="803"/>
        <v>0</v>
      </c>
      <c r="AA7314" s="82">
        <f t="shared" si="804"/>
        <v>28899.148830552942</v>
      </c>
      <c r="AB7314" s="82">
        <f t="shared" si="805"/>
        <v>94971.650201431999</v>
      </c>
      <c r="AC7314" s="82">
        <f t="shared" si="806"/>
        <v>0</v>
      </c>
      <c r="AD7314" s="82">
        <f t="shared" si="807"/>
        <v>19449.755662651976</v>
      </c>
    </row>
    <row r="7315" spans="5:30">
      <c r="E7315" s="28">
        <v>7275</v>
      </c>
      <c r="F7315" s="51">
        <v>80858.280513103164</v>
      </c>
      <c r="G7315" s="51">
        <v>94518.781363952425</v>
      </c>
      <c r="H7315" s="51">
        <v>20801.707940752545</v>
      </c>
      <c r="I7315" s="55">
        <v>2.1489434150733643E-2</v>
      </c>
      <c r="J7315" s="51">
        <v>131953.67198692905</v>
      </c>
      <c r="K7315" s="51">
        <v>67197.487753069348</v>
      </c>
      <c r="L7315" s="51">
        <v>20365.329510799907</v>
      </c>
      <c r="M7315" s="55">
        <v>3.8237949212931804E-2</v>
      </c>
      <c r="O7315" s="44">
        <f t="shared" si="801"/>
        <v>222539.22664908803</v>
      </c>
      <c r="P7315" s="44">
        <f t="shared" si="801"/>
        <v>167816.17133202989</v>
      </c>
      <c r="Q7315" s="44">
        <f t="shared" si="801"/>
        <v>42847.156661023779</v>
      </c>
      <c r="S7315" s="45">
        <v>273300.67877428437</v>
      </c>
      <c r="T7315" s="45">
        <v>124085.15341668724</v>
      </c>
      <c r="U7315" s="45">
        <v>43301.719594563321</v>
      </c>
      <c r="V7315" s="45">
        <v>440687.55178553489</v>
      </c>
      <c r="X7315" s="27">
        <v>7275</v>
      </c>
      <c r="Y7315" s="82">
        <f t="shared" si="802"/>
        <v>82595.87920773105</v>
      </c>
      <c r="Z7315" s="82">
        <f t="shared" si="803"/>
        <v>96549.936492080669</v>
      </c>
      <c r="AA7315" s="82">
        <f t="shared" si="804"/>
        <v>21248.72487376814</v>
      </c>
      <c r="AB7315" s="82">
        <f t="shared" si="805"/>
        <v>139943.34744135698</v>
      </c>
      <c r="AC7315" s="82">
        <f t="shared" si="806"/>
        <v>71266.234839949218</v>
      </c>
      <c r="AD7315" s="82">
        <f t="shared" si="807"/>
        <v>21598.431787255635</v>
      </c>
    </row>
    <row r="7316" spans="5:30">
      <c r="E7316" s="28">
        <v>7276</v>
      </c>
      <c r="F7316" s="51">
        <v>119747.3333360156</v>
      </c>
      <c r="G7316" s="51">
        <v>119442.06162929784</v>
      </c>
      <c r="H7316" s="51">
        <v>28068.920584454012</v>
      </c>
      <c r="I7316" s="55">
        <v>2.4745027881692933E-2</v>
      </c>
      <c r="J7316" s="51">
        <v>107747.86110996781</v>
      </c>
      <c r="K7316" s="51">
        <v>2751.5242415251687</v>
      </c>
      <c r="L7316" s="51">
        <v>18990.503571017573</v>
      </c>
      <c r="M7316" s="55">
        <v>3.4979431264740179E-2</v>
      </c>
      <c r="O7316" s="44">
        <f t="shared" si="801"/>
        <v>236986.79127022484</v>
      </c>
      <c r="P7316" s="44">
        <f t="shared" si="801"/>
        <v>125315.89794182873</v>
      </c>
      <c r="Q7316" s="44">
        <f t="shared" si="801"/>
        <v>48904.625485881501</v>
      </c>
      <c r="S7316" s="45">
        <v>70585.464095131494</v>
      </c>
      <c r="T7316" s="45">
        <v>301086.96530388371</v>
      </c>
      <c r="U7316" s="45">
        <v>69027.196807285756</v>
      </c>
      <c r="V7316" s="45">
        <v>440699.62620630098</v>
      </c>
      <c r="X7316" s="27">
        <v>7276</v>
      </c>
      <c r="Y7316" s="82">
        <f t="shared" si="802"/>
        <v>122710.48443817368</v>
      </c>
      <c r="Z7316" s="82">
        <f t="shared" si="803"/>
        <v>122397.6587745617</v>
      </c>
      <c r="AA7316" s="82">
        <f t="shared" si="804"/>
        <v>28763.486806925353</v>
      </c>
      <c r="AB7316" s="82">
        <f t="shared" si="805"/>
        <v>114276.30683205115</v>
      </c>
      <c r="AC7316" s="82">
        <f t="shared" si="806"/>
        <v>2918.2391672670387</v>
      </c>
      <c r="AD7316" s="82">
        <f t="shared" si="807"/>
        <v>20141.138678956147</v>
      </c>
    </row>
    <row r="7317" spans="5:30">
      <c r="E7317" s="28">
        <v>7277</v>
      </c>
      <c r="F7317" s="51">
        <v>115044.0408947391</v>
      </c>
      <c r="G7317" s="51">
        <v>10300.314263209579</v>
      </c>
      <c r="H7317" s="51">
        <v>23417.821050345618</v>
      </c>
      <c r="I7317" s="55">
        <v>2.2599304831122193E-2</v>
      </c>
      <c r="J7317" s="51">
        <v>67747.298782882441</v>
      </c>
      <c r="K7317" s="51">
        <v>62512.972168028689</v>
      </c>
      <c r="L7317" s="51">
        <v>38968.971783141773</v>
      </c>
      <c r="M7317" s="55">
        <v>3.0905353389462306E-2</v>
      </c>
      <c r="O7317" s="44">
        <f t="shared" si="801"/>
        <v>189063.36848318652</v>
      </c>
      <c r="P7317" s="44">
        <f t="shared" si="801"/>
        <v>76434.463112491881</v>
      </c>
      <c r="Q7317" s="44">
        <f t="shared" si="801"/>
        <v>65028.258295601408</v>
      </c>
      <c r="S7317" s="45">
        <v>181269.94618769173</v>
      </c>
      <c r="T7317" s="45">
        <v>215005.20408206401</v>
      </c>
      <c r="U7317" s="45">
        <v>44432.879326567156</v>
      </c>
      <c r="V7317" s="45">
        <v>440708.02959632291</v>
      </c>
      <c r="X7317" s="27">
        <v>7277</v>
      </c>
      <c r="Y7317" s="82">
        <f t="shared" si="802"/>
        <v>117643.95624392339</v>
      </c>
      <c r="Z7317" s="82">
        <f t="shared" si="803"/>
        <v>10533.094205100208</v>
      </c>
      <c r="AA7317" s="82">
        <f t="shared" si="804"/>
        <v>23947.047526743048</v>
      </c>
      <c r="AB7317" s="82">
        <f t="shared" si="805"/>
        <v>71419.412239263125</v>
      </c>
      <c r="AC7317" s="82">
        <f t="shared" si="806"/>
        <v>65901.368907391676</v>
      </c>
      <c r="AD7317" s="82">
        <f t="shared" si="807"/>
        <v>41081.210768858356</v>
      </c>
    </row>
    <row r="7318" spans="5:30">
      <c r="E7318" s="28">
        <v>7278</v>
      </c>
      <c r="F7318" s="51">
        <v>63819.625354844553</v>
      </c>
      <c r="G7318" s="51">
        <v>44692.699696619537</v>
      </c>
      <c r="H7318" s="51">
        <v>23889.401847263667</v>
      </c>
      <c r="I7318" s="55">
        <v>3.7002815529272752E-2</v>
      </c>
      <c r="J7318" s="51">
        <v>71570.518927217883</v>
      </c>
      <c r="K7318" s="51">
        <v>176506.4193402541</v>
      </c>
      <c r="L7318" s="51">
        <v>15808.106951549296</v>
      </c>
      <c r="M7318" s="55">
        <v>2.6795609726711488E-2</v>
      </c>
      <c r="O7318" s="44">
        <f t="shared" si="801"/>
        <v>142388.69960872392</v>
      </c>
      <c r="P7318" s="44">
        <f t="shared" si="801"/>
        <v>234288.71477074793</v>
      </c>
      <c r="Q7318" s="44">
        <f t="shared" si="801"/>
        <v>41605.69020186548</v>
      </c>
      <c r="S7318" s="45">
        <v>291322.63118765829</v>
      </c>
      <c r="T7318" s="45">
        <v>108572.48856743865</v>
      </c>
      <c r="U7318" s="45">
        <v>40854.959611586004</v>
      </c>
      <c r="V7318" s="45">
        <v>440750.07936668297</v>
      </c>
      <c r="X7318" s="27">
        <v>7278</v>
      </c>
      <c r="Y7318" s="82">
        <f t="shared" si="802"/>
        <v>66181.131178997166</v>
      </c>
      <c r="Z7318" s="82">
        <f t="shared" si="803"/>
        <v>46346.455418998732</v>
      </c>
      <c r="AA7318" s="82">
        <f t="shared" si="804"/>
        <v>24773.376976922631</v>
      </c>
      <c r="AB7318" s="82">
        <f t="shared" si="805"/>
        <v>76207.568429726743</v>
      </c>
      <c r="AC7318" s="82">
        <f t="shared" si="806"/>
        <v>187942.25935174921</v>
      </c>
      <c r="AD7318" s="82">
        <f t="shared" si="807"/>
        <v>16832.313224942849</v>
      </c>
    </row>
    <row r="7319" spans="5:30">
      <c r="E7319" s="28">
        <v>7279</v>
      </c>
      <c r="F7319" s="51">
        <v>132724.63376159067</v>
      </c>
      <c r="G7319" s="51">
        <v>103438.43908091323</v>
      </c>
      <c r="H7319" s="51">
        <v>25004.695098616074</v>
      </c>
      <c r="I7319" s="55">
        <v>2.54780601136496E-2</v>
      </c>
      <c r="J7319" s="51">
        <v>110894.26665066104</v>
      </c>
      <c r="K7319" s="51">
        <v>93627.207989980816</v>
      </c>
      <c r="L7319" s="51">
        <v>24530.882495642076</v>
      </c>
      <c r="M7319" s="55">
        <v>2.7851756169560357E-2</v>
      </c>
      <c r="O7319" s="44">
        <f t="shared" si="801"/>
        <v>252993.12901551963</v>
      </c>
      <c r="P7319" s="44">
        <f t="shared" si="801"/>
        <v>204760.61832410301</v>
      </c>
      <c r="Q7319" s="44">
        <f t="shared" si="801"/>
        <v>51498.283503939892</v>
      </c>
      <c r="S7319" s="45">
        <v>270330.43519502593</v>
      </c>
      <c r="T7319" s="45">
        <v>124390.15287331742</v>
      </c>
      <c r="U7319" s="45">
        <v>46077.272821650797</v>
      </c>
      <c r="V7319" s="45">
        <v>440797.86088999413</v>
      </c>
      <c r="X7319" s="27">
        <v>7279</v>
      </c>
      <c r="Y7319" s="82">
        <f t="shared" si="802"/>
        <v>136106.19995913058</v>
      </c>
      <c r="Z7319" s="82">
        <f t="shared" si="803"/>
        <v>106073.84984987881</v>
      </c>
      <c r="AA7319" s="82">
        <f t="shared" si="804"/>
        <v>25641.766223462091</v>
      </c>
      <c r="AB7319" s="82">
        <f t="shared" si="805"/>
        <v>116886.92905638904</v>
      </c>
      <c r="AC7319" s="82">
        <f t="shared" si="806"/>
        <v>98686.768474224198</v>
      </c>
      <c r="AD7319" s="82">
        <f t="shared" si="807"/>
        <v>25856.517280477805</v>
      </c>
    </row>
    <row r="7320" spans="5:30">
      <c r="E7320" s="28">
        <v>7280</v>
      </c>
      <c r="F7320" s="51">
        <v>455853.41677722859</v>
      </c>
      <c r="G7320" s="51">
        <v>17749.072805051845</v>
      </c>
      <c r="H7320" s="51">
        <v>18757.495461314797</v>
      </c>
      <c r="I7320" s="55">
        <v>1.7599940458492575E-2</v>
      </c>
      <c r="J7320" s="51">
        <v>68658.978905648823</v>
      </c>
      <c r="K7320" s="51">
        <v>32897.74603958951</v>
      </c>
      <c r="L7320" s="51">
        <v>23457.826262701492</v>
      </c>
      <c r="M7320" s="55">
        <v>3.6617950713404374E-2</v>
      </c>
      <c r="O7320" s="44">
        <f t="shared" si="801"/>
        <v>536302.18263199925</v>
      </c>
      <c r="P7320" s="44">
        <f t="shared" si="801"/>
        <v>52764.049617610173</v>
      </c>
      <c r="Q7320" s="44">
        <f t="shared" si="801"/>
        <v>43832.404352037862</v>
      </c>
      <c r="S7320" s="45">
        <v>223380.52824376771</v>
      </c>
      <c r="T7320" s="45">
        <v>159719.29232570945</v>
      </c>
      <c r="U7320" s="45">
        <v>57739.628224419932</v>
      </c>
      <c r="V7320" s="45">
        <v>440839.44879389711</v>
      </c>
      <c r="X7320" s="27">
        <v>7280</v>
      </c>
      <c r="Y7320" s="82">
        <f t="shared" si="802"/>
        <v>463876.40977030818</v>
      </c>
      <c r="Z7320" s="82">
        <f t="shared" si="803"/>
        <v>18061.455429614205</v>
      </c>
      <c r="AA7320" s="82">
        <f t="shared" si="804"/>
        <v>19087.626264584382</v>
      </c>
      <c r="AB7320" s="82">
        <f t="shared" si="805"/>
        <v>72425.772861691061</v>
      </c>
      <c r="AC7320" s="82">
        <f t="shared" si="806"/>
        <v>34702.594187995972</v>
      </c>
      <c r="AD7320" s="82">
        <f t="shared" si="807"/>
        <v>24744.778087453476</v>
      </c>
    </row>
    <row r="7321" spans="5:30">
      <c r="E7321" s="28">
        <v>7281</v>
      </c>
      <c r="F7321" s="51">
        <v>145174.58255401498</v>
      </c>
      <c r="G7321" s="51">
        <v>31224.832961410917</v>
      </c>
      <c r="H7321" s="51">
        <v>16399.585597854584</v>
      </c>
      <c r="I7321" s="55">
        <v>3.2038738450673315E-2</v>
      </c>
      <c r="J7321" s="51">
        <v>95016.044404271306</v>
      </c>
      <c r="K7321" s="51">
        <v>30989.988555163545</v>
      </c>
      <c r="L7321" s="51">
        <v>28118.643673741703</v>
      </c>
      <c r="M7321" s="55">
        <v>4.2650483493175913E-2</v>
      </c>
      <c r="O7321" s="44">
        <f t="shared" si="801"/>
        <v>252068.34822143341</v>
      </c>
      <c r="P7321" s="44">
        <f t="shared" si="801"/>
        <v>65572.190724157583</v>
      </c>
      <c r="Q7321" s="44">
        <f t="shared" si="801"/>
        <v>47182.234141311848</v>
      </c>
      <c r="S7321" s="45">
        <v>268955.82224507583</v>
      </c>
      <c r="T7321" s="45">
        <v>124405.99049910576</v>
      </c>
      <c r="U7321" s="45">
        <v>47560.36928202986</v>
      </c>
      <c r="V7321" s="45">
        <v>440922.18202621146</v>
      </c>
      <c r="X7321" s="27">
        <v>7281</v>
      </c>
      <c r="Y7321" s="82">
        <f t="shared" si="802"/>
        <v>149825.79303414875</v>
      </c>
      <c r="Z7321" s="82">
        <f t="shared" si="803"/>
        <v>32225.237217827525</v>
      </c>
      <c r="AA7321" s="82">
        <f t="shared" si="804"/>
        <v>16925.007631523677</v>
      </c>
      <c r="AB7321" s="82">
        <f t="shared" si="805"/>
        <v>102242.55518728464</v>
      </c>
      <c r="AC7321" s="82">
        <f t="shared" si="806"/>
        <v>33346.953506330065</v>
      </c>
      <c r="AD7321" s="82">
        <f t="shared" si="807"/>
        <v>30257.226509788172</v>
      </c>
    </row>
    <row r="7322" spans="5:30">
      <c r="E7322" s="28">
        <v>7282</v>
      </c>
      <c r="F7322" s="51">
        <v>96593.444884606564</v>
      </c>
      <c r="G7322" s="51">
        <v>81465.371443595694</v>
      </c>
      <c r="H7322" s="51">
        <v>19909.253842469639</v>
      </c>
      <c r="I7322" s="55">
        <v>1.9502933107003434E-2</v>
      </c>
      <c r="J7322" s="51">
        <v>83578.055593154859</v>
      </c>
      <c r="K7322" s="51">
        <v>67243.595333579506</v>
      </c>
      <c r="L7322" s="51">
        <v>28071.325436120085</v>
      </c>
      <c r="M7322" s="55">
        <v>3.2149250668939956E-2</v>
      </c>
      <c r="O7322" s="44">
        <f t="shared" si="801"/>
        <v>186424.74889149444</v>
      </c>
      <c r="P7322" s="44">
        <f t="shared" si="801"/>
        <v>153813.22106022836</v>
      </c>
      <c r="Q7322" s="44">
        <f t="shared" si="801"/>
        <v>49836.414237319797</v>
      </c>
      <c r="S7322" s="45">
        <v>262685.95172539563</v>
      </c>
      <c r="T7322" s="45">
        <v>135494.57222564219</v>
      </c>
      <c r="U7322" s="45">
        <v>42741.970854755797</v>
      </c>
      <c r="V7322" s="45">
        <v>440922.49480579357</v>
      </c>
      <c r="X7322" s="27">
        <v>7282</v>
      </c>
      <c r="Y7322" s="82">
        <f t="shared" si="802"/>
        <v>98477.300378766056</v>
      </c>
      <c r="Z7322" s="82">
        <f t="shared" si="803"/>
        <v>83054.185133397317</v>
      </c>
      <c r="AA7322" s="82">
        <f t="shared" si="804"/>
        <v>20297.542688369675</v>
      </c>
      <c r="AB7322" s="82">
        <f t="shared" si="805"/>
        <v>87947.448512728384</v>
      </c>
      <c r="AC7322" s="82">
        <f t="shared" si="806"/>
        <v>70759.035926831028</v>
      </c>
      <c r="AD7322" s="82">
        <f t="shared" si="807"/>
        <v>29538.871548950123</v>
      </c>
    </row>
    <row r="7323" spans="5:30">
      <c r="E7323" s="28">
        <v>7283</v>
      </c>
      <c r="F7323" s="51">
        <v>123126.37069333378</v>
      </c>
      <c r="G7323" s="51">
        <v>31448.657504879113</v>
      </c>
      <c r="H7323" s="51">
        <v>14276.759177835498</v>
      </c>
      <c r="I7323" s="55">
        <v>2.2639899930831493E-2</v>
      </c>
      <c r="J7323" s="51">
        <v>205620.52837865069</v>
      </c>
      <c r="K7323" s="51">
        <v>15490.179356135372</v>
      </c>
      <c r="L7323" s="51">
        <v>30903.728102610443</v>
      </c>
      <c r="M7323" s="55">
        <v>3.0410187824443345E-2</v>
      </c>
      <c r="O7323" s="44">
        <f t="shared" si="801"/>
        <v>342584.22122160991</v>
      </c>
      <c r="P7323" s="44">
        <f t="shared" si="801"/>
        <v>48483.251428662494</v>
      </c>
      <c r="Q7323" s="44">
        <f t="shared" si="801"/>
        <v>47164.433877639887</v>
      </c>
      <c r="S7323" s="45">
        <v>277676.13433969731</v>
      </c>
      <c r="T7323" s="45">
        <v>109683.08742365144</v>
      </c>
      <c r="U7323" s="45">
        <v>53606.668595302588</v>
      </c>
      <c r="V7323" s="45">
        <v>440965.89035865129</v>
      </c>
      <c r="X7323" s="27">
        <v>7283</v>
      </c>
      <c r="Y7323" s="82">
        <f t="shared" si="802"/>
        <v>125913.93940467732</v>
      </c>
      <c r="Z7323" s="82">
        <f t="shared" si="803"/>
        <v>32160.651963748569</v>
      </c>
      <c r="AA7323" s="82">
        <f t="shared" si="804"/>
        <v>14599.983576958273</v>
      </c>
      <c r="AB7323" s="82">
        <f t="shared" si="805"/>
        <v>216670.28181693261</v>
      </c>
      <c r="AC7323" s="82">
        <f t="shared" si="806"/>
        <v>16322.599464913927</v>
      </c>
      <c r="AD7323" s="82">
        <f t="shared" si="807"/>
        <v>32564.450300681616</v>
      </c>
    </row>
    <row r="7324" spans="5:30">
      <c r="E7324" s="28">
        <v>7284</v>
      </c>
      <c r="F7324" s="51">
        <v>24343.505111539922</v>
      </c>
      <c r="G7324" s="51">
        <v>4776.1428892095646</v>
      </c>
      <c r="H7324" s="51">
        <v>28380.178434603262</v>
      </c>
      <c r="I7324" s="55">
        <v>2.4789805508203814E-2</v>
      </c>
      <c r="J7324" s="51">
        <v>132580.91054132883</v>
      </c>
      <c r="K7324" s="51">
        <v>173840.54794552212</v>
      </c>
      <c r="L7324" s="51">
        <v>46333.774985387987</v>
      </c>
      <c r="M7324" s="55">
        <v>5.8046088956878454E-2</v>
      </c>
      <c r="O7324" s="44">
        <f t="shared" si="801"/>
        <v>168701.12219137014</v>
      </c>
      <c r="P7324" s="44">
        <f t="shared" si="801"/>
        <v>193385.47584616893</v>
      </c>
      <c r="Q7324" s="44">
        <f t="shared" si="801"/>
        <v>79322.264262230659</v>
      </c>
      <c r="S7324" s="45">
        <v>318782.62274699134</v>
      </c>
      <c r="T7324" s="45">
        <v>73881.527617890519</v>
      </c>
      <c r="U7324" s="45">
        <v>48324.738743960806</v>
      </c>
      <c r="V7324" s="45">
        <v>440988.88910884265</v>
      </c>
      <c r="X7324" s="27">
        <v>7284</v>
      </c>
      <c r="Y7324" s="82">
        <f t="shared" si="802"/>
        <v>24946.975868642963</v>
      </c>
      <c r="Z7324" s="82">
        <f t="shared" si="803"/>
        <v>4894.5425425124604</v>
      </c>
      <c r="AA7324" s="82">
        <f t="shared" si="804"/>
        <v>29083.7175382852</v>
      </c>
      <c r="AB7324" s="82">
        <f t="shared" si="805"/>
        <v>143754.14632272717</v>
      </c>
      <c r="AC7324" s="82">
        <f t="shared" si="806"/>
        <v>188490.93330365646</v>
      </c>
      <c r="AD7324" s="82">
        <f t="shared" si="807"/>
        <v>50238.546723945452</v>
      </c>
    </row>
    <row r="7325" spans="5:30">
      <c r="E7325" s="28">
        <v>7285</v>
      </c>
      <c r="F7325" s="51">
        <v>212169.27888008341</v>
      </c>
      <c r="G7325" s="51">
        <v>2167.2972038703624</v>
      </c>
      <c r="H7325" s="51">
        <v>23157.511786258365</v>
      </c>
      <c r="I7325" s="55">
        <v>2.7151801711246648E-2</v>
      </c>
      <c r="J7325" s="51">
        <v>96384.365986228848</v>
      </c>
      <c r="K7325" s="51">
        <v>24295.870585250894</v>
      </c>
      <c r="L7325" s="51">
        <v>26885.736159632499</v>
      </c>
      <c r="M7325" s="55">
        <v>4.1696249112649256E-2</v>
      </c>
      <c r="O7325" s="44">
        <f t="shared" si="801"/>
        <v>321059.4182509862</v>
      </c>
      <c r="P7325" s="44">
        <f t="shared" si="801"/>
        <v>28222.243188285611</v>
      </c>
      <c r="Q7325" s="44">
        <f t="shared" si="801"/>
        <v>52553.484746043716</v>
      </c>
      <c r="S7325" s="45">
        <v>356897.62550206773</v>
      </c>
      <c r="T7325" s="45">
        <v>38377.924705881254</v>
      </c>
      <c r="U7325" s="45">
        <v>45773.893393272912</v>
      </c>
      <c r="V7325" s="45">
        <v>441049.44360122189</v>
      </c>
      <c r="X7325" s="27">
        <v>7285</v>
      </c>
      <c r="Y7325" s="82">
        <f t="shared" si="802"/>
        <v>217930.05706945361</v>
      </c>
      <c r="Z7325" s="82">
        <f t="shared" si="803"/>
        <v>2226.1432277991898</v>
      </c>
      <c r="AA7325" s="82">
        <f t="shared" si="804"/>
        <v>23786.279954404708</v>
      </c>
      <c r="AB7325" s="82">
        <f t="shared" si="805"/>
        <v>103129.36118153259</v>
      </c>
      <c r="AC7325" s="82">
        <f t="shared" si="806"/>
        <v>25996.099960486423</v>
      </c>
      <c r="AD7325" s="82">
        <f t="shared" si="807"/>
        <v>28767.204791639011</v>
      </c>
    </row>
    <row r="7326" spans="5:30">
      <c r="E7326" s="28">
        <v>7286</v>
      </c>
      <c r="F7326" s="51">
        <v>110574.02661746508</v>
      </c>
      <c r="G7326" s="51">
        <v>2646.2056718199583</v>
      </c>
      <c r="H7326" s="51">
        <v>21169.378481688305</v>
      </c>
      <c r="I7326" s="55">
        <v>3.0082989379005866E-2</v>
      </c>
      <c r="J7326" s="51">
        <v>204066.04940505128</v>
      </c>
      <c r="K7326" s="51">
        <v>30573.412463253706</v>
      </c>
      <c r="L7326" s="51">
        <v>27444.784316528858</v>
      </c>
      <c r="M7326" s="55">
        <v>3.8386873671121174E-2</v>
      </c>
      <c r="O7326" s="44">
        <f t="shared" si="801"/>
        <v>332174.50157034665</v>
      </c>
      <c r="P7326" s="44">
        <f t="shared" si="801"/>
        <v>35427.887205991312</v>
      </c>
      <c r="Q7326" s="44">
        <f t="shared" si="801"/>
        <v>51161.834624816111</v>
      </c>
      <c r="S7326" s="45">
        <v>366338.92042263574</v>
      </c>
      <c r="T7326" s="45">
        <v>15916.869494877194</v>
      </c>
      <c r="U7326" s="45">
        <v>58894.78770571536</v>
      </c>
      <c r="V7326" s="45">
        <v>441150.57762322825</v>
      </c>
      <c r="X7326" s="27">
        <v>7286</v>
      </c>
      <c r="Y7326" s="82">
        <f t="shared" si="802"/>
        <v>113900.42388579217</v>
      </c>
      <c r="Z7326" s="82">
        <f t="shared" si="803"/>
        <v>2725.8114489399832</v>
      </c>
      <c r="AA7326" s="82">
        <f t="shared" si="804"/>
        <v>21806.216669713089</v>
      </c>
      <c r="AB7326" s="82">
        <f t="shared" si="805"/>
        <v>218274.07768455448</v>
      </c>
      <c r="AC7326" s="82">
        <f t="shared" si="806"/>
        <v>32702.075757051327</v>
      </c>
      <c r="AD7326" s="82">
        <f t="shared" si="807"/>
        <v>29355.617955103018</v>
      </c>
    </row>
    <row r="7327" spans="5:30">
      <c r="E7327" s="28">
        <v>7287</v>
      </c>
      <c r="F7327" s="51">
        <v>66100.914968539175</v>
      </c>
      <c r="G7327" s="51">
        <v>13631.726388911182</v>
      </c>
      <c r="H7327" s="51">
        <v>29361.965759766252</v>
      </c>
      <c r="I7327" s="55">
        <v>2.3961194522221271E-2</v>
      </c>
      <c r="J7327" s="51">
        <v>75029.998796728672</v>
      </c>
      <c r="K7327" s="51">
        <v>0</v>
      </c>
      <c r="L7327" s="51">
        <v>23517.117825851776</v>
      </c>
      <c r="M7327" s="55">
        <v>2.4713472646330482E-2</v>
      </c>
      <c r="O7327" s="44">
        <f t="shared" si="801"/>
        <v>146411.26095463557</v>
      </c>
      <c r="P7327" s="44">
        <f t="shared" si="801"/>
        <v>13958.358836589581</v>
      </c>
      <c r="Q7327" s="44">
        <f t="shared" si="801"/>
        <v>54741.245239892203</v>
      </c>
      <c r="S7327" s="45">
        <v>294875.29850570939</v>
      </c>
      <c r="T7327" s="45">
        <v>107164.06522886874</v>
      </c>
      <c r="U7327" s="45">
        <v>39150.522286627034</v>
      </c>
      <c r="V7327" s="45">
        <v>441189.88602120517</v>
      </c>
      <c r="X7327" s="27">
        <v>7287</v>
      </c>
      <c r="Y7327" s="82">
        <f t="shared" si="802"/>
        <v>67684.771850197154</v>
      </c>
      <c r="Z7327" s="82">
        <f t="shared" si="803"/>
        <v>13958.358836589581</v>
      </c>
      <c r="AA7327" s="82">
        <f t="shared" si="804"/>
        <v>30065.513532890815</v>
      </c>
      <c r="AB7327" s="82">
        <f t="shared" si="805"/>
        <v>78726.489104438398</v>
      </c>
      <c r="AC7327" s="82">
        <f t="shared" si="806"/>
        <v>0</v>
      </c>
      <c r="AD7327" s="82">
        <f t="shared" si="807"/>
        <v>24675.731707001389</v>
      </c>
    </row>
    <row r="7328" spans="5:30">
      <c r="E7328" s="28">
        <v>7288</v>
      </c>
      <c r="F7328" s="51">
        <v>91823.140320430946</v>
      </c>
      <c r="G7328" s="51">
        <v>54169.064067872234</v>
      </c>
      <c r="H7328" s="51">
        <v>15890.635407995851</v>
      </c>
      <c r="I7328" s="55">
        <v>2.0450138439541611E-2</v>
      </c>
      <c r="J7328" s="51">
        <v>116122.34657547198</v>
      </c>
      <c r="K7328" s="51">
        <v>140936.07155956532</v>
      </c>
      <c r="L7328" s="51">
        <v>14971.807495853</v>
      </c>
      <c r="M7328" s="55">
        <v>3.2113469027814534E-2</v>
      </c>
      <c r="O7328" s="44">
        <f t="shared" si="801"/>
        <v>216003.35270596918</v>
      </c>
      <c r="P7328" s="44">
        <f t="shared" si="801"/>
        <v>203713.56505593873</v>
      </c>
      <c r="Q7328" s="44">
        <f t="shared" si="801"/>
        <v>31984.213168715265</v>
      </c>
      <c r="S7328" s="45">
        <v>318694.88750680943</v>
      </c>
      <c r="T7328" s="45">
        <v>78308.492910047178</v>
      </c>
      <c r="U7328" s="45">
        <v>44237.720769596315</v>
      </c>
      <c r="V7328" s="45">
        <v>441241.1011864529</v>
      </c>
      <c r="X7328" s="27">
        <v>7288</v>
      </c>
      <c r="Y7328" s="82">
        <f t="shared" si="802"/>
        <v>93700.936251937223</v>
      </c>
      <c r="Z7328" s="82">
        <f t="shared" si="803"/>
        <v>55276.828927200622</v>
      </c>
      <c r="AA7328" s="82">
        <f t="shared" si="804"/>
        <v>16215.601101981649</v>
      </c>
      <c r="AB7328" s="82">
        <f t="shared" si="805"/>
        <v>122302.41645403195</v>
      </c>
      <c r="AC7328" s="82">
        <f t="shared" si="806"/>
        <v>148436.73612873809</v>
      </c>
      <c r="AD7328" s="82">
        <f t="shared" si="807"/>
        <v>15768.612066733618</v>
      </c>
    </row>
    <row r="7329" spans="5:30">
      <c r="E7329" s="28">
        <v>7289</v>
      </c>
      <c r="F7329" s="51">
        <v>162711.00649359394</v>
      </c>
      <c r="G7329" s="51">
        <v>24506.585269786192</v>
      </c>
      <c r="H7329" s="51">
        <v>17035.405058614087</v>
      </c>
      <c r="I7329" s="55">
        <v>1.8890127137306274E-2</v>
      </c>
      <c r="J7329" s="51">
        <v>116832.05219880672</v>
      </c>
      <c r="K7329" s="51">
        <v>43910.253232635761</v>
      </c>
      <c r="L7329" s="51">
        <v>23145.123531454847</v>
      </c>
      <c r="M7329" s="55">
        <v>2.147100979629623E-2</v>
      </c>
      <c r="O7329" s="44">
        <f t="shared" si="801"/>
        <v>287379.55067303102</v>
      </c>
      <c r="P7329" s="44">
        <f t="shared" si="801"/>
        <v>70669.848321592261</v>
      </c>
      <c r="Q7329" s="44">
        <f t="shared" si="801"/>
        <v>41445.880490739015</v>
      </c>
      <c r="S7329" s="45">
        <v>290410.59929625946</v>
      </c>
      <c r="T7329" s="45">
        <v>110351.33964804708</v>
      </c>
      <c r="U7329" s="45">
        <v>40510.164037448667</v>
      </c>
      <c r="V7329" s="45">
        <v>441272.10298175522</v>
      </c>
      <c r="X7329" s="27">
        <v>7289</v>
      </c>
      <c r="Y7329" s="82">
        <f t="shared" si="802"/>
        <v>165784.63809289702</v>
      </c>
      <c r="Z7329" s="82">
        <f t="shared" si="803"/>
        <v>24969.517781233691</v>
      </c>
      <c r="AA7329" s="82">
        <f t="shared" si="804"/>
        <v>17357.206026006817</v>
      </c>
      <c r="AB7329" s="82">
        <f t="shared" si="805"/>
        <v>121594.91258013401</v>
      </c>
      <c r="AC7329" s="82">
        <f t="shared" si="806"/>
        <v>45700.330540358569</v>
      </c>
      <c r="AD7329" s="82">
        <f t="shared" si="807"/>
        <v>24088.674464732201</v>
      </c>
    </row>
    <row r="7330" spans="5:30">
      <c r="E7330" s="28">
        <v>7290</v>
      </c>
      <c r="F7330" s="51">
        <v>177305.16310512461</v>
      </c>
      <c r="G7330" s="51">
        <v>31156.052766909976</v>
      </c>
      <c r="H7330" s="51">
        <v>17296.287347575355</v>
      </c>
      <c r="I7330" s="55">
        <v>2.6058784279907869E-2</v>
      </c>
      <c r="J7330" s="51">
        <v>104861.68736534868</v>
      </c>
      <c r="K7330" s="51">
        <v>16560.687615512317</v>
      </c>
      <c r="L7330" s="51">
        <v>23096.134027572502</v>
      </c>
      <c r="M7330" s="55">
        <v>3.9483162696596436E-2</v>
      </c>
      <c r="O7330" s="44">
        <f t="shared" si="801"/>
        <v>293767.9370511981</v>
      </c>
      <c r="P7330" s="44">
        <f t="shared" si="801"/>
        <v>49631.087963668295</v>
      </c>
      <c r="Q7330" s="44">
        <f t="shared" si="801"/>
        <v>42380.670412512976</v>
      </c>
      <c r="S7330" s="45">
        <v>132524.15091318442</v>
      </c>
      <c r="T7330" s="45">
        <v>262481.45871488919</v>
      </c>
      <c r="U7330" s="45">
        <v>46269.773586194708</v>
      </c>
      <c r="V7330" s="45">
        <v>441275.38321426837</v>
      </c>
      <c r="X7330" s="27">
        <v>7290</v>
      </c>
      <c r="Y7330" s="82">
        <f t="shared" si="802"/>
        <v>181925.52010219492</v>
      </c>
      <c r="Z7330" s="82">
        <f t="shared" si="803"/>
        <v>31967.941624976309</v>
      </c>
      <c r="AA7330" s="82">
        <f t="shared" si="804"/>
        <v>17747.007568409121</v>
      </c>
      <c r="AB7330" s="82">
        <f t="shared" si="805"/>
        <v>111842.41694900321</v>
      </c>
      <c r="AC7330" s="82">
        <f t="shared" si="806"/>
        <v>17663.146338691986</v>
      </c>
      <c r="AD7330" s="82">
        <f t="shared" si="807"/>
        <v>24633.662844103856</v>
      </c>
    </row>
    <row r="7331" spans="5:30">
      <c r="E7331" s="28">
        <v>7291</v>
      </c>
      <c r="F7331" s="51">
        <v>356210.31390770909</v>
      </c>
      <c r="G7331" s="51">
        <v>51299.347810190702</v>
      </c>
      <c r="H7331" s="51">
        <v>19621.132835577577</v>
      </c>
      <c r="I7331" s="55">
        <v>2.0647559420842482E-2</v>
      </c>
      <c r="J7331" s="51">
        <v>89538.287793577969</v>
      </c>
      <c r="K7331" s="51">
        <v>29923.8165928569</v>
      </c>
      <c r="L7331" s="51">
        <v>24805.632045819624</v>
      </c>
      <c r="M7331" s="55">
        <v>3.3437010894887861E-2</v>
      </c>
      <c r="O7331" s="44">
        <f t="shared" si="801"/>
        <v>458007.93172365031</v>
      </c>
      <c r="P7331" s="44">
        <f t="shared" si="801"/>
        <v>83921.446681453774</v>
      </c>
      <c r="Q7331" s="44">
        <f t="shared" si="801"/>
        <v>46190.62096465427</v>
      </c>
      <c r="S7331" s="45">
        <v>98700.049720654104</v>
      </c>
      <c r="T7331" s="45">
        <v>309269.7751765367</v>
      </c>
      <c r="U7331" s="45">
        <v>33306.709576038083</v>
      </c>
      <c r="V7331" s="45">
        <v>441276.53447322885</v>
      </c>
      <c r="X7331" s="27">
        <v>7291</v>
      </c>
      <c r="Y7331" s="82">
        <f t="shared" si="802"/>
        <v>363565.18753043545</v>
      </c>
      <c r="Z7331" s="82">
        <f t="shared" si="803"/>
        <v>52358.554142352077</v>
      </c>
      <c r="AA7331" s="82">
        <f t="shared" si="804"/>
        <v>20026.261341704405</v>
      </c>
      <c r="AB7331" s="82">
        <f t="shared" si="805"/>
        <v>94442.744193214865</v>
      </c>
      <c r="AC7331" s="82">
        <f t="shared" si="806"/>
        <v>31562.892539101696</v>
      </c>
      <c r="AD7331" s="82">
        <f t="shared" si="807"/>
        <v>26164.359622949862</v>
      </c>
    </row>
    <row r="7332" spans="5:30">
      <c r="E7332" s="28">
        <v>7292</v>
      </c>
      <c r="F7332" s="51">
        <v>89093.848451867554</v>
      </c>
      <c r="G7332" s="51">
        <v>0</v>
      </c>
      <c r="H7332" s="51">
        <v>15193.311135018372</v>
      </c>
      <c r="I7332" s="55">
        <v>2.3240638614414812E-2</v>
      </c>
      <c r="J7332" s="51">
        <v>157146.15828488182</v>
      </c>
      <c r="K7332" s="51">
        <v>37684.926707087114</v>
      </c>
      <c r="L7332" s="51">
        <v>33518.565886996716</v>
      </c>
      <c r="M7332" s="55">
        <v>3.6163911845325414E-2</v>
      </c>
      <c r="O7332" s="44">
        <f t="shared" si="801"/>
        <v>257777.87857053528</v>
      </c>
      <c r="P7332" s="44">
        <f t="shared" si="801"/>
        <v>39955.25597825236</v>
      </c>
      <c r="Q7332" s="44">
        <f t="shared" si="801"/>
        <v>51084.306043752062</v>
      </c>
      <c r="S7332" s="45">
        <v>242956.95460313337</v>
      </c>
      <c r="T7332" s="45">
        <v>134293.48666880597</v>
      </c>
      <c r="U7332" s="45">
        <v>64132.434371851741</v>
      </c>
      <c r="V7332" s="45">
        <v>441382.87564379105</v>
      </c>
      <c r="X7332" s="27">
        <v>7292</v>
      </c>
      <c r="Y7332" s="82">
        <f t="shared" si="802"/>
        <v>91164.446386504846</v>
      </c>
      <c r="Z7332" s="82">
        <f t="shared" si="803"/>
        <v>0</v>
      </c>
      <c r="AA7332" s="82">
        <f t="shared" si="804"/>
        <v>15546.413388463698</v>
      </c>
      <c r="AB7332" s="82">
        <f t="shared" si="805"/>
        <v>166613.43218403045</v>
      </c>
      <c r="AC7332" s="82">
        <f t="shared" si="806"/>
        <v>39955.25597825236</v>
      </c>
      <c r="AD7332" s="82">
        <f t="shared" si="807"/>
        <v>35537.892655288364</v>
      </c>
    </row>
    <row r="7333" spans="5:30">
      <c r="E7333" s="28">
        <v>7293</v>
      </c>
      <c r="F7333" s="51">
        <v>53888.971719415553</v>
      </c>
      <c r="G7333" s="51">
        <v>51010.968737742311</v>
      </c>
      <c r="H7333" s="51">
        <v>18968.050179756097</v>
      </c>
      <c r="I7333" s="55">
        <v>2.8059157193945326E-2</v>
      </c>
      <c r="J7333" s="51">
        <v>92159.976807784944</v>
      </c>
      <c r="K7333" s="51">
        <v>149704.93130188237</v>
      </c>
      <c r="L7333" s="51">
        <v>26983.70126042387</v>
      </c>
      <c r="M7333" s="55">
        <v>3.142922465994856E-2</v>
      </c>
      <c r="O7333" s="44">
        <f t="shared" si="801"/>
        <v>153124.7493627193</v>
      </c>
      <c r="P7333" s="44">
        <f t="shared" si="801"/>
        <v>211184.95036757021</v>
      </c>
      <c r="Q7333" s="44">
        <f t="shared" si="801"/>
        <v>48112.991986746129</v>
      </c>
      <c r="S7333" s="45">
        <v>299835.84752099402</v>
      </c>
      <c r="T7333" s="45">
        <v>89073.567914996544</v>
      </c>
      <c r="U7333" s="45">
        <v>52480.903200485685</v>
      </c>
      <c r="V7333" s="45">
        <v>441390.31863647624</v>
      </c>
      <c r="X7333" s="27">
        <v>7293</v>
      </c>
      <c r="Y7333" s="82">
        <f t="shared" si="802"/>
        <v>55401.050847910701</v>
      </c>
      <c r="Z7333" s="82">
        <f t="shared" si="803"/>
        <v>52442.293528170048</v>
      </c>
      <c r="AA7333" s="82">
        <f t="shared" si="804"/>
        <v>19500.277681412514</v>
      </c>
      <c r="AB7333" s="82">
        <f t="shared" si="805"/>
        <v>97723.698514808595</v>
      </c>
      <c r="AC7333" s="82">
        <f t="shared" si="806"/>
        <v>158742.65683940018</v>
      </c>
      <c r="AD7333" s="82">
        <f t="shared" si="807"/>
        <v>28612.714305333619</v>
      </c>
    </row>
    <row r="7334" spans="5:30">
      <c r="E7334" s="28">
        <v>7294</v>
      </c>
      <c r="F7334" s="51">
        <v>80343.57526540081</v>
      </c>
      <c r="G7334" s="51">
        <v>29315.840934129057</v>
      </c>
      <c r="H7334" s="51">
        <v>17978.370958200587</v>
      </c>
      <c r="I7334" s="55">
        <v>2.5207348710790809E-2</v>
      </c>
      <c r="J7334" s="51">
        <v>100955.1888101011</v>
      </c>
      <c r="K7334" s="51">
        <v>37804.91165294555</v>
      </c>
      <c r="L7334" s="51">
        <v>21394.392079923651</v>
      </c>
      <c r="M7334" s="55">
        <v>3.5031838434779465E-2</v>
      </c>
      <c r="O7334" s="44">
        <f t="shared" si="801"/>
        <v>189494.62057148566</v>
      </c>
      <c r="P7334" s="44">
        <f t="shared" si="801"/>
        <v>70170.448356825858</v>
      </c>
      <c r="Q7334" s="44">
        <f t="shared" si="801"/>
        <v>41133.623419381664</v>
      </c>
      <c r="S7334" s="45">
        <v>168701.12219137014</v>
      </c>
      <c r="T7334" s="45">
        <v>193385.47584616893</v>
      </c>
      <c r="U7334" s="45">
        <v>79322.264262230659</v>
      </c>
      <c r="V7334" s="45">
        <v>441408.86229976971</v>
      </c>
      <c r="X7334" s="27">
        <v>7294</v>
      </c>
      <c r="Y7334" s="82">
        <f t="shared" si="802"/>
        <v>82368.823783787448</v>
      </c>
      <c r="Z7334" s="82">
        <f t="shared" si="803"/>
        <v>30054.815559305727</v>
      </c>
      <c r="AA7334" s="82">
        <f t="shared" si="804"/>
        <v>18431.558024195903</v>
      </c>
      <c r="AB7334" s="82">
        <f t="shared" si="805"/>
        <v>107125.7967876982</v>
      </c>
      <c r="AC7334" s="82">
        <f t="shared" si="806"/>
        <v>40115.632797520127</v>
      </c>
      <c r="AD7334" s="82">
        <f t="shared" si="807"/>
        <v>22702.06539518576</v>
      </c>
    </row>
    <row r="7335" spans="5:30">
      <c r="E7335" s="28">
        <v>7295</v>
      </c>
      <c r="F7335" s="51">
        <v>22459.791277779474</v>
      </c>
      <c r="G7335" s="51">
        <v>24120.401485064765</v>
      </c>
      <c r="H7335" s="51">
        <v>28472.944942351678</v>
      </c>
      <c r="I7335" s="55">
        <v>2.2377159369639479E-2</v>
      </c>
      <c r="J7335" s="51">
        <v>101939.75289795673</v>
      </c>
      <c r="K7335" s="51">
        <v>23440.534794837586</v>
      </c>
      <c r="L7335" s="51">
        <v>25810.474730846348</v>
      </c>
      <c r="M7335" s="55">
        <v>3.7777046592680129E-2</v>
      </c>
      <c r="O7335" s="44">
        <f t="shared" si="801"/>
        <v>131120.40945187016</v>
      </c>
      <c r="P7335" s="44">
        <f t="shared" si="801"/>
        <v>49530.544397729245</v>
      </c>
      <c r="Q7335" s="44">
        <f t="shared" si="801"/>
        <v>56494.990616777563</v>
      </c>
      <c r="S7335" s="45">
        <v>330377.89262683212</v>
      </c>
      <c r="T7335" s="45">
        <v>56686.514936092652</v>
      </c>
      <c r="U7335" s="45">
        <v>54414.830985559747</v>
      </c>
      <c r="V7335" s="45">
        <v>441479.23854848451</v>
      </c>
      <c r="X7335" s="27">
        <v>7295</v>
      </c>
      <c r="Y7335" s="82">
        <f t="shared" si="802"/>
        <v>22962.377606611186</v>
      </c>
      <c r="Z7335" s="82">
        <f t="shared" si="803"/>
        <v>24660.147553155752</v>
      </c>
      <c r="AA7335" s="82">
        <f t="shared" si="804"/>
        <v>29110.088569049654</v>
      </c>
      <c r="AB7335" s="82">
        <f t="shared" si="805"/>
        <v>108158.03184525899</v>
      </c>
      <c r="AC7335" s="82">
        <f t="shared" si="806"/>
        <v>24870.396844573497</v>
      </c>
      <c r="AD7335" s="82">
        <f t="shared" si="807"/>
        <v>27384.902047727908</v>
      </c>
    </row>
    <row r="7336" spans="5:30">
      <c r="E7336" s="28">
        <v>7296</v>
      </c>
      <c r="F7336" s="51">
        <v>157032.10767429796</v>
      </c>
      <c r="G7336" s="51">
        <v>42115.97544487226</v>
      </c>
      <c r="H7336" s="51">
        <v>39738.250796854634</v>
      </c>
      <c r="I7336" s="55">
        <v>2.4332675692087087E-2</v>
      </c>
      <c r="J7336" s="51">
        <v>86532.122839237476</v>
      </c>
      <c r="K7336" s="51">
        <v>32560.053236800286</v>
      </c>
      <c r="L7336" s="51">
        <v>18505.208280422532</v>
      </c>
      <c r="M7336" s="55">
        <v>3.2822154162101783E-2</v>
      </c>
      <c r="O7336" s="44">
        <f t="shared" si="801"/>
        <v>252400.07957258192</v>
      </c>
      <c r="P7336" s="44">
        <f t="shared" si="801"/>
        <v>77587.791470052878</v>
      </c>
      <c r="Q7336" s="44">
        <f t="shared" si="801"/>
        <v>60282.83827717496</v>
      </c>
      <c r="S7336" s="45">
        <v>209174.65719723911</v>
      </c>
      <c r="T7336" s="45">
        <v>165923.33085245415</v>
      </c>
      <c r="U7336" s="45">
        <v>66446.102516373765</v>
      </c>
      <c r="V7336" s="45">
        <v>441544.09056606703</v>
      </c>
      <c r="X7336" s="27">
        <v>7296</v>
      </c>
      <c r="Y7336" s="82">
        <f t="shared" si="802"/>
        <v>160853.11902358156</v>
      </c>
      <c r="Z7336" s="82">
        <f t="shared" si="803"/>
        <v>43140.769816828244</v>
      </c>
      <c r="AA7336" s="82">
        <f t="shared" si="804"/>
        <v>40705.188766065323</v>
      </c>
      <c r="AB7336" s="82">
        <f t="shared" si="805"/>
        <v>91546.960549000374</v>
      </c>
      <c r="AC7336" s="82">
        <f t="shared" si="806"/>
        <v>34447.021653224641</v>
      </c>
      <c r="AD7336" s="82">
        <f t="shared" si="807"/>
        <v>19577.649511109637</v>
      </c>
    </row>
    <row r="7337" spans="5:30">
      <c r="E7337" s="28">
        <v>7297</v>
      </c>
      <c r="F7337" s="51">
        <v>29789.269439135311</v>
      </c>
      <c r="G7337" s="51">
        <v>0</v>
      </c>
      <c r="H7337" s="51">
        <v>28937.586183204796</v>
      </c>
      <c r="I7337" s="55">
        <v>2.1496843252705775E-2</v>
      </c>
      <c r="J7337" s="51">
        <v>72194.288630176845</v>
      </c>
      <c r="K7337" s="51">
        <v>80382.83519564681</v>
      </c>
      <c r="L7337" s="51">
        <v>27453.059820715098</v>
      </c>
      <c r="M7337" s="55">
        <v>3.6846630795126969E-2</v>
      </c>
      <c r="O7337" s="44">
        <f t="shared" si="801"/>
        <v>106893.18303326088</v>
      </c>
      <c r="P7337" s="44">
        <f t="shared" si="801"/>
        <v>85136.319192995885</v>
      </c>
      <c r="Q7337" s="44">
        <f t="shared" si="801"/>
        <v>58636.1648325063</v>
      </c>
      <c r="S7337" s="45">
        <v>279737.7347142197</v>
      </c>
      <c r="T7337" s="45">
        <v>102179.76585339085</v>
      </c>
      <c r="U7337" s="45">
        <v>59640.249371047496</v>
      </c>
      <c r="V7337" s="45">
        <v>441557.74993865803</v>
      </c>
      <c r="X7337" s="27">
        <v>7297</v>
      </c>
      <c r="Y7337" s="82">
        <f t="shared" si="802"/>
        <v>30429.644694881023</v>
      </c>
      <c r="Z7337" s="82">
        <f t="shared" si="803"/>
        <v>0</v>
      </c>
      <c r="AA7337" s="82">
        <f t="shared" si="804"/>
        <v>29559.652937496816</v>
      </c>
      <c r="AB7337" s="82">
        <f t="shared" si="805"/>
        <v>76463.538338379862</v>
      </c>
      <c r="AC7337" s="82">
        <f t="shared" si="806"/>
        <v>85136.319192995885</v>
      </c>
      <c r="AD7337" s="82">
        <f t="shared" si="807"/>
        <v>29076.51189500948</v>
      </c>
    </row>
    <row r="7338" spans="5:30">
      <c r="E7338" s="28">
        <v>7298</v>
      </c>
      <c r="F7338" s="51">
        <v>106834.73945599231</v>
      </c>
      <c r="G7338" s="51">
        <v>51697.961125582777</v>
      </c>
      <c r="H7338" s="51">
        <v>28475.269029079631</v>
      </c>
      <c r="I7338" s="55">
        <v>2.4772586854869674E-2</v>
      </c>
      <c r="J7338" s="51">
        <v>191493.23758290941</v>
      </c>
      <c r="K7338" s="51">
        <v>0</v>
      </c>
      <c r="L7338" s="51">
        <v>19411.606501202477</v>
      </c>
      <c r="M7338" s="55">
        <v>3.3808212048046633E-2</v>
      </c>
      <c r="O7338" s="44">
        <f t="shared" ref="O7338:Q7401" si="808">F7338*(1+$I7338)+J7338*(1+$I7338)*(1+$M7338)</f>
        <v>312352.75556015107</v>
      </c>
      <c r="P7338" s="44">
        <f t="shared" si="808"/>
        <v>52978.653357785952</v>
      </c>
      <c r="Q7338" s="44">
        <f t="shared" si="808"/>
        <v>49745.686570256541</v>
      </c>
      <c r="S7338" s="45">
        <v>297766.47511832643</v>
      </c>
      <c r="T7338" s="45">
        <v>89640.263866469875</v>
      </c>
      <c r="U7338" s="45">
        <v>54284.471163552182</v>
      </c>
      <c r="V7338" s="45">
        <v>441691.21014834853</v>
      </c>
      <c r="X7338" s="27">
        <v>7298</v>
      </c>
      <c r="Y7338" s="82">
        <f t="shared" ref="Y7338:Y7401" si="809">F7338*(1+$I7338)</f>
        <v>109481.31231828325</v>
      </c>
      <c r="Z7338" s="82">
        <f t="shared" ref="Z7338:Z7401" si="810">G7338*(1+$I7338)</f>
        <v>52978.653357785952</v>
      </c>
      <c r="AA7338" s="82">
        <f t="shared" ref="AA7338:AA7401" si="811">H7338*(1+$I7338)</f>
        <v>29180.675104318285</v>
      </c>
      <c r="AB7338" s="82">
        <f t="shared" ref="AB7338:AB7401" si="812">J7338*(1+$I7338)*(1+$M7338)</f>
        <v>202871.44324186779</v>
      </c>
      <c r="AC7338" s="82">
        <f t="shared" ref="AC7338:AC7401" si="813">K7338*(1+$I7338)*(1+$M7338)</f>
        <v>0</v>
      </c>
      <c r="AD7338" s="82">
        <f t="shared" ref="AD7338:AD7401" si="814">L7338*(1+$I7338)*(1+$M7338)</f>
        <v>20565.011465938256</v>
      </c>
    </row>
    <row r="7339" spans="5:30">
      <c r="E7339" s="28">
        <v>7299</v>
      </c>
      <c r="F7339" s="51">
        <v>109558.43908133532</v>
      </c>
      <c r="G7339" s="51">
        <v>47745.981769050428</v>
      </c>
      <c r="H7339" s="51">
        <v>36766.726305405828</v>
      </c>
      <c r="I7339" s="55">
        <v>2.2339540359395848E-2</v>
      </c>
      <c r="J7339" s="51">
        <v>404468.95825208415</v>
      </c>
      <c r="K7339" s="51">
        <v>54325.693452416832</v>
      </c>
      <c r="L7339" s="51">
        <v>32484.972847972916</v>
      </c>
      <c r="M7339" s="55">
        <v>3.4674230813747209E-2</v>
      </c>
      <c r="O7339" s="44">
        <f t="shared" si="808"/>
        <v>539848.48737245926</v>
      </c>
      <c r="P7339" s="44">
        <f t="shared" si="808"/>
        <v>106277.6921921896</v>
      </c>
      <c r="Q7339" s="44">
        <f t="shared" si="808"/>
        <v>71950.304795261065</v>
      </c>
      <c r="S7339" s="45">
        <v>324392.87299413624</v>
      </c>
      <c r="T7339" s="45">
        <v>48167.170731232953</v>
      </c>
      <c r="U7339" s="45">
        <v>69275.664483137924</v>
      </c>
      <c r="V7339" s="45">
        <v>441835.70820850716</v>
      </c>
      <c r="X7339" s="27">
        <v>7299</v>
      </c>
      <c r="Y7339" s="82">
        <f t="shared" si="809"/>
        <v>112005.92425290521</v>
      </c>
      <c r="Z7339" s="82">
        <f t="shared" si="810"/>
        <v>48812.605055779102</v>
      </c>
      <c r="AA7339" s="82">
        <f t="shared" si="811"/>
        <v>37588.078071588301</v>
      </c>
      <c r="AB7339" s="82">
        <f t="shared" si="812"/>
        <v>427842.56311955402</v>
      </c>
      <c r="AC7339" s="82">
        <f t="shared" si="813"/>
        <v>57465.08713641049</v>
      </c>
      <c r="AD7339" s="82">
        <f t="shared" si="814"/>
        <v>34362.226723672771</v>
      </c>
    </row>
    <row r="7340" spans="5:30">
      <c r="E7340" s="28">
        <v>7300</v>
      </c>
      <c r="F7340" s="51">
        <v>83761.594046921382</v>
      </c>
      <c r="G7340" s="51">
        <v>73760.99694961455</v>
      </c>
      <c r="H7340" s="51">
        <v>23984.027515089634</v>
      </c>
      <c r="I7340" s="55">
        <v>1.7847362896060349E-2</v>
      </c>
      <c r="J7340" s="51">
        <v>73309.699417638913</v>
      </c>
      <c r="K7340" s="51">
        <v>25198.950523546904</v>
      </c>
      <c r="L7340" s="51">
        <v>26195.019439721284</v>
      </c>
      <c r="M7340" s="55">
        <v>3.6063800745327265E-2</v>
      </c>
      <c r="O7340" s="44">
        <f t="shared" si="808"/>
        <v>162565.61356113452</v>
      </c>
      <c r="P7340" s="44">
        <f t="shared" si="808"/>
        <v>101651.11064530432</v>
      </c>
      <c r="Q7340" s="44">
        <f t="shared" si="808"/>
        <v>52036.162837449519</v>
      </c>
      <c r="S7340" s="45">
        <v>344938.50312658167</v>
      </c>
      <c r="T7340" s="45">
        <v>59639.079390092127</v>
      </c>
      <c r="U7340" s="45">
        <v>37265.01079048642</v>
      </c>
      <c r="V7340" s="45">
        <v>441842.59330716019</v>
      </c>
      <c r="X7340" s="27">
        <v>7300</v>
      </c>
      <c r="Y7340" s="82">
        <f t="shared" si="809"/>
        <v>85256.517612629264</v>
      </c>
      <c r="Z7340" s="82">
        <f t="shared" si="810"/>
        <v>75077.43622974951</v>
      </c>
      <c r="AA7340" s="82">
        <f t="shared" si="811"/>
        <v>24412.079157860535</v>
      </c>
      <c r="AB7340" s="82">
        <f t="shared" si="812"/>
        <v>77309.095948505259</v>
      </c>
      <c r="AC7340" s="82">
        <f t="shared" si="813"/>
        <v>26573.674415554811</v>
      </c>
      <c r="AD7340" s="82">
        <f t="shared" si="814"/>
        <v>27624.083679588988</v>
      </c>
    </row>
    <row r="7341" spans="5:30">
      <c r="E7341" s="28">
        <v>7301</v>
      </c>
      <c r="F7341" s="51">
        <v>189326.92106271154</v>
      </c>
      <c r="G7341" s="51">
        <v>67509.811008043864</v>
      </c>
      <c r="H7341" s="51">
        <v>20768.257691720053</v>
      </c>
      <c r="I7341" s="55">
        <v>2.028954063338767E-2</v>
      </c>
      <c r="J7341" s="51">
        <v>120668.4090924647</v>
      </c>
      <c r="K7341" s="51">
        <v>28012.18328706512</v>
      </c>
      <c r="L7341" s="51">
        <v>21428.238695142667</v>
      </c>
      <c r="M7341" s="55">
        <v>3.0451130650968612E-2</v>
      </c>
      <c r="O7341" s="44">
        <f t="shared" si="808"/>
        <v>320034.03619706817</v>
      </c>
      <c r="P7341" s="44">
        <f t="shared" si="808"/>
        <v>98330.401364825433</v>
      </c>
      <c r="Q7341" s="44">
        <f t="shared" si="808"/>
        <v>43718.397222283704</v>
      </c>
      <c r="S7341" s="45">
        <v>193758.86600066279</v>
      </c>
      <c r="T7341" s="45">
        <v>198393.18430151837</v>
      </c>
      <c r="U7341" s="45">
        <v>49741.061833977888</v>
      </c>
      <c r="V7341" s="45">
        <v>441893.11213615903</v>
      </c>
      <c r="X7341" s="27">
        <v>7301</v>
      </c>
      <c r="Y7341" s="82">
        <f t="shared" si="809"/>
        <v>193168.27732060759</v>
      </c>
      <c r="Z7341" s="82">
        <f t="shared" si="810"/>
        <v>68879.554061643881</v>
      </c>
      <c r="AA7341" s="82">
        <f t="shared" si="811"/>
        <v>21189.636100040872</v>
      </c>
      <c r="AB7341" s="82">
        <f t="shared" si="812"/>
        <v>126865.75887646059</v>
      </c>
      <c r="AC7341" s="82">
        <f t="shared" si="813"/>
        <v>29450.847303181556</v>
      </c>
      <c r="AD7341" s="82">
        <f t="shared" si="814"/>
        <v>22528.761122242831</v>
      </c>
    </row>
    <row r="7342" spans="5:30">
      <c r="E7342" s="28">
        <v>7302</v>
      </c>
      <c r="F7342" s="51">
        <v>196035.2740744733</v>
      </c>
      <c r="G7342" s="51">
        <v>1026.9782049717662</v>
      </c>
      <c r="H7342" s="51">
        <v>31558.353016772522</v>
      </c>
      <c r="I7342" s="55">
        <v>2.8402380644921343E-2</v>
      </c>
      <c r="J7342" s="51">
        <v>184895.8336359821</v>
      </c>
      <c r="K7342" s="51">
        <v>38221.09472289402</v>
      </c>
      <c r="L7342" s="51">
        <v>35507.241895099774</v>
      </c>
      <c r="M7342" s="55">
        <v>2.9729650498929828E-2</v>
      </c>
      <c r="O7342" s="44">
        <f t="shared" si="808"/>
        <v>397403.47126374592</v>
      </c>
      <c r="P7342" s="44">
        <f t="shared" si="808"/>
        <v>41531.385041640584</v>
      </c>
      <c r="Q7342" s="44">
        <f t="shared" si="808"/>
        <v>70056.017419635959</v>
      </c>
      <c r="S7342" s="45">
        <v>294994.41974404058</v>
      </c>
      <c r="T7342" s="45">
        <v>101954.84113382481</v>
      </c>
      <c r="U7342" s="45">
        <v>44976.446421830289</v>
      </c>
      <c r="V7342" s="45">
        <v>441925.70729969564</v>
      </c>
      <c r="X7342" s="27">
        <v>7302</v>
      </c>
      <c r="Y7342" s="82">
        <f t="shared" si="809"/>
        <v>201603.14254856799</v>
      </c>
      <c r="Z7342" s="82">
        <f t="shared" si="810"/>
        <v>1056.1468308634123</v>
      </c>
      <c r="AA7342" s="82">
        <f t="shared" si="811"/>
        <v>32454.685371681699</v>
      </c>
      <c r="AB7342" s="82">
        <f t="shared" si="812"/>
        <v>195800.32871517789</v>
      </c>
      <c r="AC7342" s="82">
        <f t="shared" si="813"/>
        <v>40475.23821077717</v>
      </c>
      <c r="AD7342" s="82">
        <f t="shared" si="814"/>
        <v>37601.332047954253</v>
      </c>
    </row>
    <row r="7343" spans="5:30">
      <c r="E7343" s="28">
        <v>7303</v>
      </c>
      <c r="F7343" s="51">
        <v>155598.38268166123</v>
      </c>
      <c r="G7343" s="51">
        <v>91563.150603760005</v>
      </c>
      <c r="H7343" s="51">
        <v>26049.731389522094</v>
      </c>
      <c r="I7343" s="55">
        <v>2.283442261880516E-2</v>
      </c>
      <c r="J7343" s="51">
        <v>219118.9256402615</v>
      </c>
      <c r="K7343" s="51">
        <v>24787.238995926935</v>
      </c>
      <c r="L7343" s="51">
        <v>26568.77358885594</v>
      </c>
      <c r="M7343" s="55">
        <v>3.5762837471100289E-2</v>
      </c>
      <c r="O7343" s="44">
        <f t="shared" si="808"/>
        <v>391289.013944868</v>
      </c>
      <c r="P7343" s="44">
        <f t="shared" si="808"/>
        <v>119913.88741517114</v>
      </c>
      <c r="Q7343" s="44">
        <f t="shared" si="808"/>
        <v>54791.889581673277</v>
      </c>
      <c r="S7343" s="45">
        <v>107816.39748116201</v>
      </c>
      <c r="T7343" s="45">
        <v>282589.5088700247</v>
      </c>
      <c r="U7343" s="45">
        <v>51531.958017008088</v>
      </c>
      <c r="V7343" s="45">
        <v>441937.86436819477</v>
      </c>
      <c r="X7343" s="27">
        <v>7303</v>
      </c>
      <c r="Y7343" s="82">
        <f t="shared" si="809"/>
        <v>159151.38191061685</v>
      </c>
      <c r="Z7343" s="82">
        <f t="shared" si="810"/>
        <v>93653.942280955554</v>
      </c>
      <c r="AA7343" s="82">
        <f t="shared" si="811"/>
        <v>26644.561965176796</v>
      </c>
      <c r="AB7343" s="82">
        <f t="shared" si="812"/>
        <v>232137.63203425118</v>
      </c>
      <c r="AC7343" s="82">
        <f t="shared" si="813"/>
        <v>26259.945134215573</v>
      </c>
      <c r="AD7343" s="82">
        <f t="shared" si="814"/>
        <v>28147.327616496481</v>
      </c>
    </row>
    <row r="7344" spans="5:30">
      <c r="E7344" s="28">
        <v>7304</v>
      </c>
      <c r="F7344" s="51">
        <v>118561.63567979091</v>
      </c>
      <c r="G7344" s="51">
        <v>0</v>
      </c>
      <c r="H7344" s="51">
        <v>18217.386472906874</v>
      </c>
      <c r="I7344" s="55">
        <v>3.089836903305887E-2</v>
      </c>
      <c r="J7344" s="51">
        <v>80759.231871759694</v>
      </c>
      <c r="K7344" s="51">
        <v>88865.885164121966</v>
      </c>
      <c r="L7344" s="51">
        <v>20225.821898381495</v>
      </c>
      <c r="M7344" s="55">
        <v>3.5556822131522635E-2</v>
      </c>
      <c r="O7344" s="44">
        <f t="shared" si="808"/>
        <v>208439.82486967402</v>
      </c>
      <c r="P7344" s="44">
        <f t="shared" si="808"/>
        <v>94869.116860998227</v>
      </c>
      <c r="Q7344" s="44">
        <f t="shared" si="808"/>
        <v>40372.427817035597</v>
      </c>
      <c r="S7344" s="45">
        <v>292237.20750124264</v>
      </c>
      <c r="T7344" s="45">
        <v>82236.537570233762</v>
      </c>
      <c r="U7344" s="45">
        <v>67489.043552085088</v>
      </c>
      <c r="V7344" s="45">
        <v>441962.7886235615</v>
      </c>
      <c r="X7344" s="27">
        <v>7304</v>
      </c>
      <c r="Y7344" s="82">
        <f t="shared" si="809"/>
        <v>122224.99685218817</v>
      </c>
      <c r="Z7344" s="82">
        <f t="shared" si="810"/>
        <v>0</v>
      </c>
      <c r="AA7344" s="82">
        <f t="shared" si="811"/>
        <v>18780.274002964605</v>
      </c>
      <c r="AB7344" s="82">
        <f t="shared" si="812"/>
        <v>86214.828017485852</v>
      </c>
      <c r="AC7344" s="82">
        <f t="shared" si="813"/>
        <v>94869.116860998227</v>
      </c>
      <c r="AD7344" s="82">
        <f t="shared" si="814"/>
        <v>21592.153814070996</v>
      </c>
    </row>
    <row r="7345" spans="5:30">
      <c r="E7345" s="28">
        <v>7305</v>
      </c>
      <c r="F7345" s="51">
        <v>30854.770686594959</v>
      </c>
      <c r="G7345" s="51">
        <v>6641.3701584232213</v>
      </c>
      <c r="H7345" s="51">
        <v>28967.55718534044</v>
      </c>
      <c r="I7345" s="55">
        <v>3.3031755069262883E-2</v>
      </c>
      <c r="J7345" s="51">
        <v>122462.80695961686</v>
      </c>
      <c r="K7345" s="51">
        <v>38332.935945917539</v>
      </c>
      <c r="L7345" s="51">
        <v>33911.641419003558</v>
      </c>
      <c r="M7345" s="55">
        <v>3.8790242133552408E-2</v>
      </c>
      <c r="O7345" s="44">
        <f t="shared" si="808"/>
        <v>163289.20104505695</v>
      </c>
      <c r="P7345" s="44">
        <f t="shared" si="808"/>
        <v>47995.94660063905</v>
      </c>
      <c r="Q7345" s="44">
        <f t="shared" si="808"/>
        <v>66315.100991095765</v>
      </c>
      <c r="S7345" s="45">
        <v>291263.62851029518</v>
      </c>
      <c r="T7345" s="45">
        <v>97389.421177376018</v>
      </c>
      <c r="U7345" s="45">
        <v>53335.187556459554</v>
      </c>
      <c r="V7345" s="45">
        <v>441988.23724413075</v>
      </c>
      <c r="X7345" s="27">
        <v>7305</v>
      </c>
      <c r="Y7345" s="82">
        <f t="shared" si="809"/>
        <v>31873.957914632836</v>
      </c>
      <c r="Z7345" s="82">
        <f t="shared" si="810"/>
        <v>6860.7462708205694</v>
      </c>
      <c r="AA7345" s="82">
        <f t="shared" si="811"/>
        <v>29924.406439241473</v>
      </c>
      <c r="AB7345" s="82">
        <f t="shared" si="812"/>
        <v>131415.24313042412</v>
      </c>
      <c r="AC7345" s="82">
        <f t="shared" si="813"/>
        <v>41135.200329818479</v>
      </c>
      <c r="AD7345" s="82">
        <f t="shared" si="814"/>
        <v>36390.694551854293</v>
      </c>
    </row>
    <row r="7346" spans="5:30">
      <c r="E7346" s="28">
        <v>7306</v>
      </c>
      <c r="F7346" s="51">
        <v>91253.975716065077</v>
      </c>
      <c r="G7346" s="51">
        <v>96931.949659003658</v>
      </c>
      <c r="H7346" s="51">
        <v>29397.921624911447</v>
      </c>
      <c r="I7346" s="55">
        <v>2.7844403981705713E-2</v>
      </c>
      <c r="J7346" s="51">
        <v>130263.84052854734</v>
      </c>
      <c r="K7346" s="51">
        <v>16711.565494271726</v>
      </c>
      <c r="L7346" s="51">
        <v>30873.35004550578</v>
      </c>
      <c r="M7346" s="55">
        <v>3.5522433660689537E-2</v>
      </c>
      <c r="O7346" s="44">
        <f t="shared" si="808"/>
        <v>232441.98053688748</v>
      </c>
      <c r="P7346" s="44">
        <f t="shared" si="808"/>
        <v>117418.01600177016</v>
      </c>
      <c r="Q7346" s="44">
        <f t="shared" si="808"/>
        <v>63076.722697369507</v>
      </c>
      <c r="S7346" s="45">
        <v>336075.92038501555</v>
      </c>
      <c r="T7346" s="45">
        <v>56415.352324122658</v>
      </c>
      <c r="U7346" s="45">
        <v>49546.36877841191</v>
      </c>
      <c r="V7346" s="45">
        <v>442037.64148755011</v>
      </c>
      <c r="X7346" s="27">
        <v>7306</v>
      </c>
      <c r="Y7346" s="82">
        <f t="shared" si="809"/>
        <v>93794.88828083995</v>
      </c>
      <c r="Z7346" s="82">
        <f t="shared" si="810"/>
        <v>99630.962024043314</v>
      </c>
      <c r="AA7346" s="82">
        <f t="shared" si="811"/>
        <v>30216.489230858002</v>
      </c>
      <c r="AB7346" s="82">
        <f t="shared" si="812"/>
        <v>138647.09225604753</v>
      </c>
      <c r="AC7346" s="82">
        <f t="shared" si="813"/>
        <v>17787.053977726839</v>
      </c>
      <c r="AD7346" s="82">
        <f t="shared" si="814"/>
        <v>32860.233466511505</v>
      </c>
    </row>
    <row r="7347" spans="5:30">
      <c r="E7347" s="28">
        <v>7307</v>
      </c>
      <c r="F7347" s="51">
        <v>107026.95138901894</v>
      </c>
      <c r="G7347" s="51">
        <v>49518.355491216826</v>
      </c>
      <c r="H7347" s="51">
        <v>25527.463294918656</v>
      </c>
      <c r="I7347" s="55">
        <v>2.3095569092293843E-2</v>
      </c>
      <c r="J7347" s="51">
        <v>48946.530803419657</v>
      </c>
      <c r="K7347" s="51">
        <v>5767.9233004993921</v>
      </c>
      <c r="L7347" s="51">
        <v>25687.004824594143</v>
      </c>
      <c r="M7347" s="55">
        <v>3.0686106389282E-2</v>
      </c>
      <c r="O7347" s="44">
        <f t="shared" si="808"/>
        <v>161112.44602570427</v>
      </c>
      <c r="P7347" s="44">
        <f t="shared" si="808"/>
        <v>56744.229774197302</v>
      </c>
      <c r="Q7347" s="44">
        <f t="shared" si="808"/>
        <v>53203.734285931045</v>
      </c>
      <c r="S7347" s="45">
        <v>142926.43312272284</v>
      </c>
      <c r="T7347" s="45">
        <v>245278.44466046314</v>
      </c>
      <c r="U7347" s="45">
        <v>53843.770490337556</v>
      </c>
      <c r="V7347" s="45">
        <v>442048.64827352355</v>
      </c>
      <c r="X7347" s="27">
        <v>7307</v>
      </c>
      <c r="Y7347" s="82">
        <f t="shared" si="809"/>
        <v>109498.7997395616</v>
      </c>
      <c r="Z7347" s="82">
        <f t="shared" si="810"/>
        <v>50662.010091800992</v>
      </c>
      <c r="AA7347" s="82">
        <f t="shared" si="811"/>
        <v>26117.034587197446</v>
      </c>
      <c r="AB7347" s="82">
        <f t="shared" si="812"/>
        <v>51613.646286142655</v>
      </c>
      <c r="AC7347" s="82">
        <f t="shared" si="813"/>
        <v>6082.2196823963068</v>
      </c>
      <c r="AD7347" s="82">
        <f t="shared" si="814"/>
        <v>27086.699698733599</v>
      </c>
    </row>
    <row r="7348" spans="5:30">
      <c r="E7348" s="28">
        <v>7308</v>
      </c>
      <c r="F7348" s="51">
        <v>119077.87500615855</v>
      </c>
      <c r="G7348" s="51">
        <v>45792.065347429118</v>
      </c>
      <c r="H7348" s="51">
        <v>21614.271935047869</v>
      </c>
      <c r="I7348" s="55">
        <v>1.8151584928293683E-2</v>
      </c>
      <c r="J7348" s="51">
        <v>59974.026755166444</v>
      </c>
      <c r="K7348" s="51">
        <v>32346.594742203204</v>
      </c>
      <c r="L7348" s="51">
        <v>30127.920672083277</v>
      </c>
      <c r="M7348" s="55">
        <v>4.1957416348160186E-2</v>
      </c>
      <c r="O7348" s="44">
        <f t="shared" si="808"/>
        <v>184864.00860867609</v>
      </c>
      <c r="P7348" s="44">
        <f t="shared" si="808"/>
        <v>80938.81511721469</v>
      </c>
      <c r="Q7348" s="44">
        <f t="shared" si="808"/>
        <v>53968.430353710981</v>
      </c>
      <c r="S7348" s="45">
        <v>177121.34355172585</v>
      </c>
      <c r="T7348" s="45">
        <v>224437.30831110565</v>
      </c>
      <c r="U7348" s="45">
        <v>40507.337669410263</v>
      </c>
      <c r="V7348" s="45">
        <v>442065.98953224177</v>
      </c>
      <c r="X7348" s="27">
        <v>7308</v>
      </c>
      <c r="Y7348" s="82">
        <f t="shared" si="809"/>
        <v>121239.32716741356</v>
      </c>
      <c r="Z7348" s="82">
        <f t="shared" si="810"/>
        <v>46623.263910624948</v>
      </c>
      <c r="AA7348" s="82">
        <f t="shared" si="811"/>
        <v>22006.605227740125</v>
      </c>
      <c r="AB7348" s="82">
        <f t="shared" si="812"/>
        <v>63624.681441262539</v>
      </c>
      <c r="AC7348" s="82">
        <f t="shared" si="813"/>
        <v>34315.551206589735</v>
      </c>
      <c r="AD7348" s="82">
        <f t="shared" si="814"/>
        <v>31961.825125970856</v>
      </c>
    </row>
    <row r="7349" spans="5:30">
      <c r="E7349" s="28">
        <v>7309</v>
      </c>
      <c r="F7349" s="51">
        <v>66823.550757344492</v>
      </c>
      <c r="G7349" s="51">
        <v>20776.733090005979</v>
      </c>
      <c r="H7349" s="51">
        <v>19981.788890620352</v>
      </c>
      <c r="I7349" s="55">
        <v>2.5800007522143634E-2</v>
      </c>
      <c r="J7349" s="51">
        <v>83858.279089718446</v>
      </c>
      <c r="K7349" s="51">
        <v>51423.43995074241</v>
      </c>
      <c r="L7349" s="51">
        <v>30244.79573355295</v>
      </c>
      <c r="M7349" s="55">
        <v>2.6148563821255841E-2</v>
      </c>
      <c r="O7349" s="44">
        <f t="shared" si="808"/>
        <v>156818.76932769819</v>
      </c>
      <c r="P7349" s="44">
        <f t="shared" si="808"/>
        <v>75442.279106692586</v>
      </c>
      <c r="Q7349" s="44">
        <f t="shared" si="808"/>
        <v>52333.69299840185</v>
      </c>
      <c r="S7349" s="45">
        <v>281587.948650782</v>
      </c>
      <c r="T7349" s="45">
        <v>78837.097748188928</v>
      </c>
      <c r="U7349" s="45">
        <v>81659.572513163468</v>
      </c>
      <c r="V7349" s="45">
        <v>442084.61891213444</v>
      </c>
      <c r="X7349" s="27">
        <v>7309</v>
      </c>
      <c r="Y7349" s="82">
        <f t="shared" si="809"/>
        <v>68547.598869540321</v>
      </c>
      <c r="Z7349" s="82">
        <f t="shared" si="810"/>
        <v>21312.772960013703</v>
      </c>
      <c r="AA7349" s="82">
        <f t="shared" si="811"/>
        <v>20497.319194304244</v>
      </c>
      <c r="AB7349" s="82">
        <f t="shared" si="812"/>
        <v>88271.170458157867</v>
      </c>
      <c r="AC7349" s="82">
        <f t="shared" si="813"/>
        <v>54129.50614667889</v>
      </c>
      <c r="AD7349" s="82">
        <f t="shared" si="814"/>
        <v>31836.373804097606</v>
      </c>
    </row>
    <row r="7350" spans="5:30">
      <c r="E7350" s="28">
        <v>7310</v>
      </c>
      <c r="F7350" s="51">
        <v>163466.75924796727</v>
      </c>
      <c r="G7350" s="51">
        <v>22436.652273810803</v>
      </c>
      <c r="H7350" s="51">
        <v>22529.706230192547</v>
      </c>
      <c r="I7350" s="55">
        <v>2.7273215770521879E-2</v>
      </c>
      <c r="J7350" s="51">
        <v>44802.954939691066</v>
      </c>
      <c r="K7350" s="51">
        <v>70182.634307218716</v>
      </c>
      <c r="L7350" s="51">
        <v>20653.740909139677</v>
      </c>
      <c r="M7350" s="55">
        <v>3.4183921670678068E-2</v>
      </c>
      <c r="O7350" s="44">
        <f t="shared" si="808"/>
        <v>215523.20978347099</v>
      </c>
      <c r="P7350" s="44">
        <f t="shared" si="808"/>
        <v>97609.861696241962</v>
      </c>
      <c r="Q7350" s="44">
        <f t="shared" si="808"/>
        <v>45086.480067981407</v>
      </c>
      <c r="S7350" s="45">
        <v>318686.54646440805</v>
      </c>
      <c r="T7350" s="45">
        <v>72511.149558020159</v>
      </c>
      <c r="U7350" s="45">
        <v>50924.028374809706</v>
      </c>
      <c r="V7350" s="45">
        <v>442121.72439723794</v>
      </c>
      <c r="X7350" s="27">
        <v>7310</v>
      </c>
      <c r="Y7350" s="82">
        <f t="shared" si="809"/>
        <v>167925.02344424502</v>
      </c>
      <c r="Z7350" s="82">
        <f t="shared" si="810"/>
        <v>23048.571932442614</v>
      </c>
      <c r="AA7350" s="82">
        <f t="shared" si="811"/>
        <v>23144.163769455055</v>
      </c>
      <c r="AB7350" s="82">
        <f t="shared" si="812"/>
        <v>47598.186339225977</v>
      </c>
      <c r="AC7350" s="82">
        <f t="shared" si="813"/>
        <v>74561.289763799345</v>
      </c>
      <c r="AD7350" s="82">
        <f t="shared" si="814"/>
        <v>21942.316298526348</v>
      </c>
    </row>
    <row r="7351" spans="5:30">
      <c r="E7351" s="28">
        <v>7311</v>
      </c>
      <c r="F7351" s="51">
        <v>122483.48822925179</v>
      </c>
      <c r="G7351" s="51">
        <v>52317.594121688104</v>
      </c>
      <c r="H7351" s="51">
        <v>22287.270091787199</v>
      </c>
      <c r="I7351" s="55">
        <v>3.2556818916075883E-2</v>
      </c>
      <c r="J7351" s="51">
        <v>48544.158906561192</v>
      </c>
      <c r="K7351" s="51">
        <v>28159.481016572936</v>
      </c>
      <c r="L7351" s="51">
        <v>18735.902662163389</v>
      </c>
      <c r="M7351" s="55">
        <v>3.8303924251436861E-2</v>
      </c>
      <c r="O7351" s="44">
        <f t="shared" si="808"/>
        <v>178515.7322427936</v>
      </c>
      <c r="P7351" s="44">
        <f t="shared" si="808"/>
        <v>84210.887719596823</v>
      </c>
      <c r="Q7351" s="44">
        <f t="shared" si="808"/>
        <v>43099.780037982709</v>
      </c>
      <c r="S7351" s="45">
        <v>214721.56221186876</v>
      </c>
      <c r="T7351" s="45">
        <v>169265.95547610126</v>
      </c>
      <c r="U7351" s="45">
        <v>58157.335838219471</v>
      </c>
      <c r="V7351" s="45">
        <v>442144.85352618946</v>
      </c>
      <c r="X7351" s="27">
        <v>7311</v>
      </c>
      <c r="Y7351" s="82">
        <f t="shared" si="809"/>
        <v>126471.16097574084</v>
      </c>
      <c r="Z7351" s="82">
        <f t="shared" si="810"/>
        <v>54020.888559632658</v>
      </c>
      <c r="AA7351" s="82">
        <f t="shared" si="811"/>
        <v>23012.87270829919</v>
      </c>
      <c r="AB7351" s="82">
        <f t="shared" si="812"/>
        <v>52044.571267052743</v>
      </c>
      <c r="AC7351" s="82">
        <f t="shared" si="813"/>
        <v>30189.999159964158</v>
      </c>
      <c r="AD7351" s="82">
        <f t="shared" si="814"/>
        <v>20086.907329683523</v>
      </c>
    </row>
    <row r="7352" spans="5:30">
      <c r="E7352" s="28">
        <v>7312</v>
      </c>
      <c r="F7352" s="51">
        <v>182101.7222560668</v>
      </c>
      <c r="G7352" s="51">
        <v>35682.022282923914</v>
      </c>
      <c r="H7352" s="51">
        <v>20165.337367093496</v>
      </c>
      <c r="I7352" s="55">
        <v>2.4837407753276919E-2</v>
      </c>
      <c r="J7352" s="51">
        <v>72702.440367026138</v>
      </c>
      <c r="K7352" s="51">
        <v>0</v>
      </c>
      <c r="L7352" s="51">
        <v>15867.368082709127</v>
      </c>
      <c r="M7352" s="55">
        <v>4.1610230315714966E-2</v>
      </c>
      <c r="O7352" s="44">
        <f t="shared" si="808"/>
        <v>264233.14005936519</v>
      </c>
      <c r="P7352" s="44">
        <f t="shared" si="808"/>
        <v>36568.271219826405</v>
      </c>
      <c r="Q7352" s="44">
        <f t="shared" si="808"/>
        <v>37604.308058257491</v>
      </c>
      <c r="S7352" s="45">
        <v>290096.3588459274</v>
      </c>
      <c r="T7352" s="45">
        <v>117786.88044384305</v>
      </c>
      <c r="U7352" s="45">
        <v>34424.352032388306</v>
      </c>
      <c r="V7352" s="45">
        <v>442307.59132215881</v>
      </c>
      <c r="X7352" s="27">
        <v>7312</v>
      </c>
      <c r="Y7352" s="82">
        <f t="shared" si="809"/>
        <v>186624.6569843147</v>
      </c>
      <c r="Z7352" s="82">
        <f t="shared" si="810"/>
        <v>36568.271219826405</v>
      </c>
      <c r="AA7352" s="82">
        <f t="shared" si="811"/>
        <v>20666.192073762388</v>
      </c>
      <c r="AB7352" s="82">
        <f t="shared" si="812"/>
        <v>77608.483075050506</v>
      </c>
      <c r="AC7352" s="82">
        <f t="shared" si="813"/>
        <v>0</v>
      </c>
      <c r="AD7352" s="82">
        <f t="shared" si="814"/>
        <v>16938.115984495107</v>
      </c>
    </row>
    <row r="7353" spans="5:30">
      <c r="E7353" s="28">
        <v>7313</v>
      </c>
      <c r="F7353" s="51">
        <v>100656.38972639335</v>
      </c>
      <c r="G7353" s="51">
        <v>11832.887305497265</v>
      </c>
      <c r="H7353" s="51">
        <v>26361.044793284502</v>
      </c>
      <c r="I7353" s="55">
        <v>2.7433829686882856E-2</v>
      </c>
      <c r="J7353" s="51">
        <v>223586.62183288758</v>
      </c>
      <c r="K7353" s="51">
        <v>55603.646864022732</v>
      </c>
      <c r="L7353" s="51">
        <v>26937.451987964883</v>
      </c>
      <c r="M7353" s="55">
        <v>4.0083411774536545E-2</v>
      </c>
      <c r="O7353" s="44">
        <f t="shared" si="808"/>
        <v>342346.21887216484</v>
      </c>
      <c r="P7353" s="44">
        <f t="shared" si="808"/>
        <v>71576.504513208987</v>
      </c>
      <c r="Q7353" s="44">
        <f t="shared" si="808"/>
        <v>55870.045184595263</v>
      </c>
      <c r="S7353" s="45">
        <v>298088.42216576124</v>
      </c>
      <c r="T7353" s="45">
        <v>96088.143140972155</v>
      </c>
      <c r="U7353" s="45">
        <v>48178.561950019139</v>
      </c>
      <c r="V7353" s="45">
        <v>442355.12725675252</v>
      </c>
      <c r="X7353" s="27">
        <v>7313</v>
      </c>
      <c r="Y7353" s="82">
        <f t="shared" si="809"/>
        <v>103417.77997904373</v>
      </c>
      <c r="Z7353" s="82">
        <f t="shared" si="810"/>
        <v>12157.508720540354</v>
      </c>
      <c r="AA7353" s="82">
        <f t="shared" si="811"/>
        <v>27084.229206511758</v>
      </c>
      <c r="AB7353" s="82">
        <f t="shared" si="812"/>
        <v>238928.43889312109</v>
      </c>
      <c r="AC7353" s="82">
        <f t="shared" si="813"/>
        <v>59418.995792668626</v>
      </c>
      <c r="AD7353" s="82">
        <f t="shared" si="814"/>
        <v>28785.815978083509</v>
      </c>
    </row>
    <row r="7354" spans="5:30">
      <c r="E7354" s="28">
        <v>7314</v>
      </c>
      <c r="F7354" s="51">
        <v>12515.202943342068</v>
      </c>
      <c r="G7354" s="51">
        <v>98038.098917709256</v>
      </c>
      <c r="H7354" s="51">
        <v>24263.070049445032</v>
      </c>
      <c r="I7354" s="55">
        <v>2.0835109417292854E-2</v>
      </c>
      <c r="J7354" s="51">
        <v>53171.725819003885</v>
      </c>
      <c r="K7354" s="51">
        <v>79835.854057272896</v>
      </c>
      <c r="L7354" s="51">
        <v>28828.253309719017</v>
      </c>
      <c r="M7354" s="55">
        <v>4.3684337551948699E-2</v>
      </c>
      <c r="O7354" s="44">
        <f t="shared" si="808"/>
        <v>69426.689930123495</v>
      </c>
      <c r="P7354" s="44">
        <f t="shared" si="808"/>
        <v>185140.21668092906</v>
      </c>
      <c r="Q7354" s="44">
        <f t="shared" si="808"/>
        <v>55483.068591371266</v>
      </c>
      <c r="S7354" s="45">
        <v>111553.94464306693</v>
      </c>
      <c r="T7354" s="45">
        <v>273479.98264461511</v>
      </c>
      <c r="U7354" s="45">
        <v>57378.882253507632</v>
      </c>
      <c r="V7354" s="45">
        <v>442412.80954118969</v>
      </c>
      <c r="X7354" s="27">
        <v>7314</v>
      </c>
      <c r="Y7354" s="82">
        <f t="shared" si="809"/>
        <v>12775.958566046227</v>
      </c>
      <c r="Z7354" s="82">
        <f t="shared" si="810"/>
        <v>100080.73343572312</v>
      </c>
      <c r="AA7354" s="82">
        <f t="shared" si="811"/>
        <v>24768.593768724662</v>
      </c>
      <c r="AB7354" s="82">
        <f t="shared" si="812"/>
        <v>56650.731364077263</v>
      </c>
      <c r="AC7354" s="82">
        <f t="shared" si="813"/>
        <v>85059.483245205935</v>
      </c>
      <c r="AD7354" s="82">
        <f t="shared" si="814"/>
        <v>30714.474822646607</v>
      </c>
    </row>
    <row r="7355" spans="5:30">
      <c r="E7355" s="28">
        <v>7315</v>
      </c>
      <c r="F7355" s="51">
        <v>23530.490083937682</v>
      </c>
      <c r="G7355" s="51">
        <v>31442.414101772818</v>
      </c>
      <c r="H7355" s="51">
        <v>25458.747471773731</v>
      </c>
      <c r="I7355" s="55">
        <v>2.9762632935846786E-2</v>
      </c>
      <c r="J7355" s="51">
        <v>100921.24047760532</v>
      </c>
      <c r="K7355" s="51">
        <v>164442.41912434736</v>
      </c>
      <c r="L7355" s="51">
        <v>28913.456655568385</v>
      </c>
      <c r="M7355" s="55">
        <v>4.6308761381177344E-2</v>
      </c>
      <c r="O7355" s="44">
        <f t="shared" si="808"/>
        <v>132968.37616544438</v>
      </c>
      <c r="P7355" s="44">
        <f t="shared" si="808"/>
        <v>209556.65252594228</v>
      </c>
      <c r="Q7355" s="44">
        <f t="shared" si="808"/>
        <v>57369.261014846183</v>
      </c>
      <c r="S7355" s="45">
        <v>179198.90310948229</v>
      </c>
      <c r="T7355" s="45">
        <v>211798.83345015233</v>
      </c>
      <c r="U7355" s="45">
        <v>51461.341572176054</v>
      </c>
      <c r="V7355" s="45">
        <v>442459.07813181065</v>
      </c>
      <c r="X7355" s="27">
        <v>7315</v>
      </c>
      <c r="Y7355" s="82">
        <f t="shared" si="809"/>
        <v>24230.819423106499</v>
      </c>
      <c r="Z7355" s="82">
        <f t="shared" si="810"/>
        <v>32378.223131300772</v>
      </c>
      <c r="AA7355" s="82">
        <f t="shared" si="811"/>
        <v>26216.466827782548</v>
      </c>
      <c r="AB7355" s="82">
        <f t="shared" si="812"/>
        <v>108737.55674233788</v>
      </c>
      <c r="AC7355" s="82">
        <f t="shared" si="813"/>
        <v>177178.42939464151</v>
      </c>
      <c r="AD7355" s="82">
        <f t="shared" si="814"/>
        <v>31152.794187063635</v>
      </c>
    </row>
    <row r="7356" spans="5:30">
      <c r="E7356" s="28">
        <v>7316</v>
      </c>
      <c r="F7356" s="51">
        <v>94743.827229747083</v>
      </c>
      <c r="G7356" s="51">
        <v>17181.562802574361</v>
      </c>
      <c r="H7356" s="51">
        <v>33212.113630693573</v>
      </c>
      <c r="I7356" s="55">
        <v>2.291558252078009E-2</v>
      </c>
      <c r="J7356" s="51">
        <v>28729.029305974356</v>
      </c>
      <c r="K7356" s="51">
        <v>101064.70087090727</v>
      </c>
      <c r="L7356" s="51">
        <v>24581.45203757986</v>
      </c>
      <c r="M7356" s="55">
        <v>3.3406425297078463E-2</v>
      </c>
      <c r="O7356" s="44">
        <f t="shared" si="808"/>
        <v>127284.03600771181</v>
      </c>
      <c r="P7356" s="44">
        <f t="shared" si="808"/>
        <v>124409.52389384694</v>
      </c>
      <c r="Q7356" s="44">
        <f t="shared" si="808"/>
        <v>59957.935115035318</v>
      </c>
      <c r="S7356" s="45">
        <v>307378.42095525132</v>
      </c>
      <c r="T7356" s="45">
        <v>90054.414300971781</v>
      </c>
      <c r="U7356" s="45">
        <v>45045.380158132626</v>
      </c>
      <c r="V7356" s="45">
        <v>442478.21541435574</v>
      </c>
      <c r="X7356" s="27">
        <v>7316</v>
      </c>
      <c r="Y7356" s="82">
        <f t="shared" si="809"/>
        <v>96914.937220964886</v>
      </c>
      <c r="Z7356" s="82">
        <f t="shared" si="810"/>
        <v>17575.288322812718</v>
      </c>
      <c r="AA7356" s="82">
        <f t="shared" si="811"/>
        <v>33973.188561287257</v>
      </c>
      <c r="AB7356" s="82">
        <f t="shared" si="812"/>
        <v>30369.098786746919</v>
      </c>
      <c r="AC7356" s="82">
        <f t="shared" si="813"/>
        <v>106834.23557103422</v>
      </c>
      <c r="AD7356" s="82">
        <f t="shared" si="814"/>
        <v>25984.74655374806</v>
      </c>
    </row>
    <row r="7357" spans="5:30">
      <c r="E7357" s="28">
        <v>7317</v>
      </c>
      <c r="F7357" s="51">
        <v>41535.620107758543</v>
      </c>
      <c r="G7357" s="51">
        <v>12415.360861345376</v>
      </c>
      <c r="H7357" s="51">
        <v>19625.507236344794</v>
      </c>
      <c r="I7357" s="55">
        <v>2.6757945796795458E-2</v>
      </c>
      <c r="J7357" s="51">
        <v>98271.148961379236</v>
      </c>
      <c r="K7357" s="51">
        <v>27864.086112962774</v>
      </c>
      <c r="L7357" s="51">
        <v>27584.966788738231</v>
      </c>
      <c r="M7357" s="55">
        <v>3.312099041363821E-2</v>
      </c>
      <c r="O7357" s="44">
        <f t="shared" si="808"/>
        <v>146889.64157356843</v>
      </c>
      <c r="P7357" s="44">
        <f t="shared" si="808"/>
        <v>42304.822899221079</v>
      </c>
      <c r="Q7357" s="44">
        <f t="shared" si="808"/>
        <v>49411.817918266875</v>
      </c>
      <c r="S7357" s="45">
        <v>340483.96348848502</v>
      </c>
      <c r="T7357" s="45">
        <v>57824.885518299838</v>
      </c>
      <c r="U7357" s="45">
        <v>44235.19514967929</v>
      </c>
      <c r="V7357" s="45">
        <v>442544.04415646417</v>
      </c>
      <c r="X7357" s="27">
        <v>7317</v>
      </c>
      <c r="Y7357" s="82">
        <f t="shared" si="809"/>
        <v>42647.027979238235</v>
      </c>
      <c r="Z7357" s="82">
        <f t="shared" si="810"/>
        <v>12747.570414320911</v>
      </c>
      <c r="AA7357" s="82">
        <f t="shared" si="811"/>
        <v>20150.645495209526</v>
      </c>
      <c r="AB7357" s="82">
        <f t="shared" si="812"/>
        <v>104242.61359433019</v>
      </c>
      <c r="AC7357" s="82">
        <f t="shared" si="813"/>
        <v>29557.252484900164</v>
      </c>
      <c r="AD7357" s="82">
        <f t="shared" si="814"/>
        <v>29261.172423057349</v>
      </c>
    </row>
    <row r="7358" spans="5:30">
      <c r="E7358" s="28">
        <v>7318</v>
      </c>
      <c r="F7358" s="51">
        <v>48340.098473899401</v>
      </c>
      <c r="G7358" s="51">
        <v>9918.0314937611511</v>
      </c>
      <c r="H7358" s="51">
        <v>25837.371996171372</v>
      </c>
      <c r="I7358" s="55">
        <v>3.131188515462778E-2</v>
      </c>
      <c r="J7358" s="51">
        <v>76136.214924304441</v>
      </c>
      <c r="K7358" s="51">
        <v>58104.037663729978</v>
      </c>
      <c r="L7358" s="51">
        <v>23251.217189299507</v>
      </c>
      <c r="M7358" s="55">
        <v>3.1347711154266003E-2</v>
      </c>
      <c r="O7358" s="44">
        <f t="shared" si="808"/>
        <v>130835.32945498871</v>
      </c>
      <c r="P7358" s="44">
        <f t="shared" si="808"/>
        <v>72030.429327324091</v>
      </c>
      <c r="Q7358" s="44">
        <f t="shared" si="808"/>
        <v>51377.34026303159</v>
      </c>
      <c r="S7358" s="45">
        <v>332260.35510453267</v>
      </c>
      <c r="T7358" s="45">
        <v>65797.820256792926</v>
      </c>
      <c r="U7358" s="45">
        <v>44493.145771270283</v>
      </c>
      <c r="V7358" s="45">
        <v>442551.32113259588</v>
      </c>
      <c r="X7358" s="27">
        <v>7318</v>
      </c>
      <c r="Y7358" s="82">
        <f t="shared" si="809"/>
        <v>49853.71808567753</v>
      </c>
      <c r="Z7358" s="82">
        <f t="shared" si="810"/>
        <v>10228.583756853781</v>
      </c>
      <c r="AA7358" s="82">
        <f t="shared" si="811"/>
        <v>26646.388820812885</v>
      </c>
      <c r="AB7358" s="82">
        <f t="shared" si="812"/>
        <v>80981.611369311169</v>
      </c>
      <c r="AC7358" s="82">
        <f t="shared" si="813"/>
        <v>61801.845570470308</v>
      </c>
      <c r="AD7358" s="82">
        <f t="shared" si="814"/>
        <v>24730.951442218706</v>
      </c>
    </row>
    <row r="7359" spans="5:30">
      <c r="E7359" s="28">
        <v>7319</v>
      </c>
      <c r="F7359" s="51">
        <v>138845.79576336063</v>
      </c>
      <c r="G7359" s="51">
        <v>10664.196373593279</v>
      </c>
      <c r="H7359" s="51">
        <v>26210.051734448956</v>
      </c>
      <c r="I7359" s="55">
        <v>2.3292243983547671E-2</v>
      </c>
      <c r="J7359" s="51">
        <v>309296.26493180875</v>
      </c>
      <c r="K7359" s="51">
        <v>0</v>
      </c>
      <c r="L7359" s="51">
        <v>25572.951667992751</v>
      </c>
      <c r="M7359" s="55">
        <v>3.2038952018046907E-2</v>
      </c>
      <c r="O7359" s="44">
        <f t="shared" si="808"/>
        <v>468720.63825208094</v>
      </c>
      <c r="P7359" s="44">
        <f t="shared" si="808"/>
        <v>10912.589437415478</v>
      </c>
      <c r="Q7359" s="44">
        <f t="shared" si="808"/>
        <v>53827.560370916326</v>
      </c>
      <c r="S7359" s="45">
        <v>303198.77878705214</v>
      </c>
      <c r="T7359" s="45">
        <v>91420.315818633346</v>
      </c>
      <c r="U7359" s="45">
        <v>48098.687171360463</v>
      </c>
      <c r="V7359" s="45">
        <v>442717.78177704598</v>
      </c>
      <c r="X7359" s="27">
        <v>7319</v>
      </c>
      <c r="Y7359" s="82">
        <f t="shared" si="809"/>
        <v>142079.82591437065</v>
      </c>
      <c r="Z7359" s="82">
        <f t="shared" si="810"/>
        <v>10912.589437415478</v>
      </c>
      <c r="AA7359" s="82">
        <f t="shared" si="811"/>
        <v>26820.542654269149</v>
      </c>
      <c r="AB7359" s="82">
        <f t="shared" si="812"/>
        <v>326640.81233771029</v>
      </c>
      <c r="AC7359" s="82">
        <f t="shared" si="813"/>
        <v>0</v>
      </c>
      <c r="AD7359" s="82">
        <f t="shared" si="814"/>
        <v>27007.017716647173</v>
      </c>
    </row>
    <row r="7360" spans="5:30">
      <c r="E7360" s="28">
        <v>7320</v>
      </c>
      <c r="F7360" s="51">
        <v>126516.36905258834</v>
      </c>
      <c r="G7360" s="51">
        <v>71805.844089414401</v>
      </c>
      <c r="H7360" s="51">
        <v>24160.025317436557</v>
      </c>
      <c r="I7360" s="55">
        <v>1.755397909209332E-2</v>
      </c>
      <c r="J7360" s="51">
        <v>57215.024376500231</v>
      </c>
      <c r="K7360" s="51">
        <v>0</v>
      </c>
      <c r="L7360" s="51">
        <v>20191.357782731287</v>
      </c>
      <c r="M7360" s="55">
        <v>3.4784025200530165E-2</v>
      </c>
      <c r="O7360" s="44">
        <f t="shared" si="808"/>
        <v>188981.71470004355</v>
      </c>
      <c r="P7360" s="44">
        <f t="shared" si="808"/>
        <v>73066.322375250093</v>
      </c>
      <c r="Q7360" s="44">
        <f t="shared" si="808"/>
        <v>45844.591853472433</v>
      </c>
      <c r="S7360" s="45">
        <v>326522.89891299431</v>
      </c>
      <c r="T7360" s="45">
        <v>67088.648207106977</v>
      </c>
      <c r="U7360" s="45">
        <v>49116.162145166119</v>
      </c>
      <c r="V7360" s="45">
        <v>442727.70926526742</v>
      </c>
      <c r="X7360" s="27">
        <v>7320</v>
      </c>
      <c r="Y7360" s="82">
        <f t="shared" si="809"/>
        <v>128737.23474974504</v>
      </c>
      <c r="Z7360" s="82">
        <f t="shared" si="810"/>
        <v>73066.322375250093</v>
      </c>
      <c r="AA7360" s="82">
        <f t="shared" si="811"/>
        <v>24584.129896723283</v>
      </c>
      <c r="AB7360" s="82">
        <f t="shared" si="812"/>
        <v>60244.479950298504</v>
      </c>
      <c r="AC7360" s="82">
        <f t="shared" si="813"/>
        <v>0</v>
      </c>
      <c r="AD7360" s="82">
        <f t="shared" si="814"/>
        <v>21260.461956749154</v>
      </c>
    </row>
    <row r="7361" spans="5:30">
      <c r="E7361" s="28">
        <v>7321</v>
      </c>
      <c r="F7361" s="51">
        <v>96176.11434677754</v>
      </c>
      <c r="G7361" s="51">
        <v>62107.765091680565</v>
      </c>
      <c r="H7361" s="51">
        <v>15357.49585669611</v>
      </c>
      <c r="I7361" s="55">
        <v>2.3836494528131951E-2</v>
      </c>
      <c r="J7361" s="51">
        <v>51238.456469461278</v>
      </c>
      <c r="K7361" s="51">
        <v>0</v>
      </c>
      <c r="L7361" s="51">
        <v>14598.802544339178</v>
      </c>
      <c r="M7361" s="55">
        <v>3.7379393550584838E-2</v>
      </c>
      <c r="O7361" s="44">
        <f t="shared" si="808"/>
        <v>152889.33299857937</v>
      </c>
      <c r="P7361" s="44">
        <f t="shared" si="808"/>
        <v>63588.196494442913</v>
      </c>
      <c r="Q7361" s="44">
        <f t="shared" si="808"/>
        <v>31229.053370864895</v>
      </c>
      <c r="S7361" s="45">
        <v>261764.8457601202</v>
      </c>
      <c r="T7361" s="45">
        <v>139985.47610781787</v>
      </c>
      <c r="U7361" s="45">
        <v>41192.126180022336</v>
      </c>
      <c r="V7361" s="45">
        <v>442942.44804796035</v>
      </c>
      <c r="X7361" s="27">
        <v>7321</v>
      </c>
      <c r="Y7361" s="82">
        <f t="shared" si="809"/>
        <v>98468.615770141492</v>
      </c>
      <c r="Z7361" s="82">
        <f t="shared" si="810"/>
        <v>63588.196494442913</v>
      </c>
      <c r="AA7361" s="82">
        <f t="shared" si="811"/>
        <v>15723.564722650057</v>
      </c>
      <c r="AB7361" s="82">
        <f t="shared" si="812"/>
        <v>54420.717228437883</v>
      </c>
      <c r="AC7361" s="82">
        <f t="shared" si="813"/>
        <v>0</v>
      </c>
      <c r="AD7361" s="82">
        <f t="shared" si="814"/>
        <v>15505.488648214838</v>
      </c>
    </row>
    <row r="7362" spans="5:30">
      <c r="E7362" s="28">
        <v>7322</v>
      </c>
      <c r="F7362" s="51">
        <v>67192.988140286063</v>
      </c>
      <c r="G7362" s="51">
        <v>37536.313592983504</v>
      </c>
      <c r="H7362" s="51">
        <v>27548.362020929802</v>
      </c>
      <c r="I7362" s="55">
        <v>2.446456425655117E-2</v>
      </c>
      <c r="J7362" s="51">
        <v>159299.75703400496</v>
      </c>
      <c r="K7362" s="51">
        <v>13973.459177695398</v>
      </c>
      <c r="L7362" s="51">
        <v>15436.655913642817</v>
      </c>
      <c r="M7362" s="55">
        <v>3.311821509815735E-2</v>
      </c>
      <c r="O7362" s="44">
        <f t="shared" si="808"/>
        <v>237438.58339025197</v>
      </c>
      <c r="P7362" s="44">
        <f t="shared" si="808"/>
        <v>53244.034557021652</v>
      </c>
      <c r="Q7362" s="44">
        <f t="shared" si="808"/>
        <v>44560.36928790011</v>
      </c>
      <c r="S7362" s="45">
        <v>365089.74122037663</v>
      </c>
      <c r="T7362" s="45">
        <v>33234.968532106635</v>
      </c>
      <c r="U7362" s="45">
        <v>44643.193454063221</v>
      </c>
      <c r="V7362" s="45">
        <v>442967.9032065465</v>
      </c>
      <c r="X7362" s="27">
        <v>7322</v>
      </c>
      <c r="Y7362" s="82">
        <f t="shared" si="809"/>
        <v>68836.835316233759</v>
      </c>
      <c r="Z7362" s="82">
        <f t="shared" si="810"/>
        <v>38454.623148833103</v>
      </c>
      <c r="AA7362" s="82">
        <f t="shared" si="811"/>
        <v>28222.320693753572</v>
      </c>
      <c r="AB7362" s="82">
        <f t="shared" si="812"/>
        <v>168601.74807401819</v>
      </c>
      <c r="AC7362" s="82">
        <f t="shared" si="813"/>
        <v>14789.411408188551</v>
      </c>
      <c r="AD7362" s="82">
        <f t="shared" si="814"/>
        <v>16338.048594146538</v>
      </c>
    </row>
    <row r="7363" spans="5:30">
      <c r="E7363" s="28">
        <v>7323</v>
      </c>
      <c r="F7363" s="51">
        <v>85664.736789681949</v>
      </c>
      <c r="G7363" s="51">
        <v>62537.007566493689</v>
      </c>
      <c r="H7363" s="51">
        <v>29355.425186694076</v>
      </c>
      <c r="I7363" s="55">
        <v>2.0798886214538525E-2</v>
      </c>
      <c r="J7363" s="51">
        <v>171207.91513745478</v>
      </c>
      <c r="K7363" s="51">
        <v>24334.409789621954</v>
      </c>
      <c r="L7363" s="51">
        <v>38865.980582478027</v>
      </c>
      <c r="M7363" s="55">
        <v>2.5233166120382157E-2</v>
      </c>
      <c r="O7363" s="44">
        <f t="shared" si="808"/>
        <v>266625.28838778613</v>
      </c>
      <c r="P7363" s="44">
        <f t="shared" si="808"/>
        <v>89305.051513218787</v>
      </c>
      <c r="Q7363" s="44">
        <f t="shared" si="808"/>
        <v>70641.444481612663</v>
      </c>
      <c r="S7363" s="45">
        <v>243279.0223118978</v>
      </c>
      <c r="T7363" s="45">
        <v>139959.32480086878</v>
      </c>
      <c r="U7363" s="45">
        <v>59745.773449369728</v>
      </c>
      <c r="V7363" s="45">
        <v>442984.12056213629</v>
      </c>
      <c r="X7363" s="27">
        <v>7323</v>
      </c>
      <c r="Y7363" s="82">
        <f t="shared" si="809"/>
        <v>87446.467902768942</v>
      </c>
      <c r="Z7363" s="82">
        <f t="shared" si="810"/>
        <v>63837.707671066928</v>
      </c>
      <c r="AA7363" s="82">
        <f t="shared" si="811"/>
        <v>29965.985334931524</v>
      </c>
      <c r="AB7363" s="82">
        <f t="shared" si="812"/>
        <v>179178.8204850172</v>
      </c>
      <c r="AC7363" s="82">
        <f t="shared" si="813"/>
        <v>25467.343842151859</v>
      </c>
      <c r="AD7363" s="82">
        <f t="shared" si="814"/>
        <v>40675.45914668114</v>
      </c>
    </row>
    <row r="7364" spans="5:30">
      <c r="E7364" s="28">
        <v>7324</v>
      </c>
      <c r="F7364" s="51">
        <v>173303.58392504169</v>
      </c>
      <c r="G7364" s="51">
        <v>31054.995235362607</v>
      </c>
      <c r="H7364" s="51">
        <v>30625.16874518789</v>
      </c>
      <c r="I7364" s="55">
        <v>1.853701689132287E-2</v>
      </c>
      <c r="J7364" s="51">
        <v>115215.33998061789</v>
      </c>
      <c r="K7364" s="51">
        <v>11448.841021018843</v>
      </c>
      <c r="L7364" s="51">
        <v>26308.56828401691</v>
      </c>
      <c r="M7364" s="55">
        <v>2.3571179792288142E-2</v>
      </c>
      <c r="O7364" s="44">
        <f t="shared" si="808"/>
        <v>296633.30768175586</v>
      </c>
      <c r="P7364" s="44">
        <f t="shared" si="808"/>
        <v>43566.595726376858</v>
      </c>
      <c r="Q7364" s="44">
        <f t="shared" si="808"/>
        <v>58620.737916236365</v>
      </c>
      <c r="S7364" s="45">
        <v>333334.76304472063</v>
      </c>
      <c r="T7364" s="45">
        <v>64173.936256424997</v>
      </c>
      <c r="U7364" s="45">
        <v>45602.867524747649</v>
      </c>
      <c r="V7364" s="45">
        <v>443111.56682589324</v>
      </c>
      <c r="X7364" s="27">
        <v>7324</v>
      </c>
      <c r="Y7364" s="82">
        <f t="shared" si="809"/>
        <v>176516.11538758696</v>
      </c>
      <c r="Z7364" s="82">
        <f t="shared" si="810"/>
        <v>31630.662206600471</v>
      </c>
      <c r="AA7364" s="82">
        <f t="shared" si="811"/>
        <v>31192.868015517048</v>
      </c>
      <c r="AB7364" s="82">
        <f t="shared" si="812"/>
        <v>120117.1922941689</v>
      </c>
      <c r="AC7364" s="82">
        <f t="shared" si="813"/>
        <v>11935.933519776387</v>
      </c>
      <c r="AD7364" s="82">
        <f t="shared" si="814"/>
        <v>27427.869900719317</v>
      </c>
    </row>
    <row r="7365" spans="5:30">
      <c r="E7365" s="28">
        <v>7325</v>
      </c>
      <c r="F7365" s="51">
        <v>81406.960327946406</v>
      </c>
      <c r="G7365" s="51">
        <v>121364.11126244014</v>
      </c>
      <c r="H7365" s="51">
        <v>18055.60990948783</v>
      </c>
      <c r="I7365" s="55">
        <v>2.33214709201882E-2</v>
      </c>
      <c r="J7365" s="51">
        <v>141284.62007250526</v>
      </c>
      <c r="K7365" s="51">
        <v>0</v>
      </c>
      <c r="L7365" s="51">
        <v>37938.465432943965</v>
      </c>
      <c r="M7365" s="55">
        <v>4.3618347612611283E-2</v>
      </c>
      <c r="O7365" s="44">
        <f t="shared" si="808"/>
        <v>234191.39822322427</v>
      </c>
      <c r="P7365" s="44">
        <f t="shared" si="808"/>
        <v>124194.50085400161</v>
      </c>
      <c r="Q7365" s="44">
        <f t="shared" si="808"/>
        <v>58993.345392672127</v>
      </c>
      <c r="S7365" s="45">
        <v>316740.59284496168</v>
      </c>
      <c r="T7365" s="45">
        <v>67088.85578751516</v>
      </c>
      <c r="U7365" s="45">
        <v>59383.091852246034</v>
      </c>
      <c r="V7365" s="45">
        <v>443212.54048472288</v>
      </c>
      <c r="X7365" s="27">
        <v>7325</v>
      </c>
      <c r="Y7365" s="82">
        <f t="shared" si="809"/>
        <v>83305.490385935511</v>
      </c>
      <c r="Z7365" s="82">
        <f t="shared" si="810"/>
        <v>124194.50085400161</v>
      </c>
      <c r="AA7365" s="82">
        <f t="shared" si="811"/>
        <v>18476.693290938212</v>
      </c>
      <c r="AB7365" s="82">
        <f t="shared" si="812"/>
        <v>150885.90783728877</v>
      </c>
      <c r="AC7365" s="82">
        <f t="shared" si="813"/>
        <v>0</v>
      </c>
      <c r="AD7365" s="82">
        <f t="shared" si="814"/>
        <v>40516.652101733918</v>
      </c>
    </row>
    <row r="7366" spans="5:30">
      <c r="E7366" s="28">
        <v>7326</v>
      </c>
      <c r="F7366" s="51">
        <v>79757.854842540313</v>
      </c>
      <c r="G7366" s="51">
        <v>0</v>
      </c>
      <c r="H7366" s="51">
        <v>23371.473028735549</v>
      </c>
      <c r="I7366" s="55">
        <v>2.9409284339211965E-2</v>
      </c>
      <c r="J7366" s="51">
        <v>100401.0703557259</v>
      </c>
      <c r="K7366" s="51">
        <v>140416.07975498459</v>
      </c>
      <c r="L7366" s="51">
        <v>41214.586339161542</v>
      </c>
      <c r="M7366" s="55">
        <v>3.8933889694909143E-2</v>
      </c>
      <c r="O7366" s="44">
        <f t="shared" si="808"/>
        <v>189481.23547010578</v>
      </c>
      <c r="P7366" s="44">
        <f t="shared" si="808"/>
        <v>150173.33924615339</v>
      </c>
      <c r="Q7366" s="44">
        <f t="shared" si="808"/>
        <v>68137.324746863203</v>
      </c>
      <c r="S7366" s="45">
        <v>319954.7915252393</v>
      </c>
      <c r="T7366" s="45">
        <v>64868.69809741198</v>
      </c>
      <c r="U7366" s="45">
        <v>58449.329234778052</v>
      </c>
      <c r="V7366" s="45">
        <v>443272.81885742932</v>
      </c>
      <c r="X7366" s="27">
        <v>7326</v>
      </c>
      <c r="Y7366" s="82">
        <f t="shared" si="809"/>
        <v>82103.476273890177</v>
      </c>
      <c r="Z7366" s="82">
        <f t="shared" si="810"/>
        <v>0</v>
      </c>
      <c r="AA7366" s="82">
        <f t="shared" si="811"/>
        <v>24058.811324463855</v>
      </c>
      <c r="AB7366" s="82">
        <f t="shared" si="812"/>
        <v>107377.75919621561</v>
      </c>
      <c r="AC7366" s="82">
        <f t="shared" si="813"/>
        <v>150173.33924615339</v>
      </c>
      <c r="AD7366" s="82">
        <f t="shared" si="814"/>
        <v>44078.513422399345</v>
      </c>
    </row>
    <row r="7367" spans="5:30">
      <c r="E7367" s="28">
        <v>7327</v>
      </c>
      <c r="F7367" s="51">
        <v>58773.285988696502</v>
      </c>
      <c r="G7367" s="51">
        <v>16086.254374063581</v>
      </c>
      <c r="H7367" s="51">
        <v>34877.15221857054</v>
      </c>
      <c r="I7367" s="55">
        <v>2.5273422530204162E-2</v>
      </c>
      <c r="J7367" s="51">
        <v>92809.589943314728</v>
      </c>
      <c r="K7367" s="51">
        <v>65816.241007734774</v>
      </c>
      <c r="L7367" s="51">
        <v>28972.344112393039</v>
      </c>
      <c r="M7367" s="55">
        <v>4.0844223834117191E-2</v>
      </c>
      <c r="O7367" s="44">
        <f t="shared" si="808"/>
        <v>159300.43453355882</v>
      </c>
      <c r="P7367" s="44">
        <f t="shared" si="808"/>
        <v>86728.605383568414</v>
      </c>
      <c r="Q7367" s="44">
        <f t="shared" si="808"/>
        <v>66676.451916046746</v>
      </c>
      <c r="S7367" s="45">
        <v>304106.34364584187</v>
      </c>
      <c r="T7367" s="45">
        <v>102430.62234868949</v>
      </c>
      <c r="U7367" s="45">
        <v>36762.508173018796</v>
      </c>
      <c r="V7367" s="45">
        <v>443299.47416755016</v>
      </c>
      <c r="X7367" s="27">
        <v>7327</v>
      </c>
      <c r="Y7367" s="82">
        <f t="shared" si="809"/>
        <v>60258.688078977364</v>
      </c>
      <c r="Z7367" s="82">
        <f t="shared" si="810"/>
        <v>16492.809077787635</v>
      </c>
      <c r="AA7367" s="82">
        <f t="shared" si="811"/>
        <v>35758.617223240726</v>
      </c>
      <c r="AB7367" s="82">
        <f t="shared" si="812"/>
        <v>99041.746454581444</v>
      </c>
      <c r="AC7367" s="82">
        <f t="shared" si="813"/>
        <v>70235.796305780779</v>
      </c>
      <c r="AD7367" s="82">
        <f t="shared" si="814"/>
        <v>30917.834692806024</v>
      </c>
    </row>
    <row r="7368" spans="5:30">
      <c r="E7368" s="28">
        <v>7328</v>
      </c>
      <c r="F7368" s="51">
        <v>101282.39268321022</v>
      </c>
      <c r="G7368" s="51">
        <v>42588.118113498167</v>
      </c>
      <c r="H7368" s="51">
        <v>19367.850599739799</v>
      </c>
      <c r="I7368" s="55">
        <v>2.387068700415031E-2</v>
      </c>
      <c r="J7368" s="51">
        <v>120253.61105548762</v>
      </c>
      <c r="K7368" s="51">
        <v>37259.124758795035</v>
      </c>
      <c r="L7368" s="51">
        <v>17706.075352568791</v>
      </c>
      <c r="M7368" s="55">
        <v>3.0058959923237032E-2</v>
      </c>
      <c r="O7368" s="44">
        <f t="shared" si="808"/>
        <v>230525.20415535526</v>
      </c>
      <c r="P7368" s="44">
        <f t="shared" si="808"/>
        <v>82899.956419105671</v>
      </c>
      <c r="Q7368" s="44">
        <f t="shared" si="808"/>
        <v>38503.836849412357</v>
      </c>
      <c r="S7368" s="45">
        <v>316586.65642413561</v>
      </c>
      <c r="T7368" s="45">
        <v>82402.510757273587</v>
      </c>
      <c r="U7368" s="45">
        <v>44333.082814251669</v>
      </c>
      <c r="V7368" s="45">
        <v>443322.24999566085</v>
      </c>
      <c r="X7368" s="27">
        <v>7328</v>
      </c>
      <c r="Y7368" s="82">
        <f t="shared" si="809"/>
        <v>103700.07297798256</v>
      </c>
      <c r="Z7368" s="82">
        <f t="shared" si="810"/>
        <v>43604.725751081263</v>
      </c>
      <c r="AA7368" s="82">
        <f t="shared" si="811"/>
        <v>19830.17449934933</v>
      </c>
      <c r="AB7368" s="82">
        <f t="shared" si="812"/>
        <v>126825.13117737269</v>
      </c>
      <c r="AC7368" s="82">
        <f t="shared" si="813"/>
        <v>39295.2306680244</v>
      </c>
      <c r="AD7368" s="82">
        <f t="shared" si="814"/>
        <v>18673.662350063027</v>
      </c>
    </row>
    <row r="7369" spans="5:30">
      <c r="E7369" s="28">
        <v>7329</v>
      </c>
      <c r="F7369" s="51">
        <v>183130.37160250748</v>
      </c>
      <c r="G7369" s="51">
        <v>38950.630594649971</v>
      </c>
      <c r="H7369" s="51">
        <v>32021.293165571595</v>
      </c>
      <c r="I7369" s="55">
        <v>2.4071301980384541E-2</v>
      </c>
      <c r="J7369" s="51">
        <v>118521.68137158961</v>
      </c>
      <c r="K7369" s="51">
        <v>164017.43201059909</v>
      </c>
      <c r="L7369" s="51">
        <v>13542.289392602548</v>
      </c>
      <c r="M7369" s="55">
        <v>4.0084866192367473E-2</v>
      </c>
      <c r="O7369" s="44">
        <f t="shared" si="808"/>
        <v>313778.49734105612</v>
      </c>
      <c r="P7369" s="44">
        <f t="shared" si="808"/>
        <v>214586.64453472203</v>
      </c>
      <c r="Q7369" s="44">
        <f t="shared" si="808"/>
        <v>47216.265057706929</v>
      </c>
      <c r="S7369" s="45">
        <v>172335.05825262715</v>
      </c>
      <c r="T7369" s="45">
        <v>204315.70089899562</v>
      </c>
      <c r="U7369" s="45">
        <v>66763.074460461066</v>
      </c>
      <c r="V7369" s="45">
        <v>443413.83361208381</v>
      </c>
      <c r="X7369" s="27">
        <v>7329</v>
      </c>
      <c r="Y7369" s="82">
        <f t="shared" si="809"/>
        <v>187538.55807913147</v>
      </c>
      <c r="Z7369" s="82">
        <f t="shared" si="810"/>
        <v>39888.222986020191</v>
      </c>
      <c r="AA7369" s="82">
        <f t="shared" si="811"/>
        <v>32792.087383162492</v>
      </c>
      <c r="AB7369" s="82">
        <f t="shared" si="812"/>
        <v>126239.93926192465</v>
      </c>
      <c r="AC7369" s="82">
        <f t="shared" si="813"/>
        <v>174698.42154870182</v>
      </c>
      <c r="AD7369" s="82">
        <f t="shared" si="814"/>
        <v>14424.177674544435</v>
      </c>
    </row>
    <row r="7370" spans="5:30">
      <c r="E7370" s="28">
        <v>7330</v>
      </c>
      <c r="F7370" s="51">
        <v>51767.111873031921</v>
      </c>
      <c r="G7370" s="51">
        <v>0</v>
      </c>
      <c r="H7370" s="51">
        <v>37028.876582733647</v>
      </c>
      <c r="I7370" s="55">
        <v>2.7844434773071358E-2</v>
      </c>
      <c r="J7370" s="51">
        <v>54930.400972941374</v>
      </c>
      <c r="K7370" s="51">
        <v>49754.170437660418</v>
      </c>
      <c r="L7370" s="51">
        <v>32159.456200593406</v>
      </c>
      <c r="M7370" s="55">
        <v>3.4851048200829959E-2</v>
      </c>
      <c r="O7370" s="44">
        <f t="shared" si="808"/>
        <v>111636.13172103846</v>
      </c>
      <c r="P7370" s="44">
        <f t="shared" si="808"/>
        <v>52921.814015225769</v>
      </c>
      <c r="Q7370" s="44">
        <f t="shared" si="808"/>
        <v>72266.841345889145</v>
      </c>
      <c r="S7370" s="45">
        <v>304432.25336326379</v>
      </c>
      <c r="T7370" s="45">
        <v>96753.902502356636</v>
      </c>
      <c r="U7370" s="45">
        <v>42314.970187416642</v>
      </c>
      <c r="V7370" s="45">
        <v>443501.12605303706</v>
      </c>
      <c r="X7370" s="27">
        <v>7330</v>
      </c>
      <c r="Y7370" s="82">
        <f t="shared" si="809"/>
        <v>53208.537842970843</v>
      </c>
      <c r="Z7370" s="82">
        <f t="shared" si="810"/>
        <v>0</v>
      </c>
      <c r="AA7370" s="82">
        <f t="shared" si="811"/>
        <v>38059.924721461684</v>
      </c>
      <c r="AB7370" s="82">
        <f t="shared" si="812"/>
        <v>58427.593878067615</v>
      </c>
      <c r="AC7370" s="82">
        <f t="shared" si="813"/>
        <v>52921.814015225769</v>
      </c>
      <c r="AD7370" s="82">
        <f t="shared" si="814"/>
        <v>34206.91662442746</v>
      </c>
    </row>
    <row r="7371" spans="5:30">
      <c r="E7371" s="28">
        <v>7331</v>
      </c>
      <c r="F7371" s="51">
        <v>15459.299111174832</v>
      </c>
      <c r="G7371" s="51">
        <v>85826.434845629905</v>
      </c>
      <c r="H7371" s="51">
        <v>19776.507700070499</v>
      </c>
      <c r="I7371" s="55">
        <v>2.3921604353360316E-2</v>
      </c>
      <c r="J7371" s="51">
        <v>189039.38285461854</v>
      </c>
      <c r="K7371" s="51">
        <v>51785.6179825211</v>
      </c>
      <c r="L7371" s="51">
        <v>27474.346028922999</v>
      </c>
      <c r="M7371" s="55">
        <v>3.3669527843124214E-2</v>
      </c>
      <c r="O7371" s="44">
        <f t="shared" si="808"/>
        <v>215907.74311553489</v>
      </c>
      <c r="P7371" s="44">
        <f t="shared" si="808"/>
        <v>142689.26086161417</v>
      </c>
      <c r="Q7371" s="44">
        <f t="shared" si="808"/>
        <v>49328.346854299249</v>
      </c>
      <c r="S7371" s="45">
        <v>201712.74808099476</v>
      </c>
      <c r="T7371" s="45">
        <v>180078.54008266877</v>
      </c>
      <c r="U7371" s="45">
        <v>61715.589219886882</v>
      </c>
      <c r="V7371" s="45">
        <v>443506.8773835504</v>
      </c>
      <c r="X7371" s="27">
        <v>7331</v>
      </c>
      <c r="Y7371" s="82">
        <f t="shared" si="809"/>
        <v>15829.110348092612</v>
      </c>
      <c r="Z7371" s="82">
        <f t="shared" si="810"/>
        <v>87879.540863066519</v>
      </c>
      <c r="AA7371" s="82">
        <f t="shared" si="811"/>
        <v>20249.593492762768</v>
      </c>
      <c r="AB7371" s="82">
        <f t="shared" si="812"/>
        <v>200078.63276744226</v>
      </c>
      <c r="AC7371" s="82">
        <f t="shared" si="813"/>
        <v>54809.719998547655</v>
      </c>
      <c r="AD7371" s="82">
        <f t="shared" si="814"/>
        <v>29078.753361536477</v>
      </c>
    </row>
    <row r="7372" spans="5:30">
      <c r="E7372" s="28">
        <v>7332</v>
      </c>
      <c r="F7372" s="51">
        <v>261543.56711852038</v>
      </c>
      <c r="G7372" s="51">
        <v>36412.21322435316</v>
      </c>
      <c r="H7372" s="51">
        <v>16312.091027352599</v>
      </c>
      <c r="I7372" s="55">
        <v>2.3740712477065523E-2</v>
      </c>
      <c r="J7372" s="51">
        <v>124563.12597324031</v>
      </c>
      <c r="K7372" s="51">
        <v>34088.543334262569</v>
      </c>
      <c r="L7372" s="51">
        <v>31916.718582010915</v>
      </c>
      <c r="M7372" s="55">
        <v>3.7459337674943527E-2</v>
      </c>
      <c r="O7372" s="44">
        <f t="shared" si="808"/>
        <v>400049.96867922891</v>
      </c>
      <c r="P7372" s="44">
        <f t="shared" si="808"/>
        <v>73481.744334108924</v>
      </c>
      <c r="Q7372" s="44">
        <f t="shared" si="808"/>
        <v>50597.758950829004</v>
      </c>
      <c r="S7372" s="45">
        <v>306653.56584234443</v>
      </c>
      <c r="T7372" s="45">
        <v>66601.815350983423</v>
      </c>
      <c r="U7372" s="45">
        <v>70259.867457560831</v>
      </c>
      <c r="V7372" s="45">
        <v>443515.24865088868</v>
      </c>
      <c r="X7372" s="27">
        <v>7332</v>
      </c>
      <c r="Y7372" s="82">
        <f t="shared" si="809"/>
        <v>267752.79774570727</v>
      </c>
      <c r="Z7372" s="82">
        <f t="shared" si="810"/>
        <v>37276.665109166126</v>
      </c>
      <c r="AA7372" s="82">
        <f t="shared" si="811"/>
        <v>16699.351690332696</v>
      </c>
      <c r="AB7372" s="82">
        <f t="shared" si="812"/>
        <v>132297.17093352167</v>
      </c>
      <c r="AC7372" s="82">
        <f t="shared" si="813"/>
        <v>36205.079224942805</v>
      </c>
      <c r="AD7372" s="82">
        <f t="shared" si="814"/>
        <v>33898.407260496308</v>
      </c>
    </row>
    <row r="7373" spans="5:30">
      <c r="E7373" s="28">
        <v>7333</v>
      </c>
      <c r="F7373" s="51">
        <v>161554.05607147526</v>
      </c>
      <c r="G7373" s="51">
        <v>127078.33358733379</v>
      </c>
      <c r="H7373" s="51">
        <v>24618.086456120382</v>
      </c>
      <c r="I7373" s="55">
        <v>3.5040407879343809E-2</v>
      </c>
      <c r="J7373" s="51">
        <v>150164.65641072686</v>
      </c>
      <c r="K7373" s="51">
        <v>24512.656890135986</v>
      </c>
      <c r="L7373" s="51">
        <v>33610.276891383866</v>
      </c>
      <c r="M7373" s="55">
        <v>3.5800708784771575E-2</v>
      </c>
      <c r="O7373" s="44">
        <f t="shared" si="808"/>
        <v>328205.84171762067</v>
      </c>
      <c r="P7373" s="44">
        <f t="shared" si="808"/>
        <v>157811.12153344159</v>
      </c>
      <c r="Q7373" s="44">
        <f t="shared" si="808"/>
        <v>61514.14381690124</v>
      </c>
      <c r="S7373" s="45">
        <v>357707.4513986879</v>
      </c>
      <c r="T7373" s="45">
        <v>30037.724520081563</v>
      </c>
      <c r="U7373" s="45">
        <v>55774.210209766294</v>
      </c>
      <c r="V7373" s="45">
        <v>443519.38612853573</v>
      </c>
      <c r="X7373" s="27">
        <v>7333</v>
      </c>
      <c r="Y7373" s="82">
        <f t="shared" si="809"/>
        <v>167214.97609078215</v>
      </c>
      <c r="Z7373" s="82">
        <f t="shared" si="810"/>
        <v>131531.21022886128</v>
      </c>
      <c r="AA7373" s="82">
        <f t="shared" si="811"/>
        <v>25480.714246751788</v>
      </c>
      <c r="AB7373" s="82">
        <f t="shared" si="812"/>
        <v>160990.86562683852</v>
      </c>
      <c r="AC7373" s="82">
        <f t="shared" si="813"/>
        <v>26279.911304580317</v>
      </c>
      <c r="AD7373" s="82">
        <f t="shared" si="814"/>
        <v>36033.429570149448</v>
      </c>
    </row>
    <row r="7374" spans="5:30">
      <c r="E7374" s="28">
        <v>7334</v>
      </c>
      <c r="F7374" s="51">
        <v>43283.585579141225</v>
      </c>
      <c r="G7374" s="51">
        <v>43643.71988604762</v>
      </c>
      <c r="H7374" s="51">
        <v>30438.332742685016</v>
      </c>
      <c r="I7374" s="55">
        <v>1.6038189936785539E-2</v>
      </c>
      <c r="J7374" s="51">
        <v>37415.50245170734</v>
      </c>
      <c r="K7374" s="51">
        <v>180779.34851464487</v>
      </c>
      <c r="L7374" s="51">
        <v>24339.580991252893</v>
      </c>
      <c r="M7374" s="55">
        <v>2.9995636909346143E-2</v>
      </c>
      <c r="O7374" s="44">
        <f t="shared" si="808"/>
        <v>83133.656848591811</v>
      </c>
      <c r="P7374" s="44">
        <f t="shared" si="808"/>
        <v>233531.96845226671</v>
      </c>
      <c r="Q7374" s="44">
        <f t="shared" si="808"/>
        <v>56398.242734182109</v>
      </c>
      <c r="S7374" s="45">
        <v>245207.53804554034</v>
      </c>
      <c r="T7374" s="45">
        <v>138835.4274968199</v>
      </c>
      <c r="U7374" s="45">
        <v>59487.322225621407</v>
      </c>
      <c r="V7374" s="45">
        <v>443530.28776798164</v>
      </c>
      <c r="X7374" s="27">
        <v>7334</v>
      </c>
      <c r="Y7374" s="82">
        <f t="shared" si="809"/>
        <v>43977.775945804606</v>
      </c>
      <c r="Z7374" s="82">
        <f t="shared" si="810"/>
        <v>44343.686155127922</v>
      </c>
      <c r="AA7374" s="82">
        <f t="shared" si="811"/>
        <v>30926.50850457128</v>
      </c>
      <c r="AB7374" s="82">
        <f t="shared" si="812"/>
        <v>39155.880902787212</v>
      </c>
      <c r="AC7374" s="82">
        <f t="shared" si="813"/>
        <v>189188.28229713879</v>
      </c>
      <c r="AD7374" s="82">
        <f t="shared" si="814"/>
        <v>25471.734229610829</v>
      </c>
    </row>
    <row r="7375" spans="5:30">
      <c r="E7375" s="28">
        <v>7335</v>
      </c>
      <c r="F7375" s="51">
        <v>188804.29400136176</v>
      </c>
      <c r="G7375" s="51">
        <v>3976.3087033071029</v>
      </c>
      <c r="H7375" s="51">
        <v>24188.328324031536</v>
      </c>
      <c r="I7375" s="55">
        <v>2.4733346459724647E-2</v>
      </c>
      <c r="J7375" s="51">
        <v>65332.010645000206</v>
      </c>
      <c r="K7375" s="51">
        <v>6443.3889867289345</v>
      </c>
      <c r="L7375" s="51">
        <v>26194.711660222405</v>
      </c>
      <c r="M7375" s="55">
        <v>2.3819699610532694E-2</v>
      </c>
      <c r="O7375" s="44">
        <f t="shared" si="808"/>
        <v>262016.62454413236</v>
      </c>
      <c r="P7375" s="44">
        <f t="shared" si="808"/>
        <v>10834.687337024359</v>
      </c>
      <c r="Q7375" s="44">
        <f t="shared" si="808"/>
        <v>52268.563706567991</v>
      </c>
      <c r="S7375" s="45">
        <v>280474.27933964448</v>
      </c>
      <c r="T7375" s="45">
        <v>115244.24240035775</v>
      </c>
      <c r="U7375" s="45">
        <v>47916.176007913622</v>
      </c>
      <c r="V7375" s="45">
        <v>443634.69774791581</v>
      </c>
      <c r="X7375" s="27">
        <v>7335</v>
      </c>
      <c r="Y7375" s="82">
        <f t="shared" si="809"/>
        <v>193474.05601798114</v>
      </c>
      <c r="Z7375" s="82">
        <f t="shared" si="810"/>
        <v>4074.6561240968158</v>
      </c>
      <c r="AA7375" s="82">
        <f t="shared" si="811"/>
        <v>24786.586628751378</v>
      </c>
      <c r="AB7375" s="82">
        <f t="shared" si="812"/>
        <v>68542.568526151212</v>
      </c>
      <c r="AC7375" s="82">
        <f t="shared" si="813"/>
        <v>6760.0312129275444</v>
      </c>
      <c r="AD7375" s="82">
        <f t="shared" si="814"/>
        <v>27481.977077816609</v>
      </c>
    </row>
    <row r="7376" spans="5:30">
      <c r="E7376" s="28">
        <v>7336</v>
      </c>
      <c r="F7376" s="51">
        <v>36853.52257239991</v>
      </c>
      <c r="G7376" s="51">
        <v>131180.05670771547</v>
      </c>
      <c r="H7376" s="51">
        <v>19731.701041057764</v>
      </c>
      <c r="I7376" s="55">
        <v>2.906922478842041E-2</v>
      </c>
      <c r="J7376" s="51">
        <v>127105.17487473805</v>
      </c>
      <c r="K7376" s="51">
        <v>13318.224217620433</v>
      </c>
      <c r="L7376" s="51">
        <v>29726.699434387505</v>
      </c>
      <c r="M7376" s="55">
        <v>4.7239632447684921E-2</v>
      </c>
      <c r="O7376" s="44">
        <f t="shared" si="808"/>
        <v>174903.79472652217</v>
      </c>
      <c r="P7376" s="44">
        <f t="shared" si="808"/>
        <v>149346.17079711938</v>
      </c>
      <c r="Q7376" s="44">
        <f t="shared" si="808"/>
        <v>52341.217474876728</v>
      </c>
      <c r="S7376" s="45">
        <v>224665.8803626475</v>
      </c>
      <c r="T7376" s="45">
        <v>168532.76445047531</v>
      </c>
      <c r="U7376" s="45">
        <v>50447.78593398165</v>
      </c>
      <c r="V7376" s="45">
        <v>443646.43074710446</v>
      </c>
      <c r="X7376" s="27">
        <v>7336</v>
      </c>
      <c r="Y7376" s="82">
        <f t="shared" si="809"/>
        <v>37924.825904302124</v>
      </c>
      <c r="Z7376" s="82">
        <f t="shared" si="810"/>
        <v>134993.35926390978</v>
      </c>
      <c r="AA7376" s="82">
        <f t="shared" si="811"/>
        <v>20305.286294078182</v>
      </c>
      <c r="AB7376" s="82">
        <f t="shared" si="812"/>
        <v>136978.96882222005</v>
      </c>
      <c r="AC7376" s="82">
        <f t="shared" si="813"/>
        <v>14352.811533209617</v>
      </c>
      <c r="AD7376" s="82">
        <f t="shared" si="814"/>
        <v>32035.931180798547</v>
      </c>
    </row>
    <row r="7377" spans="5:30">
      <c r="E7377" s="28">
        <v>7337</v>
      </c>
      <c r="F7377" s="51">
        <v>46234.686316002961</v>
      </c>
      <c r="G7377" s="51">
        <v>24743.775792905333</v>
      </c>
      <c r="H7377" s="51">
        <v>24388.817156357134</v>
      </c>
      <c r="I7377" s="55">
        <v>2.0096200166354702E-2</v>
      </c>
      <c r="J7377" s="51">
        <v>153925.43921572392</v>
      </c>
      <c r="K7377" s="51">
        <v>43156.259301970633</v>
      </c>
      <c r="L7377" s="51">
        <v>27653.048806939605</v>
      </c>
      <c r="M7377" s="55">
        <v>3.8059703093005132E-2</v>
      </c>
      <c r="O7377" s="44">
        <f t="shared" si="808"/>
        <v>210158.67069991757</v>
      </c>
      <c r="P7377" s="44">
        <f t="shared" si="808"/>
        <v>70940.090505555621</v>
      </c>
      <c r="Q7377" s="44">
        <f t="shared" si="808"/>
        <v>54161.327129962287</v>
      </c>
      <c r="S7377" s="45">
        <v>291568.58130002639</v>
      </c>
      <c r="T7377" s="45">
        <v>116051.11010353675</v>
      </c>
      <c r="U7377" s="45">
        <v>36063.440864825592</v>
      </c>
      <c r="V7377" s="45">
        <v>443683.13226838876</v>
      </c>
      <c r="X7377" s="27">
        <v>7337</v>
      </c>
      <c r="Y7377" s="82">
        <f t="shared" si="809"/>
        <v>47163.82782683798</v>
      </c>
      <c r="Z7377" s="82">
        <f t="shared" si="810"/>
        <v>25241.03166411096</v>
      </c>
      <c r="AA7377" s="82">
        <f t="shared" si="811"/>
        <v>24878.939707751913</v>
      </c>
      <c r="AB7377" s="82">
        <f t="shared" si="812"/>
        <v>162994.84287307959</v>
      </c>
      <c r="AC7377" s="82">
        <f t="shared" si="813"/>
        <v>45699.058841444668</v>
      </c>
      <c r="AD7377" s="82">
        <f t="shared" si="814"/>
        <v>29282.387422210373</v>
      </c>
    </row>
    <row r="7378" spans="5:30">
      <c r="E7378" s="28">
        <v>7338</v>
      </c>
      <c r="F7378" s="51">
        <v>15078.173459285465</v>
      </c>
      <c r="G7378" s="51">
        <v>13281.462248469097</v>
      </c>
      <c r="H7378" s="51">
        <v>32604.935701002421</v>
      </c>
      <c r="I7378" s="55">
        <v>2.9857398822027932E-2</v>
      </c>
      <c r="J7378" s="51">
        <v>62906.660293805107</v>
      </c>
      <c r="K7378" s="51">
        <v>26693.886403223441</v>
      </c>
      <c r="L7378" s="51">
        <v>24619.362329331121</v>
      </c>
      <c r="M7378" s="55">
        <v>3.2653639199518393E-2</v>
      </c>
      <c r="O7378" s="44">
        <f t="shared" si="808"/>
        <v>82428.720445105442</v>
      </c>
      <c r="P7378" s="44">
        <f t="shared" si="808"/>
        <v>42066.5863922645</v>
      </c>
      <c r="Q7378" s="44">
        <f t="shared" si="808"/>
        <v>59760.781208238637</v>
      </c>
      <c r="S7378" s="45">
        <v>268891.71340108779</v>
      </c>
      <c r="T7378" s="45">
        <v>128654.89319239114</v>
      </c>
      <c r="U7378" s="45">
        <v>46174.368194317052</v>
      </c>
      <c r="V7378" s="45">
        <v>443720.97478779597</v>
      </c>
      <c r="X7378" s="27">
        <v>7338</v>
      </c>
      <c r="Y7378" s="82">
        <f t="shared" si="809"/>
        <v>15528.368497767065</v>
      </c>
      <c r="Z7378" s="82">
        <f t="shared" si="810"/>
        <v>13678.012163761347</v>
      </c>
      <c r="AA7378" s="82">
        <f t="shared" si="811"/>
        <v>33578.434269793826</v>
      </c>
      <c r="AB7378" s="82">
        <f t="shared" si="812"/>
        <v>66900.351947338379</v>
      </c>
      <c r="AC7378" s="82">
        <f t="shared" si="813"/>
        <v>28388.574228503156</v>
      </c>
      <c r="AD7378" s="82">
        <f t="shared" si="814"/>
        <v>26182.346938444814</v>
      </c>
    </row>
    <row r="7379" spans="5:30">
      <c r="E7379" s="28">
        <v>7339</v>
      </c>
      <c r="F7379" s="51">
        <v>44909.550161303669</v>
      </c>
      <c r="G7379" s="51">
        <v>18779.556134622344</v>
      </c>
      <c r="H7379" s="51">
        <v>17338.152150795871</v>
      </c>
      <c r="I7379" s="55">
        <v>2.8855678452548852E-2</v>
      </c>
      <c r="J7379" s="51">
        <v>59266.947420074372</v>
      </c>
      <c r="K7379" s="51">
        <v>7003.8781092504933</v>
      </c>
      <c r="L7379" s="51">
        <v>17572.067065800173</v>
      </c>
      <c r="M7379" s="55">
        <v>3.8432235673222612E-2</v>
      </c>
      <c r="O7379" s="44">
        <f t="shared" si="808"/>
        <v>109526.06873618113</v>
      </c>
      <c r="P7379" s="44">
        <f t="shared" si="808"/>
        <v>26804.374644358832</v>
      </c>
      <c r="Q7379" s="44">
        <f t="shared" si="808"/>
        <v>36612.398315393708</v>
      </c>
      <c r="S7379" s="45">
        <v>211261.02789610409</v>
      </c>
      <c r="T7379" s="45">
        <v>194278.54046048803</v>
      </c>
      <c r="U7379" s="45">
        <v>38202.00428947508</v>
      </c>
      <c r="V7379" s="45">
        <v>443741.57264606719</v>
      </c>
      <c r="X7379" s="27">
        <v>7339</v>
      </c>
      <c r="Y7379" s="82">
        <f t="shared" si="809"/>
        <v>46205.445700206859</v>
      </c>
      <c r="Z7379" s="82">
        <f t="shared" si="810"/>
        <v>19321.452967924597</v>
      </c>
      <c r="AA7379" s="82">
        <f t="shared" si="811"/>
        <v>17838.456294220607</v>
      </c>
      <c r="AB7379" s="82">
        <f t="shared" si="812"/>
        <v>63320.623035974262</v>
      </c>
      <c r="AC7379" s="82">
        <f t="shared" si="813"/>
        <v>7482.9216764342364</v>
      </c>
      <c r="AD7379" s="82">
        <f t="shared" si="814"/>
        <v>18773.942021173101</v>
      </c>
    </row>
    <row r="7380" spans="5:30">
      <c r="E7380" s="28">
        <v>7340</v>
      </c>
      <c r="F7380" s="51">
        <v>110511.77836991532</v>
      </c>
      <c r="G7380" s="51">
        <v>19140.54036217164</v>
      </c>
      <c r="H7380" s="51">
        <v>21951.116203133533</v>
      </c>
      <c r="I7380" s="55">
        <v>2.4535029930090019E-2</v>
      </c>
      <c r="J7380" s="51">
        <v>117574.97179696204</v>
      </c>
      <c r="K7380" s="51">
        <v>77514.382398861635</v>
      </c>
      <c r="L7380" s="51">
        <v>37839.092299288663</v>
      </c>
      <c r="M7380" s="55">
        <v>3.1725744966364877E-2</v>
      </c>
      <c r="O7380" s="44">
        <f t="shared" si="808"/>
        <v>237504.53840801198</v>
      </c>
      <c r="P7380" s="44">
        <f t="shared" si="808"/>
        <v>101545.89229415158</v>
      </c>
      <c r="Q7380" s="44">
        <f t="shared" si="808"/>
        <v>62487.090100205533</v>
      </c>
      <c r="S7380" s="45">
        <v>314071.71123799955</v>
      </c>
      <c r="T7380" s="45">
        <v>85001.816420034069</v>
      </c>
      <c r="U7380" s="45">
        <v>44742.579090900123</v>
      </c>
      <c r="V7380" s="45">
        <v>443816.10674893379</v>
      </c>
      <c r="X7380" s="27">
        <v>7340</v>
      </c>
      <c r="Y7380" s="82">
        <f t="shared" si="809"/>
        <v>113223.18815984867</v>
      </c>
      <c r="Z7380" s="82">
        <f t="shared" si="810"/>
        <v>19610.154092835615</v>
      </c>
      <c r="AA7380" s="82">
        <f t="shared" si="811"/>
        <v>22489.687496176295</v>
      </c>
      <c r="AB7380" s="82">
        <f t="shared" si="812"/>
        <v>124281.35024816332</v>
      </c>
      <c r="AC7380" s="82">
        <f t="shared" si="813"/>
        <v>81935.738201315966</v>
      </c>
      <c r="AD7380" s="82">
        <f t="shared" si="814"/>
        <v>39997.402604029237</v>
      </c>
    </row>
    <row r="7381" spans="5:30">
      <c r="E7381" s="28">
        <v>7341</v>
      </c>
      <c r="F7381" s="51">
        <v>52322.972282664959</v>
      </c>
      <c r="G7381" s="51">
        <v>54557.070682839381</v>
      </c>
      <c r="H7381" s="51">
        <v>25261.510847573798</v>
      </c>
      <c r="I7381" s="55">
        <v>1.59598429713807E-2</v>
      </c>
      <c r="J7381" s="51">
        <v>76267.699943069441</v>
      </c>
      <c r="K7381" s="51">
        <v>64920.577283884893</v>
      </c>
      <c r="L7381" s="51">
        <v>25221.101919575201</v>
      </c>
      <c r="M7381" s="55">
        <v>3.2364322781337287E-2</v>
      </c>
      <c r="O7381" s="44">
        <f t="shared" si="808"/>
        <v>133150.70613842874</v>
      </c>
      <c r="P7381" s="44">
        <f t="shared" si="808"/>
        <v>123519.13637916817</v>
      </c>
      <c r="Q7381" s="44">
        <f t="shared" si="808"/>
        <v>52117.598666526552</v>
      </c>
      <c r="S7381" s="45">
        <v>202852.4649499832</v>
      </c>
      <c r="T7381" s="45">
        <v>197817.63084054418</v>
      </c>
      <c r="U7381" s="45">
        <v>43164.229837099745</v>
      </c>
      <c r="V7381" s="45">
        <v>443834.32562762714</v>
      </c>
      <c r="X7381" s="27">
        <v>7341</v>
      </c>
      <c r="Y7381" s="82">
        <f t="shared" si="809"/>
        <v>53158.0387040922</v>
      </c>
      <c r="Z7381" s="82">
        <f t="shared" si="810"/>
        <v>55427.792963916021</v>
      </c>
      <c r="AA7381" s="82">
        <f t="shared" si="811"/>
        <v>25664.680593920908</v>
      </c>
      <c r="AB7381" s="82">
        <f t="shared" si="812"/>
        <v>79992.66743433653</v>
      </c>
      <c r="AC7381" s="82">
        <f t="shared" si="813"/>
        <v>68091.343415252137</v>
      </c>
      <c r="AD7381" s="82">
        <f t="shared" si="814"/>
        <v>26452.91807260564</v>
      </c>
    </row>
    <row r="7382" spans="5:30">
      <c r="E7382" s="28">
        <v>7342</v>
      </c>
      <c r="F7382" s="51">
        <v>65618.889744523913</v>
      </c>
      <c r="G7382" s="51">
        <v>90492.173800276069</v>
      </c>
      <c r="H7382" s="51">
        <v>34752.97586681509</v>
      </c>
      <c r="I7382" s="55">
        <v>2.2709623740425577E-2</v>
      </c>
      <c r="J7382" s="51">
        <v>413195.18523975601</v>
      </c>
      <c r="K7382" s="51">
        <v>43857.17894597946</v>
      </c>
      <c r="L7382" s="51">
        <v>27993.879109588997</v>
      </c>
      <c r="M7382" s="55">
        <v>3.2781159149654834E-2</v>
      </c>
      <c r="O7382" s="44">
        <f t="shared" si="808"/>
        <v>503540.38183852506</v>
      </c>
      <c r="P7382" s="44">
        <f t="shared" si="808"/>
        <v>138870.7145397205</v>
      </c>
      <c r="Q7382" s="44">
        <f t="shared" si="808"/>
        <v>65110.324231559352</v>
      </c>
      <c r="S7382" s="45">
        <v>279713.24032321846</v>
      </c>
      <c r="T7382" s="45">
        <v>108987.36641101014</v>
      </c>
      <c r="U7382" s="45">
        <v>55143.255333473331</v>
      </c>
      <c r="V7382" s="45">
        <v>443843.86206770194</v>
      </c>
      <c r="X7382" s="27">
        <v>7342</v>
      </c>
      <c r="Y7382" s="82">
        <f t="shared" si="809"/>
        <v>67109.070040886523</v>
      </c>
      <c r="Z7382" s="82">
        <f t="shared" si="810"/>
        <v>92547.217018733543</v>
      </c>
      <c r="AA7382" s="82">
        <f t="shared" si="811"/>
        <v>35542.202872610549</v>
      </c>
      <c r="AB7382" s="82">
        <f t="shared" si="812"/>
        <v>436431.31179763854</v>
      </c>
      <c r="AC7382" s="82">
        <f t="shared" si="813"/>
        <v>46323.497520986966</v>
      </c>
      <c r="AD7382" s="82">
        <f t="shared" si="814"/>
        <v>29568.1213589488</v>
      </c>
    </row>
    <row r="7383" spans="5:30">
      <c r="E7383" s="28">
        <v>7343</v>
      </c>
      <c r="F7383" s="51">
        <v>147493.11619978145</v>
      </c>
      <c r="G7383" s="51">
        <v>23925.00085829138</v>
      </c>
      <c r="H7383" s="51">
        <v>28494.209015785731</v>
      </c>
      <c r="I7383" s="55">
        <v>2.8175732748304153E-2</v>
      </c>
      <c r="J7383" s="51">
        <v>149910.14298435274</v>
      </c>
      <c r="K7383" s="51">
        <v>23931.515118704996</v>
      </c>
      <c r="L7383" s="51">
        <v>18076.32155450336</v>
      </c>
      <c r="M7383" s="55">
        <v>3.873590094339021E-2</v>
      </c>
      <c r="O7383" s="44">
        <f t="shared" si="808"/>
        <v>311753.33217028377</v>
      </c>
      <c r="P7383" s="44">
        <f t="shared" si="808"/>
        <v>50158.036332670315</v>
      </c>
      <c r="Q7383" s="44">
        <f t="shared" si="808"/>
        <v>48602.620716100238</v>
      </c>
      <c r="S7383" s="45">
        <v>198869.23787208719</v>
      </c>
      <c r="T7383" s="45">
        <v>190466.30891947108</v>
      </c>
      <c r="U7383" s="45">
        <v>54522.409203077877</v>
      </c>
      <c r="V7383" s="45">
        <v>443857.95599463617</v>
      </c>
      <c r="X7383" s="27">
        <v>7343</v>
      </c>
      <c r="Y7383" s="82">
        <f t="shared" si="809"/>
        <v>151648.84282404106</v>
      </c>
      <c r="Z7383" s="82">
        <f t="shared" si="810"/>
        <v>24599.105288477545</v>
      </c>
      <c r="AA7383" s="82">
        <f t="shared" si="811"/>
        <v>29297.054233888826</v>
      </c>
      <c r="AB7383" s="82">
        <f t="shared" si="812"/>
        <v>160104.48934624268</v>
      </c>
      <c r="AC7383" s="82">
        <f t="shared" si="813"/>
        <v>25558.93104419277</v>
      </c>
      <c r="AD7383" s="82">
        <f t="shared" si="814"/>
        <v>19305.566482211412</v>
      </c>
    </row>
    <row r="7384" spans="5:30">
      <c r="E7384" s="28">
        <v>7344</v>
      </c>
      <c r="F7384" s="51">
        <v>130820.89165857204</v>
      </c>
      <c r="G7384" s="51">
        <v>248396.38545426939</v>
      </c>
      <c r="H7384" s="51">
        <v>27343.894041660897</v>
      </c>
      <c r="I7384" s="55">
        <v>1.9680432149845835E-2</v>
      </c>
      <c r="J7384" s="51">
        <v>29388.593043362875</v>
      </c>
      <c r="K7384" s="51">
        <v>72110.628699591238</v>
      </c>
      <c r="L7384" s="51">
        <v>16088.797737750805</v>
      </c>
      <c r="M7384" s="55">
        <v>3.2923364013236055E-2</v>
      </c>
      <c r="O7384" s="44">
        <f t="shared" si="808"/>
        <v>164349.09016421356</v>
      </c>
      <c r="P7384" s="44">
        <f t="shared" si="808"/>
        <v>329235.57897306792</v>
      </c>
      <c r="Q7384" s="44">
        <f t="shared" si="808"/>
        <v>44827.587940164383</v>
      </c>
      <c r="S7384" s="45">
        <v>282941.68871814455</v>
      </c>
      <c r="T7384" s="45">
        <v>110323.04311584108</v>
      </c>
      <c r="U7384" s="45">
        <v>50603.014591766041</v>
      </c>
      <c r="V7384" s="45">
        <v>443867.74642575171</v>
      </c>
      <c r="X7384" s="27">
        <v>7344</v>
      </c>
      <c r="Y7384" s="82">
        <f t="shared" si="809"/>
        <v>133395.50334064089</v>
      </c>
      <c r="Z7384" s="82">
        <f t="shared" si="810"/>
        <v>253284.93366446908</v>
      </c>
      <c r="AA7384" s="82">
        <f t="shared" si="811"/>
        <v>27882.033693060377</v>
      </c>
      <c r="AB7384" s="82">
        <f t="shared" si="812"/>
        <v>30953.586823572667</v>
      </c>
      <c r="AC7384" s="82">
        <f t="shared" si="813"/>
        <v>75950.645308598818</v>
      </c>
      <c r="AD7384" s="82">
        <f t="shared" si="814"/>
        <v>16945.554247104006</v>
      </c>
    </row>
    <row r="7385" spans="5:30">
      <c r="E7385" s="28">
        <v>7345</v>
      </c>
      <c r="F7385" s="51">
        <v>68443.817246035585</v>
      </c>
      <c r="G7385" s="51">
        <v>43011.08242477489</v>
      </c>
      <c r="H7385" s="51">
        <v>28391.721311002846</v>
      </c>
      <c r="I7385" s="55">
        <v>2.1094164803150961E-2</v>
      </c>
      <c r="J7385" s="51">
        <v>121153.8820860352</v>
      </c>
      <c r="K7385" s="51">
        <v>37824.277795648624</v>
      </c>
      <c r="L7385" s="51">
        <v>17731.666331747339</v>
      </c>
      <c r="M7385" s="55">
        <v>4.309479295228151E-2</v>
      </c>
      <c r="O7385" s="44">
        <f t="shared" si="808"/>
        <v>198928.34068667525</v>
      </c>
      <c r="P7385" s="44">
        <f t="shared" si="808"/>
        <v>84204.928160231357</v>
      </c>
      <c r="Q7385" s="44">
        <f t="shared" si="808"/>
        <v>47876.583419833223</v>
      </c>
      <c r="S7385" s="45">
        <v>237341.97705904031</v>
      </c>
      <c r="T7385" s="45">
        <v>151670.24628484924</v>
      </c>
      <c r="U7385" s="45">
        <v>54955.539763730958</v>
      </c>
      <c r="V7385" s="45">
        <v>443967.76310762053</v>
      </c>
      <c r="X7385" s="27">
        <v>7345</v>
      </c>
      <c r="Y7385" s="82">
        <f t="shared" si="809"/>
        <v>69887.582406780202</v>
      </c>
      <c r="Z7385" s="82">
        <f t="shared" si="810"/>
        <v>43918.365285804997</v>
      </c>
      <c r="AA7385" s="82">
        <f t="shared" si="811"/>
        <v>28990.620959382271</v>
      </c>
      <c r="AB7385" s="82">
        <f t="shared" si="812"/>
        <v>129040.75827989505</v>
      </c>
      <c r="AC7385" s="82">
        <f t="shared" si="813"/>
        <v>40286.562874426367</v>
      </c>
      <c r="AD7385" s="82">
        <f t="shared" si="814"/>
        <v>18885.962460450952</v>
      </c>
    </row>
    <row r="7386" spans="5:30">
      <c r="E7386" s="28">
        <v>7346</v>
      </c>
      <c r="F7386" s="51">
        <v>237615.29579647235</v>
      </c>
      <c r="G7386" s="51">
        <v>14944.392396302914</v>
      </c>
      <c r="H7386" s="51">
        <v>23327.863819864244</v>
      </c>
      <c r="I7386" s="55">
        <v>2.6764886487475058E-2</v>
      </c>
      <c r="J7386" s="51">
        <v>69612.813215648115</v>
      </c>
      <c r="K7386" s="51">
        <v>0</v>
      </c>
      <c r="L7386" s="51">
        <v>27616.52879622285</v>
      </c>
      <c r="M7386" s="55">
        <v>3.0982689748245251E-2</v>
      </c>
      <c r="O7386" s="44">
        <f t="shared" si="808"/>
        <v>317665.55296821363</v>
      </c>
      <c r="P7386" s="44">
        <f t="shared" si="808"/>
        <v>15344.377362414245</v>
      </c>
      <c r="Q7386" s="44">
        <f t="shared" si="808"/>
        <v>53186.448801328566</v>
      </c>
      <c r="S7386" s="45">
        <v>328314.05227635184</v>
      </c>
      <c r="T7386" s="45">
        <v>70547.311063439542</v>
      </c>
      <c r="U7386" s="45">
        <v>45154.25185722833</v>
      </c>
      <c r="V7386" s="45">
        <v>444015.61519701971</v>
      </c>
      <c r="X7386" s="27">
        <v>7346</v>
      </c>
      <c r="Y7386" s="82">
        <f t="shared" si="809"/>
        <v>243975.04221615271</v>
      </c>
      <c r="Z7386" s="82">
        <f t="shared" si="810"/>
        <v>15344.377362414245</v>
      </c>
      <c r="AA7386" s="82">
        <f t="shared" si="811"/>
        <v>23952.231446998187</v>
      </c>
      <c r="AB7386" s="82">
        <f t="shared" si="812"/>
        <v>73690.510752060902</v>
      </c>
      <c r="AC7386" s="82">
        <f t="shared" si="813"/>
        <v>0</v>
      </c>
      <c r="AD7386" s="82">
        <f t="shared" si="814"/>
        <v>29234.21735433038</v>
      </c>
    </row>
    <row r="7387" spans="5:30">
      <c r="E7387" s="28">
        <v>7347</v>
      </c>
      <c r="F7387" s="51">
        <v>107952.71739202258</v>
      </c>
      <c r="G7387" s="51">
        <v>179426.15508766787</v>
      </c>
      <c r="H7387" s="51">
        <v>25420.60015719619</v>
      </c>
      <c r="I7387" s="55">
        <v>2.6964812121411358E-2</v>
      </c>
      <c r="J7387" s="51">
        <v>158898.70822438749</v>
      </c>
      <c r="K7387" s="51">
        <v>118837.4302128875</v>
      </c>
      <c r="L7387" s="51">
        <v>18364.017816074724</v>
      </c>
      <c r="M7387" s="55">
        <v>3.6127334286945305E-2</v>
      </c>
      <c r="O7387" s="44">
        <f t="shared" si="808"/>
        <v>279942.40476544824</v>
      </c>
      <c r="P7387" s="44">
        <f t="shared" si="808"/>
        <v>310715.25388485752</v>
      </c>
      <c r="Q7387" s="44">
        <f t="shared" si="808"/>
        <v>45646.594597351883</v>
      </c>
      <c r="S7387" s="45">
        <v>290400.61978106154</v>
      </c>
      <c r="T7387" s="45">
        <v>100593.08952149969</v>
      </c>
      <c r="U7387" s="45">
        <v>53138.846254177333</v>
      </c>
      <c r="V7387" s="45">
        <v>444132.55555673857</v>
      </c>
      <c r="X7387" s="27">
        <v>7347</v>
      </c>
      <c r="Y7387" s="82">
        <f t="shared" si="809"/>
        <v>110863.64213449429</v>
      </c>
      <c r="Z7387" s="82">
        <f t="shared" si="810"/>
        <v>184264.34764927407</v>
      </c>
      <c r="AA7387" s="82">
        <f t="shared" si="811"/>
        <v>26106.061864448508</v>
      </c>
      <c r="AB7387" s="82">
        <f t="shared" si="812"/>
        <v>169078.76263095395</v>
      </c>
      <c r="AC7387" s="82">
        <f t="shared" si="813"/>
        <v>126450.90623558348</v>
      </c>
      <c r="AD7387" s="82">
        <f t="shared" si="814"/>
        <v>19540.532732903379</v>
      </c>
    </row>
    <row r="7388" spans="5:30">
      <c r="E7388" s="28">
        <v>7348</v>
      </c>
      <c r="F7388" s="51">
        <v>156503.21026510803</v>
      </c>
      <c r="G7388" s="51">
        <v>11899.819793071316</v>
      </c>
      <c r="H7388" s="51">
        <v>24610.250965971649</v>
      </c>
      <c r="I7388" s="55">
        <v>2.277941295737216E-2</v>
      </c>
      <c r="J7388" s="51">
        <v>118675.50414789966</v>
      </c>
      <c r="K7388" s="51">
        <v>0</v>
      </c>
      <c r="L7388" s="51">
        <v>22356.038376750781</v>
      </c>
      <c r="M7388" s="55">
        <v>2.9846672747166195E-2</v>
      </c>
      <c r="O7388" s="44">
        <f t="shared" si="808"/>
        <v>285069.87917211087</v>
      </c>
      <c r="P7388" s="44">
        <f t="shared" si="808"/>
        <v>12170.890702255998</v>
      </c>
      <c r="Q7388" s="44">
        <f t="shared" si="808"/>
        <v>48718.606843955175</v>
      </c>
      <c r="S7388" s="45">
        <v>331620.19227070123</v>
      </c>
      <c r="T7388" s="45">
        <v>65344.051317690835</v>
      </c>
      <c r="U7388" s="45">
        <v>47226.775730322908</v>
      </c>
      <c r="V7388" s="45">
        <v>444191.01931871497</v>
      </c>
      <c r="X7388" s="27">
        <v>7348</v>
      </c>
      <c r="Y7388" s="82">
        <f t="shared" si="809"/>
        <v>160068.26152089139</v>
      </c>
      <c r="Z7388" s="82">
        <f t="shared" si="810"/>
        <v>12170.890702255998</v>
      </c>
      <c r="AA7388" s="82">
        <f t="shared" si="811"/>
        <v>25170.858035710084</v>
      </c>
      <c r="AB7388" s="82">
        <f t="shared" si="812"/>
        <v>125001.61765121947</v>
      </c>
      <c r="AC7388" s="82">
        <f t="shared" si="813"/>
        <v>0</v>
      </c>
      <c r="AD7388" s="82">
        <f t="shared" si="814"/>
        <v>23547.748808245095</v>
      </c>
    </row>
    <row r="7389" spans="5:30">
      <c r="E7389" s="28">
        <v>7349</v>
      </c>
      <c r="F7389" s="51">
        <v>79493.911201830706</v>
      </c>
      <c r="G7389" s="51">
        <v>15781.044093601698</v>
      </c>
      <c r="H7389" s="51">
        <v>31313.368317479384</v>
      </c>
      <c r="I7389" s="55">
        <v>2.1054054648557367E-2</v>
      </c>
      <c r="J7389" s="51">
        <v>78625.642009171395</v>
      </c>
      <c r="K7389" s="51">
        <v>26195.514072975104</v>
      </c>
      <c r="L7389" s="51">
        <v>27778.376769223156</v>
      </c>
      <c r="M7389" s="55">
        <v>2.942909475977348E-2</v>
      </c>
      <c r="O7389" s="44">
        <f t="shared" si="808"/>
        <v>163811.20898145152</v>
      </c>
      <c r="P7389" s="44">
        <f t="shared" si="808"/>
        <v>43647.475968976942</v>
      </c>
      <c r="Q7389" s="44">
        <f t="shared" si="808"/>
        <v>61170.569930646074</v>
      </c>
      <c r="S7389" s="45">
        <v>288909.18707251275</v>
      </c>
      <c r="T7389" s="45">
        <v>97304.482107970107</v>
      </c>
      <c r="U7389" s="45">
        <v>58010.20100782087</v>
      </c>
      <c r="V7389" s="45">
        <v>444223.87018830376</v>
      </c>
      <c r="X7389" s="27">
        <v>7349</v>
      </c>
      <c r="Y7389" s="82">
        <f t="shared" si="809"/>
        <v>81167.580352501609</v>
      </c>
      <c r="Z7389" s="82">
        <f t="shared" si="810"/>
        <v>16113.299058359682</v>
      </c>
      <c r="AA7389" s="82">
        <f t="shared" si="811"/>
        <v>31972.641685266</v>
      </c>
      <c r="AB7389" s="82">
        <f t="shared" si="812"/>
        <v>82643.628628949911</v>
      </c>
      <c r="AC7389" s="82">
        <f t="shared" si="813"/>
        <v>27534.176910617261</v>
      </c>
      <c r="AD7389" s="82">
        <f t="shared" si="814"/>
        <v>29197.928245380077</v>
      </c>
    </row>
    <row r="7390" spans="5:30">
      <c r="E7390" s="28">
        <v>7350</v>
      </c>
      <c r="F7390" s="51">
        <v>43733.120730605951</v>
      </c>
      <c r="G7390" s="51">
        <v>53052.323517067416</v>
      </c>
      <c r="H7390" s="51">
        <v>19264.830325399067</v>
      </c>
      <c r="I7390" s="55">
        <v>2.845513069050307E-2</v>
      </c>
      <c r="J7390" s="51">
        <v>86180.091505496486</v>
      </c>
      <c r="K7390" s="51">
        <v>337314.05506019422</v>
      </c>
      <c r="L7390" s="51">
        <v>19391.384728971228</v>
      </c>
      <c r="M7390" s="55">
        <v>3.7835898210618411E-2</v>
      </c>
      <c r="O7390" s="44">
        <f t="shared" si="808"/>
        <v>136963.39451662209</v>
      </c>
      <c r="P7390" s="44">
        <f t="shared" si="808"/>
        <v>414600.04603815073</v>
      </c>
      <c r="Q7390" s="44">
        <f t="shared" si="808"/>
        <v>40510.750422401514</v>
      </c>
      <c r="S7390" s="45">
        <v>240407.25597660799</v>
      </c>
      <c r="T7390" s="45">
        <v>165385.89076715466</v>
      </c>
      <c r="U7390" s="45">
        <v>38537.285548640575</v>
      </c>
      <c r="V7390" s="45">
        <v>444330.43229240325</v>
      </c>
      <c r="X7390" s="27">
        <v>7350</v>
      </c>
      <c r="Y7390" s="82">
        <f t="shared" si="809"/>
        <v>44977.55239649889</v>
      </c>
      <c r="Z7390" s="82">
        <f t="shared" si="810"/>
        <v>54561.934316180414</v>
      </c>
      <c r="AA7390" s="82">
        <f t="shared" si="811"/>
        <v>19813.013590038663</v>
      </c>
      <c r="AB7390" s="82">
        <f t="shared" si="812"/>
        <v>91985.842120123212</v>
      </c>
      <c r="AC7390" s="82">
        <f t="shared" si="813"/>
        <v>360038.11172197032</v>
      </c>
      <c r="AD7390" s="82">
        <f t="shared" si="814"/>
        <v>20697.736832362851</v>
      </c>
    </row>
    <row r="7391" spans="5:30">
      <c r="E7391" s="28">
        <v>7351</v>
      </c>
      <c r="F7391" s="51">
        <v>63813.367310885107</v>
      </c>
      <c r="G7391" s="51">
        <v>0</v>
      </c>
      <c r="H7391" s="51">
        <v>20960.93999731716</v>
      </c>
      <c r="I7391" s="55">
        <v>1.8902174338644408E-2</v>
      </c>
      <c r="J7391" s="51">
        <v>106911.54513643637</v>
      </c>
      <c r="K7391" s="51">
        <v>66404.587274527061</v>
      </c>
      <c r="L7391" s="51">
        <v>21521.449026349077</v>
      </c>
      <c r="M7391" s="55">
        <v>3.945792795960331E-2</v>
      </c>
      <c r="O7391" s="44">
        <f t="shared" si="808"/>
        <v>178250.23152692922</v>
      </c>
      <c r="P7391" s="44">
        <f t="shared" si="808"/>
        <v>70329.493020370501</v>
      </c>
      <c r="Q7391" s="44">
        <f t="shared" si="808"/>
        <v>44150.641903753727</v>
      </c>
      <c r="S7391" s="45">
        <v>305429.60829173541</v>
      </c>
      <c r="T7391" s="45">
        <v>97312.401206348804</v>
      </c>
      <c r="U7391" s="45">
        <v>41606.28034949836</v>
      </c>
      <c r="V7391" s="45">
        <v>444348.28984758258</v>
      </c>
      <c r="X7391" s="27">
        <v>7351</v>
      </c>
      <c r="Y7391" s="82">
        <f t="shared" si="809"/>
        <v>65019.578704931409</v>
      </c>
      <c r="Z7391" s="82">
        <f t="shared" si="810"/>
        <v>0</v>
      </c>
      <c r="AA7391" s="82">
        <f t="shared" si="811"/>
        <v>21357.147339448315</v>
      </c>
      <c r="AB7391" s="82">
        <f t="shared" si="812"/>
        <v>113230.65282199781</v>
      </c>
      <c r="AC7391" s="82">
        <f t="shared" si="813"/>
        <v>70329.493020370501</v>
      </c>
      <c r="AD7391" s="82">
        <f t="shared" si="814"/>
        <v>22793.494564305409</v>
      </c>
    </row>
    <row r="7392" spans="5:30">
      <c r="E7392" s="28">
        <v>7352</v>
      </c>
      <c r="F7392" s="51">
        <v>187648.85201409218</v>
      </c>
      <c r="G7392" s="51">
        <v>16165.593886967807</v>
      </c>
      <c r="H7392" s="51">
        <v>18533.433576833526</v>
      </c>
      <c r="I7392" s="55">
        <v>2.9517814645054385E-2</v>
      </c>
      <c r="J7392" s="51">
        <v>119676.85106139489</v>
      </c>
      <c r="K7392" s="51">
        <v>0</v>
      </c>
      <c r="L7392" s="51">
        <v>19695.936249897488</v>
      </c>
      <c r="M7392" s="55">
        <v>2.603253132670582E-2</v>
      </c>
      <c r="O7392" s="44">
        <f t="shared" si="808"/>
        <v>319604.74008578353</v>
      </c>
      <c r="P7392" s="44">
        <f t="shared" si="808"/>
        <v>16642.766890950545</v>
      </c>
      <c r="Q7392" s="44">
        <f t="shared" si="808"/>
        <v>39885.687175685671</v>
      </c>
      <c r="S7392" s="45">
        <v>229049.81605650694</v>
      </c>
      <c r="T7392" s="45">
        <v>151056.20186045056</v>
      </c>
      <c r="U7392" s="45">
        <v>64246.760758651042</v>
      </c>
      <c r="V7392" s="45">
        <v>444352.77867560857</v>
      </c>
      <c r="X7392" s="27">
        <v>7352</v>
      </c>
      <c r="Y7392" s="82">
        <f t="shared" si="809"/>
        <v>193187.83604620138</v>
      </c>
      <c r="Z7392" s="82">
        <f t="shared" si="810"/>
        <v>16642.766890950545</v>
      </c>
      <c r="AA7392" s="82">
        <f t="shared" si="811"/>
        <v>19080.500033890923</v>
      </c>
      <c r="AB7392" s="82">
        <f t="shared" si="812"/>
        <v>126416.90403958214</v>
      </c>
      <c r="AC7392" s="82">
        <f t="shared" si="813"/>
        <v>0</v>
      </c>
      <c r="AD7392" s="82">
        <f t="shared" si="814"/>
        <v>20805.187141794748</v>
      </c>
    </row>
    <row r="7393" spans="5:30">
      <c r="E7393" s="28">
        <v>7353</v>
      </c>
      <c r="F7393" s="51">
        <v>147336.11734436025</v>
      </c>
      <c r="G7393" s="51">
        <v>40148.608942858191</v>
      </c>
      <c r="H7393" s="51">
        <v>18478.348541757103</v>
      </c>
      <c r="I7393" s="55">
        <v>2.9885332884611163E-2</v>
      </c>
      <c r="J7393" s="51">
        <v>66030.358344287117</v>
      </c>
      <c r="K7393" s="51">
        <v>81394.516938737564</v>
      </c>
      <c r="L7393" s="51">
        <v>23753.803298761624</v>
      </c>
      <c r="M7393" s="55">
        <v>3.3553908406819544E-2</v>
      </c>
      <c r="O7393" s="44">
        <f t="shared" si="808"/>
        <v>222024.79368107399</v>
      </c>
      <c r="P7393" s="44">
        <f t="shared" si="808"/>
        <v>127988.20678173198</v>
      </c>
      <c r="Q7393" s="44">
        <f t="shared" si="808"/>
        <v>44315.126291644207</v>
      </c>
      <c r="S7393" s="45">
        <v>210532.0530308522</v>
      </c>
      <c r="T7393" s="45">
        <v>189544.49757639956</v>
      </c>
      <c r="U7393" s="45">
        <v>44277.224602706498</v>
      </c>
      <c r="V7393" s="45">
        <v>444353.77520995826</v>
      </c>
      <c r="X7393" s="27">
        <v>7353</v>
      </c>
      <c r="Y7393" s="82">
        <f t="shared" si="809"/>
        <v>151739.30625712257</v>
      </c>
      <c r="Z7393" s="82">
        <f t="shared" si="810"/>
        <v>41348.463485969587</v>
      </c>
      <c r="AA7393" s="82">
        <f t="shared" si="811"/>
        <v>19030.580139085381</v>
      </c>
      <c r="AB7393" s="82">
        <f t="shared" si="812"/>
        <v>70285.487423951403</v>
      </c>
      <c r="AC7393" s="82">
        <f t="shared" si="813"/>
        <v>86639.743295762397</v>
      </c>
      <c r="AD7393" s="82">
        <f t="shared" si="814"/>
        <v>25284.546152558829</v>
      </c>
    </row>
    <row r="7394" spans="5:30">
      <c r="E7394" s="28">
        <v>7354</v>
      </c>
      <c r="F7394" s="51">
        <v>145031.81483992803</v>
      </c>
      <c r="G7394" s="51">
        <v>43746.419339648899</v>
      </c>
      <c r="H7394" s="51">
        <v>24714.8542014509</v>
      </c>
      <c r="I7394" s="55">
        <v>2.7850712039754005E-2</v>
      </c>
      <c r="J7394" s="51">
        <v>59879.066510735502</v>
      </c>
      <c r="K7394" s="51">
        <v>56748.345902581605</v>
      </c>
      <c r="L7394" s="51">
        <v>18155.200440182933</v>
      </c>
      <c r="M7394" s="55">
        <v>3.2244589781121054E-2</v>
      </c>
      <c r="O7394" s="44">
        <f t="shared" si="808"/>
        <v>212602.34472169823</v>
      </c>
      <c r="P7394" s="44">
        <f t="shared" si="808"/>
        <v>105174.40513348277</v>
      </c>
      <c r="Q7394" s="44">
        <f t="shared" si="808"/>
        <v>44665.727180695139</v>
      </c>
      <c r="S7394" s="45">
        <v>284568.26028835785</v>
      </c>
      <c r="T7394" s="45">
        <v>123958.3988953362</v>
      </c>
      <c r="U7394" s="45">
        <v>35976.434027600219</v>
      </c>
      <c r="V7394" s="45">
        <v>444503.09321129427</v>
      </c>
      <c r="X7394" s="27">
        <v>7354</v>
      </c>
      <c r="Y7394" s="82">
        <f t="shared" si="809"/>
        <v>149071.0541516378</v>
      </c>
      <c r="Z7394" s="82">
        <f t="shared" si="810"/>
        <v>44964.788267447788</v>
      </c>
      <c r="AA7394" s="82">
        <f t="shared" si="811"/>
        <v>25403.180488920014</v>
      </c>
      <c r="AB7394" s="82">
        <f t="shared" si="812"/>
        <v>63531.290570060424</v>
      </c>
      <c r="AC7394" s="82">
        <f t="shared" si="813"/>
        <v>60209.616866034972</v>
      </c>
      <c r="AD7394" s="82">
        <f t="shared" si="814"/>
        <v>19262.546691775126</v>
      </c>
    </row>
    <row r="7395" spans="5:30">
      <c r="E7395" s="28">
        <v>7355</v>
      </c>
      <c r="F7395" s="51">
        <v>197070.52114081784</v>
      </c>
      <c r="G7395" s="51">
        <v>185851.38676306067</v>
      </c>
      <c r="H7395" s="51">
        <v>22010.387053419596</v>
      </c>
      <c r="I7395" s="55">
        <v>2.217774896510329E-2</v>
      </c>
      <c r="J7395" s="51">
        <v>50924.909015436191</v>
      </c>
      <c r="K7395" s="51">
        <v>40327.084099877422</v>
      </c>
      <c r="L7395" s="51">
        <v>33407.422934309157</v>
      </c>
      <c r="M7395" s="55">
        <v>2.8296342007787079E-2</v>
      </c>
      <c r="O7395" s="44">
        <f t="shared" si="808"/>
        <v>254968.35707733713</v>
      </c>
      <c r="P7395" s="44">
        <f t="shared" si="808"/>
        <v>232361.01640305668</v>
      </c>
      <c r="Q7395" s="44">
        <f t="shared" si="808"/>
        <v>57613.124931303959</v>
      </c>
      <c r="S7395" s="45">
        <v>189467.05137479817</v>
      </c>
      <c r="T7395" s="45">
        <v>221432.65073464386</v>
      </c>
      <c r="U7395" s="45">
        <v>33622.148327576775</v>
      </c>
      <c r="V7395" s="45">
        <v>444521.85043701879</v>
      </c>
      <c r="X7395" s="27">
        <v>7355</v>
      </c>
      <c r="Y7395" s="82">
        <f t="shared" si="809"/>
        <v>201441.10168710101</v>
      </c>
      <c r="Z7395" s="82">
        <f t="shared" si="810"/>
        <v>189973.15216350817</v>
      </c>
      <c r="AA7395" s="82">
        <f t="shared" si="811"/>
        <v>22498.527892115097</v>
      </c>
      <c r="AB7395" s="82">
        <f t="shared" si="812"/>
        <v>53527.255390236118</v>
      </c>
      <c r="AC7395" s="82">
        <f t="shared" si="813"/>
        <v>42387.864239548508</v>
      </c>
      <c r="AD7395" s="82">
        <f t="shared" si="814"/>
        <v>35114.597039188862</v>
      </c>
    </row>
    <row r="7396" spans="5:30">
      <c r="E7396" s="28">
        <v>7356</v>
      </c>
      <c r="F7396" s="51">
        <v>277260.65312811697</v>
      </c>
      <c r="G7396" s="51">
        <v>75199.171631924954</v>
      </c>
      <c r="H7396" s="51">
        <v>33248.353797771524</v>
      </c>
      <c r="I7396" s="55">
        <v>1.8946579737472893E-2</v>
      </c>
      <c r="J7396" s="51">
        <v>64901.238527847316</v>
      </c>
      <c r="K7396" s="51">
        <v>57854.203208460254</v>
      </c>
      <c r="L7396" s="51">
        <v>29591.582445404114</v>
      </c>
      <c r="M7396" s="55">
        <v>3.2510011112789741E-2</v>
      </c>
      <c r="O7396" s="44">
        <f t="shared" si="808"/>
        <v>350794.60535130446</v>
      </c>
      <c r="P7396" s="44">
        <f t="shared" si="808"/>
        <v>137490.75750535369</v>
      </c>
      <c r="Q7396" s="44">
        <f t="shared" si="808"/>
        <v>65010.787819354751</v>
      </c>
      <c r="S7396" s="45">
        <v>197496.30570492044</v>
      </c>
      <c r="T7396" s="45">
        <v>169709.04969558126</v>
      </c>
      <c r="U7396" s="45">
        <v>77361.421746691121</v>
      </c>
      <c r="V7396" s="45">
        <v>444566.7771471928</v>
      </c>
      <c r="X7396" s="27">
        <v>7356</v>
      </c>
      <c r="Y7396" s="82">
        <f t="shared" si="809"/>
        <v>282513.79420067265</v>
      </c>
      <c r="Z7396" s="82">
        <f t="shared" si="810"/>
        <v>76623.938733441129</v>
      </c>
      <c r="AA7396" s="82">
        <f t="shared" si="811"/>
        <v>33878.296384140711</v>
      </c>
      <c r="AB7396" s="82">
        <f t="shared" si="812"/>
        <v>68280.811150631809</v>
      </c>
      <c r="AC7396" s="82">
        <f t="shared" si="813"/>
        <v>60866.818771912564</v>
      </c>
      <c r="AD7396" s="82">
        <f t="shared" si="814"/>
        <v>31132.491435214037</v>
      </c>
    </row>
    <row r="7397" spans="5:30">
      <c r="E7397" s="28">
        <v>7357</v>
      </c>
      <c r="F7397" s="51">
        <v>86144.704066697916</v>
      </c>
      <c r="G7397" s="51">
        <v>0</v>
      </c>
      <c r="H7397" s="51">
        <v>25312.902871489492</v>
      </c>
      <c r="I7397" s="55">
        <v>2.7830390118802006E-2</v>
      </c>
      <c r="J7397" s="51">
        <v>117392.41721425489</v>
      </c>
      <c r="K7397" s="51">
        <v>84282.588449798044</v>
      </c>
      <c r="L7397" s="51">
        <v>15462.023227676567</v>
      </c>
      <c r="M7397" s="55">
        <v>2.6939701182676544E-2</v>
      </c>
      <c r="O7397" s="44">
        <f t="shared" si="808"/>
        <v>212452.16948259622</v>
      </c>
      <c r="P7397" s="44">
        <f t="shared" si="808"/>
        <v>88961.943743921394</v>
      </c>
      <c r="Q7397" s="44">
        <f t="shared" si="808"/>
        <v>42337.843019308966</v>
      </c>
      <c r="S7397" s="45">
        <v>346755.53045849607</v>
      </c>
      <c r="T7397" s="45">
        <v>41469.908569576888</v>
      </c>
      <c r="U7397" s="45">
        <v>56369.356159149378</v>
      </c>
      <c r="V7397" s="45">
        <v>444594.79518722236</v>
      </c>
      <c r="X7397" s="27">
        <v>7357</v>
      </c>
      <c r="Y7397" s="82">
        <f t="shared" si="809"/>
        <v>88542.144787542857</v>
      </c>
      <c r="Z7397" s="82">
        <f t="shared" si="810"/>
        <v>0</v>
      </c>
      <c r="AA7397" s="82">
        <f t="shared" si="811"/>
        <v>26017.370833442386</v>
      </c>
      <c r="AB7397" s="82">
        <f t="shared" si="812"/>
        <v>123910.02469505335</v>
      </c>
      <c r="AC7397" s="82">
        <f t="shared" si="813"/>
        <v>88961.943743921394</v>
      </c>
      <c r="AD7397" s="82">
        <f t="shared" si="814"/>
        <v>16320.47218586658</v>
      </c>
    </row>
    <row r="7398" spans="5:30">
      <c r="E7398" s="28">
        <v>7358</v>
      </c>
      <c r="F7398" s="51">
        <v>27701.334993980941</v>
      </c>
      <c r="G7398" s="51">
        <v>1919.6397328554701</v>
      </c>
      <c r="H7398" s="51">
        <v>22460.27521563934</v>
      </c>
      <c r="I7398" s="55">
        <v>2.603518212049416E-2</v>
      </c>
      <c r="J7398" s="51">
        <v>142435.55792612146</v>
      </c>
      <c r="K7398" s="51">
        <v>60936.36281401106</v>
      </c>
      <c r="L7398" s="51">
        <v>20064.36831251522</v>
      </c>
      <c r="M7398" s="55">
        <v>3.7898100446330435E-2</v>
      </c>
      <c r="O7398" s="44">
        <f t="shared" si="808"/>
        <v>180105.01387261329</v>
      </c>
      <c r="P7398" s="44">
        <f t="shared" si="808"/>
        <v>66861.967350285602</v>
      </c>
      <c r="Q7398" s="44">
        <f t="shared" si="808"/>
        <v>44411.979002842505</v>
      </c>
      <c r="S7398" s="45">
        <v>177322.25453393254</v>
      </c>
      <c r="T7398" s="45">
        <v>214819.94345063021</v>
      </c>
      <c r="U7398" s="45">
        <v>52469.17652190887</v>
      </c>
      <c r="V7398" s="45">
        <v>444611.37450647156</v>
      </c>
      <c r="X7398" s="27">
        <v>7358</v>
      </c>
      <c r="Y7398" s="82">
        <f t="shared" si="809"/>
        <v>28422.54429553005</v>
      </c>
      <c r="Z7398" s="82">
        <f t="shared" si="810"/>
        <v>1969.6179029060988</v>
      </c>
      <c r="AA7398" s="82">
        <f t="shared" si="811"/>
        <v>23045.032571354928</v>
      </c>
      <c r="AB7398" s="82">
        <f t="shared" si="812"/>
        <v>151682.46957708325</v>
      </c>
      <c r="AC7398" s="82">
        <f t="shared" si="813"/>
        <v>64892.349447379507</v>
      </c>
      <c r="AD7398" s="82">
        <f t="shared" si="814"/>
        <v>21366.946431487577</v>
      </c>
    </row>
    <row r="7399" spans="5:30">
      <c r="E7399" s="28">
        <v>7359</v>
      </c>
      <c r="F7399" s="51">
        <v>143005.83409550437</v>
      </c>
      <c r="G7399" s="51">
        <v>52113.481841718007</v>
      </c>
      <c r="H7399" s="51">
        <v>19978.714566529336</v>
      </c>
      <c r="I7399" s="55">
        <v>2.5295371201091491E-2</v>
      </c>
      <c r="J7399" s="51">
        <v>71751.508563177922</v>
      </c>
      <c r="K7399" s="51">
        <v>90837.879998109129</v>
      </c>
      <c r="L7399" s="51">
        <v>30659.591177889437</v>
      </c>
      <c r="M7399" s="55">
        <v>3.981758874601346E-2</v>
      </c>
      <c r="O7399" s="44">
        <f t="shared" si="808"/>
        <v>223118.94958803404</v>
      </c>
      <c r="P7399" s="44">
        <f t="shared" si="808"/>
        <v>150275.80692479148</v>
      </c>
      <c r="Q7399" s="44">
        <f t="shared" si="808"/>
        <v>53170.891839178148</v>
      </c>
      <c r="S7399" s="45">
        <v>273769.74433447956</v>
      </c>
      <c r="T7399" s="45">
        <v>128038.92127554071</v>
      </c>
      <c r="U7399" s="45">
        <v>42838.712396594725</v>
      </c>
      <c r="V7399" s="45">
        <v>444647.37800661498</v>
      </c>
      <c r="X7399" s="27">
        <v>7359</v>
      </c>
      <c r="Y7399" s="82">
        <f t="shared" si="809"/>
        <v>146623.21975287187</v>
      </c>
      <c r="Z7399" s="82">
        <f t="shared" si="810"/>
        <v>53431.711709485608</v>
      </c>
      <c r="AA7399" s="82">
        <f t="shared" si="811"/>
        <v>20484.083567610349</v>
      </c>
      <c r="AB7399" s="82">
        <f t="shared" si="812"/>
        <v>76495.729835162172</v>
      </c>
      <c r="AC7399" s="82">
        <f t="shared" si="813"/>
        <v>96844.095215305861</v>
      </c>
      <c r="AD7399" s="82">
        <f t="shared" si="814"/>
        <v>32686.808271567796</v>
      </c>
    </row>
    <row r="7400" spans="5:30">
      <c r="E7400" s="28">
        <v>7360</v>
      </c>
      <c r="F7400" s="51">
        <v>256120.3281080795</v>
      </c>
      <c r="G7400" s="51">
        <v>135752.12972965417</v>
      </c>
      <c r="H7400" s="51">
        <v>23421.197787182893</v>
      </c>
      <c r="I7400" s="55">
        <v>2.2606507188211944E-2</v>
      </c>
      <c r="J7400" s="51">
        <v>127206.26138623773</v>
      </c>
      <c r="K7400" s="51">
        <v>41801.94616851936</v>
      </c>
      <c r="L7400" s="51">
        <v>13989.860676274548</v>
      </c>
      <c r="M7400" s="55">
        <v>2.6900807677417704E-2</v>
      </c>
      <c r="O7400" s="44">
        <f t="shared" si="808"/>
        <v>395491.57433185598</v>
      </c>
      <c r="P7400" s="44">
        <f t="shared" si="808"/>
        <v>182717.88066124188</v>
      </c>
      <c r="Q7400" s="44">
        <f t="shared" si="808"/>
        <v>38641.638077185919</v>
      </c>
      <c r="S7400" s="45">
        <v>313919.98803289427</v>
      </c>
      <c r="T7400" s="45">
        <v>90188.059113467913</v>
      </c>
      <c r="U7400" s="45">
        <v>40540.949957469762</v>
      </c>
      <c r="V7400" s="45">
        <v>444648.99710383196</v>
      </c>
      <c r="X7400" s="27">
        <v>7360</v>
      </c>
      <c r="Y7400" s="82">
        <f t="shared" si="809"/>
        <v>261910.314146502</v>
      </c>
      <c r="Z7400" s="82">
        <f t="shared" si="810"/>
        <v>138821.01122620268</v>
      </c>
      <c r="AA7400" s="82">
        <f t="shared" si="811"/>
        <v>23950.66926331538</v>
      </c>
      <c r="AB7400" s="82">
        <f t="shared" si="812"/>
        <v>133581.26018535401</v>
      </c>
      <c r="AC7400" s="82">
        <f t="shared" si="813"/>
        <v>43896.869435039203</v>
      </c>
      <c r="AD7400" s="82">
        <f t="shared" si="814"/>
        <v>14690.968813870541</v>
      </c>
    </row>
    <row r="7401" spans="5:30">
      <c r="E7401" s="28">
        <v>7361</v>
      </c>
      <c r="F7401" s="51">
        <v>101132.68349286457</v>
      </c>
      <c r="G7401" s="51">
        <v>45336.189845348592</v>
      </c>
      <c r="H7401" s="51">
        <v>17223.688604585899</v>
      </c>
      <c r="I7401" s="55">
        <v>2.8677621992151032E-2</v>
      </c>
      <c r="J7401" s="51">
        <v>137947.65249737972</v>
      </c>
      <c r="K7401" s="51">
        <v>28482.887586990033</v>
      </c>
      <c r="L7401" s="51">
        <v>27082.266281031269</v>
      </c>
      <c r="M7401" s="55">
        <v>2.6470689593125696E-2</v>
      </c>
      <c r="O7401" s="44">
        <f t="shared" si="808"/>
        <v>249692.87931038137</v>
      </c>
      <c r="P7401" s="44">
        <f t="shared" si="808"/>
        <v>76711.616534725443</v>
      </c>
      <c r="Q7401" s="44">
        <f t="shared" si="808"/>
        <v>46313.989169327935</v>
      </c>
      <c r="S7401" s="45">
        <v>255153.00654347887</v>
      </c>
      <c r="T7401" s="45">
        <v>144646.90769651314</v>
      </c>
      <c r="U7401" s="45">
        <v>44851.834694089106</v>
      </c>
      <c r="V7401" s="45">
        <v>444651.74893408117</v>
      </c>
      <c r="X7401" s="27">
        <v>7361</v>
      </c>
      <c r="Y7401" s="82">
        <f t="shared" si="809"/>
        <v>104032.92836112478</v>
      </c>
      <c r="Z7401" s="82">
        <f t="shared" si="810"/>
        <v>46636.323960297894</v>
      </c>
      <c r="AA7401" s="82">
        <f t="shared" si="811"/>
        <v>17717.623035698733</v>
      </c>
      <c r="AB7401" s="82">
        <f t="shared" si="812"/>
        <v>145659.95094925657</v>
      </c>
      <c r="AC7401" s="82">
        <f t="shared" si="813"/>
        <v>30075.292574427556</v>
      </c>
      <c r="AD7401" s="82">
        <f t="shared" si="814"/>
        <v>28596.366133629206</v>
      </c>
    </row>
    <row r="7402" spans="5:30">
      <c r="E7402" s="28">
        <v>7362</v>
      </c>
      <c r="F7402" s="51">
        <v>115694.35570135893</v>
      </c>
      <c r="G7402" s="51">
        <v>84755.862046057882</v>
      </c>
      <c r="H7402" s="51">
        <v>13792.995181391794</v>
      </c>
      <c r="I7402" s="55">
        <v>2.5259915898616252E-2</v>
      </c>
      <c r="J7402" s="51">
        <v>138475.01064687161</v>
      </c>
      <c r="K7402" s="51">
        <v>0</v>
      </c>
      <c r="L7402" s="51">
        <v>25670.960325298674</v>
      </c>
      <c r="M7402" s="55">
        <v>3.3972663435240469E-2</v>
      </c>
      <c r="O7402" s="44">
        <f t="shared" ref="O7402:Q7465" si="815">F7402*(1+$I7402)+J7402*(1+$I7402)*(1+$M7402)</f>
        <v>265412.85995959979</v>
      </c>
      <c r="P7402" s="44">
        <f t="shared" si="815"/>
        <v>86896.787993256017</v>
      </c>
      <c r="Q7402" s="44">
        <f t="shared" si="815"/>
        <v>41354.952046873768</v>
      </c>
      <c r="S7402" s="45">
        <v>181589.17536423198</v>
      </c>
      <c r="T7402" s="45">
        <v>194204.20514284444</v>
      </c>
      <c r="U7402" s="45">
        <v>68893.109842132952</v>
      </c>
      <c r="V7402" s="45">
        <v>444686.49034920934</v>
      </c>
      <c r="X7402" s="27">
        <v>7362</v>
      </c>
      <c r="Y7402" s="82">
        <f t="shared" ref="Y7402:Y7465" si="816">F7402*(1+$I7402)</f>
        <v>118616.78539631984</v>
      </c>
      <c r="Z7402" s="82">
        <f t="shared" ref="Z7402:Z7465" si="817">G7402*(1+$I7402)</f>
        <v>86896.787993256017</v>
      </c>
      <c r="AA7402" s="82">
        <f t="shared" ref="AA7402:AA7465" si="818">H7402*(1+$I7402)</f>
        <v>14141.405079663769</v>
      </c>
      <c r="AB7402" s="82">
        <f t="shared" ref="AB7402:AB7465" si="819">J7402*(1+$I7402)*(1+$M7402)</f>
        <v>146796.07456327995</v>
      </c>
      <c r="AC7402" s="82">
        <f t="shared" ref="AC7402:AC7465" si="820">K7402*(1+$I7402)*(1+$M7402)</f>
        <v>0</v>
      </c>
      <c r="AD7402" s="82">
        <f t="shared" ref="AD7402:AD7465" si="821">L7402*(1+$I7402)*(1+$M7402)</f>
        <v>27213.546967209997</v>
      </c>
    </row>
    <row r="7403" spans="5:30">
      <c r="E7403" s="28">
        <v>7363</v>
      </c>
      <c r="F7403" s="51">
        <v>200248.98993883305</v>
      </c>
      <c r="G7403" s="51">
        <v>0</v>
      </c>
      <c r="H7403" s="51">
        <v>24176.443426810918</v>
      </c>
      <c r="I7403" s="55">
        <v>2.0535960588778185E-2</v>
      </c>
      <c r="J7403" s="51">
        <v>75974.151861020058</v>
      </c>
      <c r="K7403" s="51">
        <v>0</v>
      </c>
      <c r="L7403" s="51">
        <v>20951.856611123018</v>
      </c>
      <c r="M7403" s="55">
        <v>2.7596811169121931E-2</v>
      </c>
      <c r="O7403" s="44">
        <f t="shared" si="815"/>
        <v>284035.35028138466</v>
      </c>
      <c r="P7403" s="44">
        <f t="shared" si="815"/>
        <v>0</v>
      </c>
      <c r="Q7403" s="44">
        <f t="shared" si="815"/>
        <v>46645.131442889004</v>
      </c>
      <c r="S7403" s="45">
        <v>238173.06293209316</v>
      </c>
      <c r="T7403" s="45">
        <v>158698.34429598117</v>
      </c>
      <c r="U7403" s="45">
        <v>47914.323864258782</v>
      </c>
      <c r="V7403" s="45">
        <v>444785.7310923331</v>
      </c>
      <c r="X7403" s="27">
        <v>7363</v>
      </c>
      <c r="Y7403" s="82">
        <f t="shared" si="816"/>
        <v>204361.29530415958</v>
      </c>
      <c r="Z7403" s="82">
        <f t="shared" si="817"/>
        <v>0</v>
      </c>
      <c r="AA7403" s="82">
        <f t="shared" si="818"/>
        <v>24672.929916200734</v>
      </c>
      <c r="AB7403" s="82">
        <f t="shared" si="819"/>
        <v>79674.054977225052</v>
      </c>
      <c r="AC7403" s="82">
        <f t="shared" si="820"/>
        <v>0</v>
      </c>
      <c r="AD7403" s="82">
        <f t="shared" si="821"/>
        <v>21972.201526688274</v>
      </c>
    </row>
    <row r="7404" spans="5:30">
      <c r="E7404" s="28">
        <v>7364</v>
      </c>
      <c r="F7404" s="51">
        <v>57697.155367166284</v>
      </c>
      <c r="G7404" s="51">
        <v>29829.062033518541</v>
      </c>
      <c r="H7404" s="51">
        <v>24480.321243964736</v>
      </c>
      <c r="I7404" s="55">
        <v>3.0530916602569479E-2</v>
      </c>
      <c r="J7404" s="51">
        <v>166224.28513967074</v>
      </c>
      <c r="K7404" s="51">
        <v>40035.276283649277</v>
      </c>
      <c r="L7404" s="51">
        <v>19294.223519785846</v>
      </c>
      <c r="M7404" s="55">
        <v>3.2023361834707428E-2</v>
      </c>
      <c r="O7404" s="44">
        <f t="shared" si="815"/>
        <v>236243.54567524215</v>
      </c>
      <c r="P7404" s="44">
        <f t="shared" si="815"/>
        <v>73318.567335701009</v>
      </c>
      <c r="Q7404" s="44">
        <f t="shared" si="815"/>
        <v>45747.751652639796</v>
      </c>
      <c r="S7404" s="45">
        <v>319446.96382426948</v>
      </c>
      <c r="T7404" s="45">
        <v>54216.069089696583</v>
      </c>
      <c r="U7404" s="45">
        <v>71214.504874826453</v>
      </c>
      <c r="V7404" s="45">
        <v>444877.53778879251</v>
      </c>
      <c r="X7404" s="27">
        <v>7364</v>
      </c>
      <c r="Y7404" s="82">
        <f t="shared" si="816"/>
        <v>59458.702405886739</v>
      </c>
      <c r="Z7404" s="82">
        <f t="shared" si="817"/>
        <v>30739.77063879677</v>
      </c>
      <c r="AA7404" s="82">
        <f t="shared" si="818"/>
        <v>25227.727890268336</v>
      </c>
      <c r="AB7404" s="82">
        <f t="shared" si="819"/>
        <v>176784.84326935542</v>
      </c>
      <c r="AC7404" s="82">
        <f t="shared" si="820"/>
        <v>42578.796696904239</v>
      </c>
      <c r="AD7404" s="82">
        <f t="shared" si="821"/>
        <v>20520.023762371457</v>
      </c>
    </row>
    <row r="7405" spans="5:30">
      <c r="E7405" s="28">
        <v>7365</v>
      </c>
      <c r="F7405" s="51">
        <v>81593.689546661568</v>
      </c>
      <c r="G7405" s="51">
        <v>8099.7942524130021</v>
      </c>
      <c r="H7405" s="51">
        <v>16987.138044826963</v>
      </c>
      <c r="I7405" s="55">
        <v>2.9237645040771497E-2</v>
      </c>
      <c r="J7405" s="51">
        <v>260029.35178141366</v>
      </c>
      <c r="K7405" s="51">
        <v>70361.814377957198</v>
      </c>
      <c r="L7405" s="51">
        <v>22886.26374310028</v>
      </c>
      <c r="M7405" s="55">
        <v>3.5858213958269117E-2</v>
      </c>
      <c r="O7405" s="44">
        <f t="shared" si="815"/>
        <v>361208.09998266754</v>
      </c>
      <c r="P7405" s="44">
        <f t="shared" si="815"/>
        <v>83352.458298210084</v>
      </c>
      <c r="Q7405" s="44">
        <f t="shared" si="815"/>
        <v>41883.860879602311</v>
      </c>
      <c r="S7405" s="45">
        <v>245063.09484553896</v>
      </c>
      <c r="T7405" s="45">
        <v>129799.37852985461</v>
      </c>
      <c r="U7405" s="45">
        <v>70024.004960106977</v>
      </c>
      <c r="V7405" s="45">
        <v>444886.47833550052</v>
      </c>
      <c r="X7405" s="27">
        <v>7365</v>
      </c>
      <c r="Y7405" s="82">
        <f t="shared" si="816"/>
        <v>83979.29687919376</v>
      </c>
      <c r="Z7405" s="82">
        <f t="shared" si="817"/>
        <v>8336.6131616683342</v>
      </c>
      <c r="AA7405" s="82">
        <f t="shared" si="818"/>
        <v>17483.801957240197</v>
      </c>
      <c r="AB7405" s="82">
        <f t="shared" si="819"/>
        <v>277228.80310347379</v>
      </c>
      <c r="AC7405" s="82">
        <f t="shared" si="820"/>
        <v>75015.845136541757</v>
      </c>
      <c r="AD7405" s="82">
        <f t="shared" si="821"/>
        <v>24400.058922362114</v>
      </c>
    </row>
    <row r="7406" spans="5:30">
      <c r="E7406" s="28">
        <v>7366</v>
      </c>
      <c r="F7406" s="51">
        <v>184211.78788885294</v>
      </c>
      <c r="G7406" s="51">
        <v>40352.543344996608</v>
      </c>
      <c r="H7406" s="51">
        <v>27050.405458509405</v>
      </c>
      <c r="I7406" s="55">
        <v>2.4833996427215475E-2</v>
      </c>
      <c r="J7406" s="51">
        <v>170827.67794372782</v>
      </c>
      <c r="K7406" s="51">
        <v>42034.799134719622</v>
      </c>
      <c r="L7406" s="51">
        <v>17472.266637974531</v>
      </c>
      <c r="M7406" s="55">
        <v>3.564817335419531E-2</v>
      </c>
      <c r="O7406" s="44">
        <f t="shared" si="815"/>
        <v>370097.44079147244</v>
      </c>
      <c r="P7406" s="44">
        <f t="shared" si="815"/>
        <v>85969.026099784562</v>
      </c>
      <c r="Q7406" s="44">
        <f t="shared" si="815"/>
        <v>46266.670329955312</v>
      </c>
      <c r="S7406" s="45">
        <v>184080.54815477878</v>
      </c>
      <c r="T7406" s="45">
        <v>221341.32907226845</v>
      </c>
      <c r="U7406" s="45">
        <v>39486.457348882162</v>
      </c>
      <c r="V7406" s="45">
        <v>444908.33457592939</v>
      </c>
      <c r="X7406" s="27">
        <v>7366</v>
      </c>
      <c r="Y7406" s="82">
        <f t="shared" si="816"/>
        <v>188786.50277113568</v>
      </c>
      <c r="Z7406" s="82">
        <f t="shared" si="817"/>
        <v>41354.658262255311</v>
      </c>
      <c r="AA7406" s="82">
        <f t="shared" si="818"/>
        <v>27722.175131020758</v>
      </c>
      <c r="AB7406" s="82">
        <f t="shared" si="819"/>
        <v>181310.93802033679</v>
      </c>
      <c r="AC7406" s="82">
        <f t="shared" si="820"/>
        <v>44614.367837529258</v>
      </c>
      <c r="AD7406" s="82">
        <f t="shared" si="821"/>
        <v>18544.495198934554</v>
      </c>
    </row>
    <row r="7407" spans="5:30">
      <c r="E7407" s="28">
        <v>7367</v>
      </c>
      <c r="F7407" s="51">
        <v>76469.497819054828</v>
      </c>
      <c r="G7407" s="51">
        <v>13180.65829773451</v>
      </c>
      <c r="H7407" s="51">
        <v>19770.553523219285</v>
      </c>
      <c r="I7407" s="55">
        <v>2.7712883797703699E-2</v>
      </c>
      <c r="J7407" s="51">
        <v>152985.85347391077</v>
      </c>
      <c r="K7407" s="51">
        <v>51750.025500579344</v>
      </c>
      <c r="L7407" s="51">
        <v>23899.683384069544</v>
      </c>
      <c r="M7407" s="55">
        <v>4.6885494304068895E-2</v>
      </c>
      <c r="O7407" s="44">
        <f t="shared" si="815"/>
        <v>243185.81759580865</v>
      </c>
      <c r="P7407" s="44">
        <f t="shared" si="815"/>
        <v>69223.666296517884</v>
      </c>
      <c r="Q7407" s="44">
        <f t="shared" si="815"/>
        <v>46032.067206807435</v>
      </c>
      <c r="S7407" s="45">
        <v>223900.70781647219</v>
      </c>
      <c r="T7407" s="45">
        <v>174960.71807162522</v>
      </c>
      <c r="U7407" s="45">
        <v>46121.269682830898</v>
      </c>
      <c r="V7407" s="45">
        <v>444982.69557092828</v>
      </c>
      <c r="X7407" s="27">
        <v>7367</v>
      </c>
      <c r="Y7407" s="82">
        <f t="shared" si="816"/>
        <v>78588.688126183042</v>
      </c>
      <c r="Z7407" s="82">
        <f t="shared" si="817"/>
        <v>13545.932349516865</v>
      </c>
      <c r="AA7407" s="82">
        <f t="shared" si="818"/>
        <v>20318.452575624542</v>
      </c>
      <c r="AB7407" s="82">
        <f t="shared" si="819"/>
        <v>164597.12946962559</v>
      </c>
      <c r="AC7407" s="82">
        <f t="shared" si="820"/>
        <v>55677.733947001012</v>
      </c>
      <c r="AD7407" s="82">
        <f t="shared" si="821"/>
        <v>25713.614631182896</v>
      </c>
    </row>
    <row r="7408" spans="5:30">
      <c r="E7408" s="28">
        <v>7368</v>
      </c>
      <c r="F7408" s="51">
        <v>28429.52399613705</v>
      </c>
      <c r="G7408" s="51">
        <v>73601.506656939178</v>
      </c>
      <c r="H7408" s="51">
        <v>31962.188378757171</v>
      </c>
      <c r="I7408" s="55">
        <v>3.1039118955882149E-2</v>
      </c>
      <c r="J7408" s="51">
        <v>162847.21953058222</v>
      </c>
      <c r="K7408" s="51">
        <v>3274.7465981933497</v>
      </c>
      <c r="L7408" s="51">
        <v>27623.058714110455</v>
      </c>
      <c r="M7408" s="55">
        <v>3.6757913309160978E-2</v>
      </c>
      <c r="O7408" s="44">
        <f t="shared" si="815"/>
        <v>203385.52690710034</v>
      </c>
      <c r="P7408" s="44">
        <f t="shared" si="815"/>
        <v>79386.533543625774</v>
      </c>
      <c r="Q7408" s="44">
        <f t="shared" si="815"/>
        <v>62481.60272892753</v>
      </c>
      <c r="S7408" s="45">
        <v>345470.03410917061</v>
      </c>
      <c r="T7408" s="45">
        <v>55415.26486233066</v>
      </c>
      <c r="U7408" s="45">
        <v>44098.146987456377</v>
      </c>
      <c r="V7408" s="45">
        <v>444983.44595895766</v>
      </c>
      <c r="X7408" s="27">
        <v>7368</v>
      </c>
      <c r="Y7408" s="82">
        <f t="shared" si="816"/>
        <v>29311.951373312251</v>
      </c>
      <c r="Z7408" s="82">
        <f t="shared" si="817"/>
        <v>75886.032577396065</v>
      </c>
      <c r="AA7408" s="82">
        <f t="shared" si="818"/>
        <v>32954.26654593573</v>
      </c>
      <c r="AB7408" s="82">
        <f t="shared" si="819"/>
        <v>174073.5755337881</v>
      </c>
      <c r="AC7408" s="82">
        <f t="shared" si="820"/>
        <v>3500.5009662297157</v>
      </c>
      <c r="AD7408" s="82">
        <f t="shared" si="821"/>
        <v>29527.336182991799</v>
      </c>
    </row>
    <row r="7409" spans="5:30">
      <c r="E7409" s="28">
        <v>7369</v>
      </c>
      <c r="F7409" s="51">
        <v>75659.211979219428</v>
      </c>
      <c r="G7409" s="51">
        <v>15040.818462741501</v>
      </c>
      <c r="H7409" s="51">
        <v>15220.676672801139</v>
      </c>
      <c r="I7409" s="55">
        <v>2.0435422077254996E-2</v>
      </c>
      <c r="J7409" s="51">
        <v>155697.81695915933</v>
      </c>
      <c r="K7409" s="51">
        <v>20424.208278369184</v>
      </c>
      <c r="L7409" s="51">
        <v>21905.623270221065</v>
      </c>
      <c r="M7409" s="55">
        <v>3.4672144198277882E-2</v>
      </c>
      <c r="O7409" s="44">
        <f t="shared" si="815"/>
        <v>241593.60275205577</v>
      </c>
      <c r="P7409" s="44">
        <f t="shared" si="815"/>
        <v>36912.39199262156</v>
      </c>
      <c r="Q7409" s="44">
        <f t="shared" si="815"/>
        <v>38660.027489446438</v>
      </c>
      <c r="S7409" s="45">
        <v>374433.8542915383</v>
      </c>
      <c r="T7409" s="45">
        <v>25934.233347507103</v>
      </c>
      <c r="U7409" s="45">
        <v>44618.908333600208</v>
      </c>
      <c r="V7409" s="45">
        <v>444986.99597264559</v>
      </c>
      <c r="X7409" s="27">
        <v>7369</v>
      </c>
      <c r="Y7409" s="82">
        <f t="shared" si="816"/>
        <v>77205.339910047274</v>
      </c>
      <c r="Z7409" s="82">
        <f t="shared" si="817"/>
        <v>15348.183936414993</v>
      </c>
      <c r="AA7409" s="82">
        <f t="shared" si="818"/>
        <v>15531.717624911258</v>
      </c>
      <c r="AB7409" s="82">
        <f t="shared" si="819"/>
        <v>164388.26284200849</v>
      </c>
      <c r="AC7409" s="82">
        <f t="shared" si="820"/>
        <v>21564.208056206568</v>
      </c>
      <c r="AD7409" s="82">
        <f t="shared" si="821"/>
        <v>23128.309864535182</v>
      </c>
    </row>
    <row r="7410" spans="5:30">
      <c r="E7410" s="28">
        <v>7370</v>
      </c>
      <c r="F7410" s="51">
        <v>131923.36157165311</v>
      </c>
      <c r="G7410" s="51">
        <v>3847.089284085765</v>
      </c>
      <c r="H7410" s="51">
        <v>19599.014759553786</v>
      </c>
      <c r="I7410" s="55">
        <v>2.4290311919600297E-2</v>
      </c>
      <c r="J7410" s="51">
        <v>42579.740566642817</v>
      </c>
      <c r="K7410" s="51">
        <v>24877.940105747304</v>
      </c>
      <c r="L7410" s="51">
        <v>29946.457772030248</v>
      </c>
      <c r="M7410" s="55">
        <v>3.3912320779954153E-2</v>
      </c>
      <c r="O7410" s="44">
        <f t="shared" si="815"/>
        <v>180220.889412669</v>
      </c>
      <c r="P7410" s="44">
        <f t="shared" si="815"/>
        <v>30286.930974342951</v>
      </c>
      <c r="Q7410" s="44">
        <f t="shared" si="815"/>
        <v>51789.169516338152</v>
      </c>
      <c r="S7410" s="45">
        <v>282238.37053371384</v>
      </c>
      <c r="T7410" s="45">
        <v>126975.74586515155</v>
      </c>
      <c r="U7410" s="45">
        <v>35775.154886427423</v>
      </c>
      <c r="V7410" s="45">
        <v>444989.27128529281</v>
      </c>
      <c r="X7410" s="27">
        <v>7370</v>
      </c>
      <c r="Y7410" s="82">
        <f t="shared" si="816"/>
        <v>135127.82117371078</v>
      </c>
      <c r="Z7410" s="82">
        <f t="shared" si="817"/>
        <v>3940.5362827787599</v>
      </c>
      <c r="AA7410" s="82">
        <f t="shared" si="818"/>
        <v>20075.080941380198</v>
      </c>
      <c r="AB7410" s="82">
        <f t="shared" si="819"/>
        <v>45093.068238958229</v>
      </c>
      <c r="AC7410" s="82">
        <f t="shared" si="820"/>
        <v>26346.39469156419</v>
      </c>
      <c r="AD7410" s="82">
        <f t="shared" si="821"/>
        <v>31714.088574957957</v>
      </c>
    </row>
    <row r="7411" spans="5:30">
      <c r="E7411" s="28">
        <v>7371</v>
      </c>
      <c r="F7411" s="51">
        <v>166921.84592238037</v>
      </c>
      <c r="G7411" s="51">
        <v>15724.754436460526</v>
      </c>
      <c r="H7411" s="51">
        <v>25528.880618535648</v>
      </c>
      <c r="I7411" s="55">
        <v>2.1963963123517845E-2</v>
      </c>
      <c r="J7411" s="51">
        <v>291276.22288398573</v>
      </c>
      <c r="K7411" s="51">
        <v>4567.8813963705443</v>
      </c>
      <c r="L7411" s="51">
        <v>18668.767731395819</v>
      </c>
      <c r="M7411" s="55">
        <v>2.9096732408996146E-2</v>
      </c>
      <c r="O7411" s="44">
        <f t="shared" si="815"/>
        <v>476923.2492869281</v>
      </c>
      <c r="P7411" s="44">
        <f t="shared" si="815"/>
        <v>20874.172200230743</v>
      </c>
      <c r="Q7411" s="44">
        <f t="shared" si="815"/>
        <v>45723.534835345272</v>
      </c>
      <c r="S7411" s="45">
        <v>311096.77230122278</v>
      </c>
      <c r="T7411" s="45">
        <v>77491.342662139563</v>
      </c>
      <c r="U7411" s="45">
        <v>56425.53140654735</v>
      </c>
      <c r="V7411" s="45">
        <v>445013.64636990969</v>
      </c>
      <c r="X7411" s="27">
        <v>7371</v>
      </c>
      <c r="Y7411" s="82">
        <f t="shared" si="816"/>
        <v>170588.11119072905</v>
      </c>
      <c r="Z7411" s="82">
        <f t="shared" si="817"/>
        <v>16070.132363029317</v>
      </c>
      <c r="AA7411" s="82">
        <f t="shared" si="818"/>
        <v>26089.596011025853</v>
      </c>
      <c r="AB7411" s="82">
        <f t="shared" si="819"/>
        <v>306335.13809619908</v>
      </c>
      <c r="AC7411" s="82">
        <f t="shared" si="820"/>
        <v>4804.039837201427</v>
      </c>
      <c r="AD7411" s="82">
        <f t="shared" si="821"/>
        <v>19633.938824319419</v>
      </c>
    </row>
    <row r="7412" spans="5:30">
      <c r="E7412" s="28">
        <v>7372</v>
      </c>
      <c r="F7412" s="51">
        <v>190097.29542831855</v>
      </c>
      <c r="G7412" s="51">
        <v>33427.893743534652</v>
      </c>
      <c r="H7412" s="51">
        <v>31901.715595588816</v>
      </c>
      <c r="I7412" s="55">
        <v>2.2246554945058658E-2</v>
      </c>
      <c r="J7412" s="51">
        <v>135068.14419175044</v>
      </c>
      <c r="K7412" s="51">
        <v>16659.486747259332</v>
      </c>
      <c r="L7412" s="51">
        <v>34675.342013758753</v>
      </c>
      <c r="M7412" s="55">
        <v>4.1276598530038844E-2</v>
      </c>
      <c r="O7412" s="44">
        <f t="shared" si="815"/>
        <v>338098.43196085544</v>
      </c>
      <c r="P7412" s="44">
        <f t="shared" si="815"/>
        <v>51904.596874690673</v>
      </c>
      <c r="Q7412" s="44">
        <f t="shared" si="815"/>
        <v>69521.289003698184</v>
      </c>
      <c r="S7412" s="45">
        <v>201796.82423014671</v>
      </c>
      <c r="T7412" s="45">
        <v>197887.49969489255</v>
      </c>
      <c r="U7412" s="45">
        <v>45332.590111036785</v>
      </c>
      <c r="V7412" s="45">
        <v>445016.91403607605</v>
      </c>
      <c r="X7412" s="27">
        <v>7372</v>
      </c>
      <c r="Y7412" s="82">
        <f t="shared" si="816"/>
        <v>194326.30535597168</v>
      </c>
      <c r="Z7412" s="82">
        <f t="shared" si="817"/>
        <v>34171.549218397777</v>
      </c>
      <c r="AA7412" s="82">
        <f t="shared" si="818"/>
        <v>32611.418864427713</v>
      </c>
      <c r="AB7412" s="82">
        <f t="shared" si="819"/>
        <v>143772.12660488376</v>
      </c>
      <c r="AC7412" s="82">
        <f t="shared" si="820"/>
        <v>17733.0476562929</v>
      </c>
      <c r="AD7412" s="82">
        <f t="shared" si="821"/>
        <v>36909.870139270468</v>
      </c>
    </row>
    <row r="7413" spans="5:30">
      <c r="E7413" s="28">
        <v>7373</v>
      </c>
      <c r="F7413" s="51">
        <v>90156.543899810058</v>
      </c>
      <c r="G7413" s="51">
        <v>386877.97849756834</v>
      </c>
      <c r="H7413" s="51">
        <v>15675.647544674543</v>
      </c>
      <c r="I7413" s="55">
        <v>2.35337482308563E-2</v>
      </c>
      <c r="J7413" s="51">
        <v>105861.74381162433</v>
      </c>
      <c r="K7413" s="51">
        <v>58101.077616077593</v>
      </c>
      <c r="L7413" s="51">
        <v>25929.035512666243</v>
      </c>
      <c r="M7413" s="55">
        <v>3.3170011278185085E-2</v>
      </c>
      <c r="O7413" s="44">
        <f t="shared" si="815"/>
        <v>204225.40521201552</v>
      </c>
      <c r="P7413" s="44">
        <f t="shared" si="815"/>
        <v>457423.64914296661</v>
      </c>
      <c r="Q7413" s="44">
        <f t="shared" si="815"/>
        <v>43464.104180152965</v>
      </c>
      <c r="S7413" s="45">
        <v>237650.57542530861</v>
      </c>
      <c r="T7413" s="45">
        <v>129996.14131507211</v>
      </c>
      <c r="U7413" s="45">
        <v>77386.520362986543</v>
      </c>
      <c r="V7413" s="45">
        <v>445033.23710336728</v>
      </c>
      <c r="X7413" s="27">
        <v>7373</v>
      </c>
      <c r="Y7413" s="82">
        <f t="shared" si="816"/>
        <v>92278.265305312336</v>
      </c>
      <c r="Z7413" s="82">
        <f t="shared" si="817"/>
        <v>395982.66743959277</v>
      </c>
      <c r="AA7413" s="82">
        <f t="shared" si="818"/>
        <v>16044.554287346557</v>
      </c>
      <c r="AB7413" s="82">
        <f t="shared" si="819"/>
        <v>111947.13990670319</v>
      </c>
      <c r="AC7413" s="82">
        <f t="shared" si="820"/>
        <v>61440.981703373844</v>
      </c>
      <c r="AD7413" s="82">
        <f t="shared" si="821"/>
        <v>27419.549892806412</v>
      </c>
    </row>
    <row r="7414" spans="5:30">
      <c r="E7414" s="28">
        <v>7374</v>
      </c>
      <c r="F7414" s="51">
        <v>111297.02367214151</v>
      </c>
      <c r="G7414" s="51">
        <v>96495.216246778611</v>
      </c>
      <c r="H7414" s="51">
        <v>21146.537999690612</v>
      </c>
      <c r="I7414" s="55">
        <v>3.2086234599801686E-2</v>
      </c>
      <c r="J7414" s="51">
        <v>105444.86959659999</v>
      </c>
      <c r="K7414" s="51">
        <v>0</v>
      </c>
      <c r="L7414" s="51">
        <v>21376.654961165583</v>
      </c>
      <c r="M7414" s="55">
        <v>4.2531263174778094E-2</v>
      </c>
      <c r="O7414" s="44">
        <f t="shared" si="815"/>
        <v>228324.92525159792</v>
      </c>
      <c r="P7414" s="44">
        <f t="shared" si="815"/>
        <v>99591.384393031345</v>
      </c>
      <c r="Q7414" s="44">
        <f t="shared" si="815"/>
        <v>44825.950282935417</v>
      </c>
      <c r="S7414" s="45">
        <v>206621.96947467281</v>
      </c>
      <c r="T7414" s="45">
        <v>198356.66831631574</v>
      </c>
      <c r="U7414" s="45">
        <v>40132.771050274641</v>
      </c>
      <c r="V7414" s="45">
        <v>445111.40884126321</v>
      </c>
      <c r="X7414" s="27">
        <v>7374</v>
      </c>
      <c r="Y7414" s="82">
        <f t="shared" si="816"/>
        <v>114868.12608394552</v>
      </c>
      <c r="Z7414" s="82">
        <f t="shared" si="817"/>
        <v>99591.384393031345</v>
      </c>
      <c r="AA7414" s="82">
        <f t="shared" si="818"/>
        <v>21825.050778922305</v>
      </c>
      <c r="AB7414" s="82">
        <f t="shared" si="819"/>
        <v>113456.7991676524</v>
      </c>
      <c r="AC7414" s="82">
        <f t="shared" si="820"/>
        <v>0</v>
      </c>
      <c r="AD7414" s="82">
        <f t="shared" si="821"/>
        <v>23000.899504013112</v>
      </c>
    </row>
    <row r="7415" spans="5:30">
      <c r="E7415" s="28">
        <v>7375</v>
      </c>
      <c r="F7415" s="51">
        <v>190350.64804501002</v>
      </c>
      <c r="G7415" s="51">
        <v>63502.684376864927</v>
      </c>
      <c r="H7415" s="51">
        <v>34124.037527421329</v>
      </c>
      <c r="I7415" s="55">
        <v>2.830185452505668E-2</v>
      </c>
      <c r="J7415" s="51">
        <v>56162.543144837684</v>
      </c>
      <c r="K7415" s="51">
        <v>26574.96498064512</v>
      </c>
      <c r="L7415" s="51">
        <v>22302.90873475041</v>
      </c>
      <c r="M7415" s="55">
        <v>3.7454689284000781E-2</v>
      </c>
      <c r="O7415" s="44">
        <f t="shared" si="815"/>
        <v>255653.05665144851</v>
      </c>
      <c r="P7415" s="44">
        <f t="shared" si="815"/>
        <v>93650.541392270374</v>
      </c>
      <c r="Q7415" s="44">
        <f t="shared" si="815"/>
        <v>58882.923915566324</v>
      </c>
      <c r="S7415" s="45">
        <v>296405.64241160755</v>
      </c>
      <c r="T7415" s="45">
        <v>88179.017051878938</v>
      </c>
      <c r="U7415" s="45">
        <v>60530.018098548011</v>
      </c>
      <c r="V7415" s="45">
        <v>445114.67756203451</v>
      </c>
      <c r="X7415" s="27">
        <v>7375</v>
      </c>
      <c r="Y7415" s="82">
        <f t="shared" si="816"/>
        <v>195737.92439473016</v>
      </c>
      <c r="Z7415" s="82">
        <f t="shared" si="817"/>
        <v>65299.928112049543</v>
      </c>
      <c r="AA7415" s="82">
        <f t="shared" si="818"/>
        <v>35089.811073329984</v>
      </c>
      <c r="AB7415" s="82">
        <f t="shared" si="819"/>
        <v>59915.132256718345</v>
      </c>
      <c r="AC7415" s="82">
        <f t="shared" si="820"/>
        <v>28350.613280220834</v>
      </c>
      <c r="AD7415" s="82">
        <f t="shared" si="821"/>
        <v>23793.112842236336</v>
      </c>
    </row>
    <row r="7416" spans="5:30">
      <c r="E7416" s="28">
        <v>7376</v>
      </c>
      <c r="F7416" s="51">
        <v>60780.588741908796</v>
      </c>
      <c r="G7416" s="51">
        <v>25044.022678910933</v>
      </c>
      <c r="H7416" s="51">
        <v>19722.552072731629</v>
      </c>
      <c r="I7416" s="55">
        <v>2.208896970939811E-2</v>
      </c>
      <c r="J7416" s="51">
        <v>92025.540477964139</v>
      </c>
      <c r="K7416" s="51">
        <v>42764.131772324254</v>
      </c>
      <c r="L7416" s="51">
        <v>26281.493151978433</v>
      </c>
      <c r="M7416" s="55">
        <v>3.1282813090844588E-2</v>
      </c>
      <c r="O7416" s="44">
        <f t="shared" si="815"/>
        <v>159123.86708077055</v>
      </c>
      <c r="P7416" s="44">
        <f t="shared" si="815"/>
        <v>70673.299295797682</v>
      </c>
      <c r="Q7416" s="44">
        <f t="shared" si="815"/>
        <v>47860.546870297294</v>
      </c>
      <c r="S7416" s="45">
        <v>323505.55535499158</v>
      </c>
      <c r="T7416" s="45">
        <v>75139.93488327814</v>
      </c>
      <c r="U7416" s="45">
        <v>46473.714269505646</v>
      </c>
      <c r="V7416" s="45">
        <v>445119.20450777537</v>
      </c>
      <c r="X7416" s="27">
        <v>7376</v>
      </c>
      <c r="Y7416" s="82">
        <f t="shared" si="816"/>
        <v>62123.16932554821</v>
      </c>
      <c r="Z7416" s="82">
        <f t="shared" si="817"/>
        <v>25597.219337266877</v>
      </c>
      <c r="AA7416" s="82">
        <f t="shared" si="818"/>
        <v>20158.202928058228</v>
      </c>
      <c r="AB7416" s="82">
        <f t="shared" si="819"/>
        <v>97000.697755222354</v>
      </c>
      <c r="AC7416" s="82">
        <f t="shared" si="820"/>
        <v>45076.079958530812</v>
      </c>
      <c r="AD7416" s="82">
        <f t="shared" si="821"/>
        <v>27702.343942239066</v>
      </c>
    </row>
    <row r="7417" spans="5:30">
      <c r="E7417" s="28">
        <v>7377</v>
      </c>
      <c r="F7417" s="51">
        <v>209013.44295854526</v>
      </c>
      <c r="G7417" s="51">
        <v>43799.475925400329</v>
      </c>
      <c r="H7417" s="51">
        <v>17313.804627354126</v>
      </c>
      <c r="I7417" s="55">
        <v>3.1577483064625544E-2</v>
      </c>
      <c r="J7417" s="51">
        <v>192463.35835983112</v>
      </c>
      <c r="K7417" s="51">
        <v>61077.32484288729</v>
      </c>
      <c r="L7417" s="51">
        <v>14015.00824860694</v>
      </c>
      <c r="M7417" s="55">
        <v>3.3852385262004334E-2</v>
      </c>
      <c r="O7417" s="44">
        <f t="shared" si="815"/>
        <v>420875.51012597949</v>
      </c>
      <c r="P7417" s="44">
        <f t="shared" si="815"/>
        <v>110321.44931841387</v>
      </c>
      <c r="Q7417" s="44">
        <f t="shared" si="815"/>
        <v>32807.521059795254</v>
      </c>
      <c r="S7417" s="45">
        <v>304088.44711836445</v>
      </c>
      <c r="T7417" s="45">
        <v>74217.762039037305</v>
      </c>
      <c r="U7417" s="45">
        <v>66822.816345418774</v>
      </c>
      <c r="V7417" s="45">
        <v>445129.0255028205</v>
      </c>
      <c r="X7417" s="27">
        <v>7377</v>
      </c>
      <c r="Y7417" s="82">
        <f t="shared" si="816"/>
        <v>215613.56141384781</v>
      </c>
      <c r="Z7417" s="82">
        <f t="shared" si="817"/>
        <v>45182.553134674134</v>
      </c>
      <c r="AA7417" s="82">
        <f t="shared" si="818"/>
        <v>17860.530999758637</v>
      </c>
      <c r="AB7417" s="82">
        <f t="shared" si="819"/>
        <v>205261.94871213168</v>
      </c>
      <c r="AC7417" s="82">
        <f t="shared" si="820"/>
        <v>65138.896183739736</v>
      </c>
      <c r="AD7417" s="82">
        <f t="shared" si="821"/>
        <v>14946.990060036613</v>
      </c>
    </row>
    <row r="7418" spans="5:30">
      <c r="E7418" s="28">
        <v>7378</v>
      </c>
      <c r="F7418" s="51">
        <v>162369.83229059607</v>
      </c>
      <c r="G7418" s="51">
        <v>30586.017401504298</v>
      </c>
      <c r="H7418" s="51">
        <v>13527.633191806337</v>
      </c>
      <c r="I7418" s="55">
        <v>2.4189187360438583E-2</v>
      </c>
      <c r="J7418" s="51">
        <v>87569.015222125745</v>
      </c>
      <c r="K7418" s="51">
        <v>76487.03376959078</v>
      </c>
      <c r="L7418" s="51">
        <v>27573.694899168706</v>
      </c>
      <c r="M7418" s="55">
        <v>2.9599508811262609E-2</v>
      </c>
      <c r="O7418" s="44">
        <f t="shared" si="815"/>
        <v>258639.36333123141</v>
      </c>
      <c r="P7418" s="44">
        <f t="shared" si="815"/>
        <v>111981.80370039822</v>
      </c>
      <c r="Q7418" s="44">
        <f t="shared" si="815"/>
        <v>42931.446078497058</v>
      </c>
      <c r="S7418" s="45">
        <v>283028.35130817606</v>
      </c>
      <c r="T7418" s="45">
        <v>115415.11570185279</v>
      </c>
      <c r="U7418" s="45">
        <v>46748.119397983362</v>
      </c>
      <c r="V7418" s="45">
        <v>445191.5864080122</v>
      </c>
      <c r="X7418" s="27">
        <v>7378</v>
      </c>
      <c r="Y7418" s="82">
        <f t="shared" si="816"/>
        <v>166297.42658555627</v>
      </c>
      <c r="Z7418" s="82">
        <f t="shared" si="817"/>
        <v>31325.868307038916</v>
      </c>
      <c r="AA7418" s="82">
        <f t="shared" si="818"/>
        <v>13854.855645626227</v>
      </c>
      <c r="AB7418" s="82">
        <f t="shared" si="819"/>
        <v>92341.936745675135</v>
      </c>
      <c r="AC7418" s="82">
        <f t="shared" si="820"/>
        <v>80655.935393359294</v>
      </c>
      <c r="AD7418" s="82">
        <f t="shared" si="821"/>
        <v>29076.590432870835</v>
      </c>
    </row>
    <row r="7419" spans="5:30">
      <c r="E7419" s="28">
        <v>7379</v>
      </c>
      <c r="F7419" s="51">
        <v>99914.587486033939</v>
      </c>
      <c r="G7419" s="51">
        <v>192412.47085852205</v>
      </c>
      <c r="H7419" s="51">
        <v>26913.53301237724</v>
      </c>
      <c r="I7419" s="55">
        <v>1.6401723906583072E-2</v>
      </c>
      <c r="J7419" s="51">
        <v>96464.072256837972</v>
      </c>
      <c r="K7419" s="51">
        <v>0</v>
      </c>
      <c r="L7419" s="51">
        <v>35180.632571518494</v>
      </c>
      <c r="M7419" s="55">
        <v>3.8768067310817431E-2</v>
      </c>
      <c r="O7419" s="44">
        <f t="shared" si="815"/>
        <v>203400.67189498543</v>
      </c>
      <c r="P7419" s="44">
        <f t="shared" si="815"/>
        <v>195568.36708172699</v>
      </c>
      <c r="Q7419" s="44">
        <f t="shared" si="815"/>
        <v>64498.872142950509</v>
      </c>
      <c r="S7419" s="45">
        <v>231164.20405768161</v>
      </c>
      <c r="T7419" s="45">
        <v>170085.46869574045</v>
      </c>
      <c r="U7419" s="45">
        <v>44113.447902533902</v>
      </c>
      <c r="V7419" s="45">
        <v>445363.12065595598</v>
      </c>
      <c r="X7419" s="27">
        <v>7379</v>
      </c>
      <c r="Y7419" s="82">
        <f t="shared" si="816"/>
        <v>101553.35896421999</v>
      </c>
      <c r="Z7419" s="82">
        <f t="shared" si="817"/>
        <v>195568.36708172699</v>
      </c>
      <c r="AA7419" s="82">
        <f t="shared" si="818"/>
        <v>27354.961350196958</v>
      </c>
      <c r="AB7419" s="82">
        <f t="shared" si="819"/>
        <v>101847.31293076542</v>
      </c>
      <c r="AC7419" s="82">
        <f t="shared" si="820"/>
        <v>0</v>
      </c>
      <c r="AD7419" s="82">
        <f t="shared" si="821"/>
        <v>37143.910792753552</v>
      </c>
    </row>
    <row r="7420" spans="5:30">
      <c r="E7420" s="28">
        <v>7380</v>
      </c>
      <c r="F7420" s="51">
        <v>189192.79362884047</v>
      </c>
      <c r="G7420" s="51">
        <v>57303.899573603281</v>
      </c>
      <c r="H7420" s="51">
        <v>16081.074900693087</v>
      </c>
      <c r="I7420" s="55">
        <v>3.3598837828029263E-2</v>
      </c>
      <c r="J7420" s="51">
        <v>108985.70418098576</v>
      </c>
      <c r="K7420" s="51">
        <v>86179.151298965327</v>
      </c>
      <c r="L7420" s="51">
        <v>22517.05758732247</v>
      </c>
      <c r="M7420" s="55">
        <v>2.8248279432101196E-2</v>
      </c>
      <c r="O7420" s="44">
        <f t="shared" si="815"/>
        <v>311379.04677924921</v>
      </c>
      <c r="P7420" s="44">
        <f t="shared" si="815"/>
        <v>150820.1208161182</v>
      </c>
      <c r="Q7420" s="44">
        <f t="shared" si="815"/>
        <v>40552.424166766461</v>
      </c>
      <c r="S7420" s="45">
        <v>183690.55353987135</v>
      </c>
      <c r="T7420" s="45">
        <v>210045.24019839248</v>
      </c>
      <c r="U7420" s="45">
        <v>51668.318821333654</v>
      </c>
      <c r="V7420" s="45">
        <v>445404.11255959747</v>
      </c>
      <c r="X7420" s="27">
        <v>7380</v>
      </c>
      <c r="Y7420" s="82">
        <f t="shared" si="816"/>
        <v>195549.45162020769</v>
      </c>
      <c r="Z7420" s="82">
        <f t="shared" si="817"/>
        <v>59229.244002290448</v>
      </c>
      <c r="AA7420" s="82">
        <f t="shared" si="818"/>
        <v>16621.380328381863</v>
      </c>
      <c r="AB7420" s="82">
        <f t="shared" si="819"/>
        <v>115829.59515904149</v>
      </c>
      <c r="AC7420" s="82">
        <f t="shared" si="820"/>
        <v>91590.876813827737</v>
      </c>
      <c r="AD7420" s="82">
        <f t="shared" si="821"/>
        <v>23931.043838384594</v>
      </c>
    </row>
    <row r="7421" spans="5:30">
      <c r="E7421" s="28">
        <v>7381</v>
      </c>
      <c r="F7421" s="51">
        <v>42973.103078278575</v>
      </c>
      <c r="G7421" s="51">
        <v>71607.516160819621</v>
      </c>
      <c r="H7421" s="51">
        <v>21416.633284096788</v>
      </c>
      <c r="I7421" s="55">
        <v>2.0901898623379198E-2</v>
      </c>
      <c r="J7421" s="51">
        <v>100642.86867609834</v>
      </c>
      <c r="K7421" s="51">
        <v>99646.181847297703</v>
      </c>
      <c r="L7421" s="51">
        <v>20470.044698564277</v>
      </c>
      <c r="M7421" s="55">
        <v>3.2288051451604766E-2</v>
      </c>
      <c r="O7421" s="44">
        <f t="shared" si="815"/>
        <v>149935.30237678144</v>
      </c>
      <c r="P7421" s="44">
        <f t="shared" si="815"/>
        <v>178117.8558616688</v>
      </c>
      <c r="Q7421" s="44">
        <f t="shared" si="815"/>
        <v>43436.941792040408</v>
      </c>
      <c r="S7421" s="45">
        <v>327574.82838772144</v>
      </c>
      <c r="T7421" s="45">
        <v>69047.658649131525</v>
      </c>
      <c r="U7421" s="45">
        <v>48787.4181088728</v>
      </c>
      <c r="V7421" s="45">
        <v>445409.90514572576</v>
      </c>
      <c r="X7421" s="27">
        <v>7381</v>
      </c>
      <c r="Y7421" s="82">
        <f t="shared" si="816"/>
        <v>43871.322522352777</v>
      </c>
      <c r="Z7421" s="82">
        <f t="shared" si="817"/>
        <v>73104.24920428505</v>
      </c>
      <c r="AA7421" s="82">
        <f t="shared" si="818"/>
        <v>21864.281581855066</v>
      </c>
      <c r="AB7421" s="82">
        <f t="shared" si="819"/>
        <v>106063.97985442866</v>
      </c>
      <c r="AC7421" s="82">
        <f t="shared" si="820"/>
        <v>105013.60665738375</v>
      </c>
      <c r="AD7421" s="82">
        <f t="shared" si="821"/>
        <v>21572.660210185346</v>
      </c>
    </row>
    <row r="7422" spans="5:30">
      <c r="E7422" s="28">
        <v>7382</v>
      </c>
      <c r="F7422" s="51">
        <v>122654.86004620095</v>
      </c>
      <c r="G7422" s="51">
        <v>77329.248489231162</v>
      </c>
      <c r="H7422" s="51">
        <v>22839.723256017642</v>
      </c>
      <c r="I7422" s="55">
        <v>2.8860270155640695E-2</v>
      </c>
      <c r="J7422" s="51">
        <v>128441.45793974295</v>
      </c>
      <c r="K7422" s="51">
        <v>30148.303170633128</v>
      </c>
      <c r="L7422" s="51">
        <v>26738.294879273722</v>
      </c>
      <c r="M7422" s="55">
        <v>2.2522436657820943E-2</v>
      </c>
      <c r="O7422" s="44">
        <f t="shared" si="815"/>
        <v>261319.32756967691</v>
      </c>
      <c r="P7422" s="44">
        <f t="shared" si="815"/>
        <v>111277.99259072717</v>
      </c>
      <c r="Q7422" s="44">
        <f t="shared" si="815"/>
        <v>51628.444673317106</v>
      </c>
      <c r="S7422" s="45">
        <v>154728.39498180739</v>
      </c>
      <c r="T7422" s="45">
        <v>224235.19847497411</v>
      </c>
      <c r="U7422" s="45">
        <v>66454.14822888354</v>
      </c>
      <c r="V7422" s="45">
        <v>445417.74168566498</v>
      </c>
      <c r="X7422" s="27">
        <v>7382</v>
      </c>
      <c r="Y7422" s="82">
        <f t="shared" si="816"/>
        <v>126194.71244303659</v>
      </c>
      <c r="Z7422" s="82">
        <f t="shared" si="817"/>
        <v>79560.991491563036</v>
      </c>
      <c r="AA7422" s="82">
        <f t="shared" si="818"/>
        <v>23498.88383946638</v>
      </c>
      <c r="AB7422" s="82">
        <f t="shared" si="819"/>
        <v>135124.6151266403</v>
      </c>
      <c r="AC7422" s="82">
        <f t="shared" si="820"/>
        <v>31717.001099164132</v>
      </c>
      <c r="AD7422" s="82">
        <f t="shared" si="821"/>
        <v>28129.560833850726</v>
      </c>
    </row>
    <row r="7423" spans="5:30">
      <c r="E7423" s="28">
        <v>7383</v>
      </c>
      <c r="F7423" s="51">
        <v>257340.64095803024</v>
      </c>
      <c r="G7423" s="51">
        <v>69338.451750834123</v>
      </c>
      <c r="H7423" s="51">
        <v>21404.879595875482</v>
      </c>
      <c r="I7423" s="55">
        <v>2.3878914822737567E-2</v>
      </c>
      <c r="J7423" s="51">
        <v>101477.26662883804</v>
      </c>
      <c r="K7423" s="51">
        <v>154311.36799468519</v>
      </c>
      <c r="L7423" s="51">
        <v>21673.812337592186</v>
      </c>
      <c r="M7423" s="55">
        <v>3.3096621960469128E-2</v>
      </c>
      <c r="O7423" s="44">
        <f t="shared" si="815"/>
        <v>370824.84321255819</v>
      </c>
      <c r="P7423" s="44">
        <f t="shared" si="815"/>
        <v>234219.47378792113</v>
      </c>
      <c r="Q7423" s="44">
        <f t="shared" si="815"/>
        <v>44841.823383535462</v>
      </c>
      <c r="S7423" s="45">
        <v>297409.92460750783</v>
      </c>
      <c r="T7423" s="45">
        <v>70643.203432889131</v>
      </c>
      <c r="U7423" s="45">
        <v>77376.36547251782</v>
      </c>
      <c r="V7423" s="45">
        <v>445429.49351291475</v>
      </c>
      <c r="X7423" s="27">
        <v>7383</v>
      </c>
      <c r="Y7423" s="82">
        <f t="shared" si="816"/>
        <v>263485.65620389575</v>
      </c>
      <c r="Z7423" s="82">
        <f t="shared" si="817"/>
        <v>70994.178734132787</v>
      </c>
      <c r="AA7423" s="82">
        <f t="shared" si="818"/>
        <v>21916.004892536348</v>
      </c>
      <c r="AB7423" s="82">
        <f t="shared" si="819"/>
        <v>107339.18700866243</v>
      </c>
      <c r="AC7423" s="82">
        <f t="shared" si="820"/>
        <v>163225.29505378834</v>
      </c>
      <c r="AD7423" s="82">
        <f t="shared" si="821"/>
        <v>22925.818490999114</v>
      </c>
    </row>
    <row r="7424" spans="5:30">
      <c r="E7424" s="28">
        <v>7384</v>
      </c>
      <c r="F7424" s="51">
        <v>102367.17752381602</v>
      </c>
      <c r="G7424" s="51">
        <v>54874.232809894849</v>
      </c>
      <c r="H7424" s="51">
        <v>25802.965563866303</v>
      </c>
      <c r="I7424" s="55">
        <v>3.0621306208353315E-2</v>
      </c>
      <c r="J7424" s="51">
        <v>307706.67141225009</v>
      </c>
      <c r="K7424" s="51">
        <v>51840.033320506118</v>
      </c>
      <c r="L7424" s="51">
        <v>23102.484227643428</v>
      </c>
      <c r="M7424" s="55">
        <v>2.7582735874819138E-2</v>
      </c>
      <c r="O7424" s="44">
        <f t="shared" si="815"/>
        <v>431378.13270143943</v>
      </c>
      <c r="P7424" s="44">
        <f t="shared" si="815"/>
        <v>111455.6713951069</v>
      </c>
      <c r="Q7424" s="44">
        <f t="shared" si="815"/>
        <v>51059.741071732657</v>
      </c>
      <c r="S7424" s="45">
        <v>297266.05342193227</v>
      </c>
      <c r="T7424" s="45">
        <v>111232.52234534023</v>
      </c>
      <c r="U7424" s="45">
        <v>36949.207634378814</v>
      </c>
      <c r="V7424" s="45">
        <v>445447.78340165131</v>
      </c>
      <c r="X7424" s="27">
        <v>7384</v>
      </c>
      <c r="Y7424" s="82">
        <f t="shared" si="816"/>
        <v>105501.79421245765</v>
      </c>
      <c r="Z7424" s="82">
        <f t="shared" si="817"/>
        <v>56554.55349571511</v>
      </c>
      <c r="AA7424" s="82">
        <f t="shared" si="818"/>
        <v>26593.086073481049</v>
      </c>
      <c r="AB7424" s="82">
        <f t="shared" si="819"/>
        <v>325876.33848898177</v>
      </c>
      <c r="AC7424" s="82">
        <f t="shared" si="820"/>
        <v>54901.117899391786</v>
      </c>
      <c r="AD7424" s="82">
        <f t="shared" si="821"/>
        <v>24466.654998251608</v>
      </c>
    </row>
    <row r="7425" spans="5:30">
      <c r="E7425" s="28">
        <v>7385</v>
      </c>
      <c r="F7425" s="51">
        <v>80871.834606073535</v>
      </c>
      <c r="G7425" s="51">
        <v>14440.64584254598</v>
      </c>
      <c r="H7425" s="51">
        <v>36198.788152800909</v>
      </c>
      <c r="I7425" s="55">
        <v>2.301208881881181E-2</v>
      </c>
      <c r="J7425" s="51">
        <v>57542.04111923973</v>
      </c>
      <c r="K7425" s="51">
        <v>0</v>
      </c>
      <c r="L7425" s="51">
        <v>19378.860513466629</v>
      </c>
      <c r="M7425" s="55">
        <v>3.337543090138681E-2</v>
      </c>
      <c r="O7425" s="44">
        <f t="shared" si="815"/>
        <v>143563.7530406187</v>
      </c>
      <c r="P7425" s="44">
        <f t="shared" si="815"/>
        <v>14772.955267275654</v>
      </c>
      <c r="Q7425" s="44">
        <f t="shared" si="815"/>
        <v>57518.267982371442</v>
      </c>
      <c r="S7425" s="45">
        <v>320073.42491722439</v>
      </c>
      <c r="T7425" s="45">
        <v>71458.038669892092</v>
      </c>
      <c r="U7425" s="45">
        <v>54000.046877665256</v>
      </c>
      <c r="V7425" s="45">
        <v>445531.51046478172</v>
      </c>
      <c r="X7425" s="27">
        <v>7385</v>
      </c>
      <c r="Y7425" s="82">
        <f t="shared" si="816"/>
        <v>82732.864446968772</v>
      </c>
      <c r="Z7425" s="82">
        <f t="shared" si="817"/>
        <v>14772.955267275654</v>
      </c>
      <c r="AA7425" s="82">
        <f t="shared" si="818"/>
        <v>37031.797880906517</v>
      </c>
      <c r="AB7425" s="82">
        <f t="shared" si="819"/>
        <v>60830.888593649921</v>
      </c>
      <c r="AC7425" s="82">
        <f t="shared" si="820"/>
        <v>0</v>
      </c>
      <c r="AD7425" s="82">
        <f t="shared" si="821"/>
        <v>20486.470101464925</v>
      </c>
    </row>
    <row r="7426" spans="5:30">
      <c r="E7426" s="28">
        <v>7386</v>
      </c>
      <c r="F7426" s="51">
        <v>254146.87663746005</v>
      </c>
      <c r="G7426" s="51">
        <v>88217.861926919082</v>
      </c>
      <c r="H7426" s="51">
        <v>25834.679207758025</v>
      </c>
      <c r="I7426" s="55">
        <v>1.7901435574949373E-2</v>
      </c>
      <c r="J7426" s="51">
        <v>61055.861622644195</v>
      </c>
      <c r="K7426" s="51">
        <v>75256.739715973861</v>
      </c>
      <c r="L7426" s="51">
        <v>26092.666403853611</v>
      </c>
      <c r="M7426" s="55">
        <v>3.3384805411561122E-2</v>
      </c>
      <c r="O7426" s="44">
        <f t="shared" si="815"/>
        <v>322920.14700907457</v>
      </c>
      <c r="P7426" s="44">
        <f t="shared" si="815"/>
        <v>168958.43943629661</v>
      </c>
      <c r="Q7426" s="44">
        <f t="shared" si="815"/>
        <v>53743.61214951583</v>
      </c>
      <c r="S7426" s="45">
        <v>369100.14129302598</v>
      </c>
      <c r="T7426" s="45">
        <v>30403.27447412633</v>
      </c>
      <c r="U7426" s="45">
        <v>46061.091343100721</v>
      </c>
      <c r="V7426" s="45">
        <v>445564.50711025303</v>
      </c>
      <c r="X7426" s="27">
        <v>7386</v>
      </c>
      <c r="Y7426" s="82">
        <f t="shared" si="816"/>
        <v>258696.47057616015</v>
      </c>
      <c r="Z7426" s="82">
        <f t="shared" si="817"/>
        <v>89797.0882987636</v>
      </c>
      <c r="AA7426" s="82">
        <f t="shared" si="818"/>
        <v>26297.157053195191</v>
      </c>
      <c r="AB7426" s="82">
        <f t="shared" si="819"/>
        <v>64223.676432914399</v>
      </c>
      <c r="AC7426" s="82">
        <f t="shared" si="820"/>
        <v>79161.351137533013</v>
      </c>
      <c r="AD7426" s="82">
        <f t="shared" si="821"/>
        <v>27446.455096320638</v>
      </c>
    </row>
    <row r="7427" spans="5:30">
      <c r="E7427" s="28">
        <v>7387</v>
      </c>
      <c r="F7427" s="51">
        <v>88683.18727330034</v>
      </c>
      <c r="G7427" s="51">
        <v>23411.990813391527</v>
      </c>
      <c r="H7427" s="51">
        <v>37155.035022268981</v>
      </c>
      <c r="I7427" s="55">
        <v>2.2109735581387891E-2</v>
      </c>
      <c r="J7427" s="51">
        <v>83663.819484612439</v>
      </c>
      <c r="K7427" s="51">
        <v>65270.798966177623</v>
      </c>
      <c r="L7427" s="51">
        <v>19000.756048915577</v>
      </c>
      <c r="M7427" s="55">
        <v>3.7501680435294532E-2</v>
      </c>
      <c r="O7427" s="44">
        <f t="shared" si="815"/>
        <v>179364.45737107092</v>
      </c>
      <c r="P7427" s="44">
        <f t="shared" si="815"/>
        <v>93145.426885858455</v>
      </c>
      <c r="Q7427" s="44">
        <f t="shared" si="815"/>
        <v>58125.695563914545</v>
      </c>
      <c r="S7427" s="45">
        <v>281886.18314852816</v>
      </c>
      <c r="T7427" s="45">
        <v>100413.69760375434</v>
      </c>
      <c r="U7427" s="45">
        <v>63284.31152910013</v>
      </c>
      <c r="V7427" s="45">
        <v>445584.19228138262</v>
      </c>
      <c r="X7427" s="27">
        <v>7387</v>
      </c>
      <c r="Y7427" s="82">
        <f t="shared" si="816"/>
        <v>90643.94909442772</v>
      </c>
      <c r="Z7427" s="82">
        <f t="shared" si="817"/>
        <v>23929.623739709499</v>
      </c>
      <c r="AA7427" s="82">
        <f t="shared" si="818"/>
        <v>37976.52302212856</v>
      </c>
      <c r="AB7427" s="82">
        <f t="shared" si="819"/>
        <v>88720.508276643202</v>
      </c>
      <c r="AC7427" s="82">
        <f t="shared" si="820"/>
        <v>69215.803146148959</v>
      </c>
      <c r="AD7427" s="82">
        <f t="shared" si="821"/>
        <v>20149.172541785989</v>
      </c>
    </row>
    <row r="7428" spans="5:30">
      <c r="E7428" s="28">
        <v>7388</v>
      </c>
      <c r="F7428" s="51">
        <v>65480.146690783506</v>
      </c>
      <c r="G7428" s="51">
        <v>59956.091772063097</v>
      </c>
      <c r="H7428" s="51">
        <v>26755.043954513367</v>
      </c>
      <c r="I7428" s="55">
        <v>2.6877436135788024E-2</v>
      </c>
      <c r="J7428" s="51">
        <v>114613.37743676262</v>
      </c>
      <c r="K7428" s="51">
        <v>0</v>
      </c>
      <c r="L7428" s="51">
        <v>27414.484043230856</v>
      </c>
      <c r="M7428" s="55">
        <v>3.6282470601761929E-2</v>
      </c>
      <c r="O7428" s="44">
        <f t="shared" si="815"/>
        <v>189204.20146710402</v>
      </c>
      <c r="P7428" s="44">
        <f t="shared" si="815"/>
        <v>61567.557799618167</v>
      </c>
      <c r="Q7428" s="44">
        <f t="shared" si="815"/>
        <v>56646.865289065216</v>
      </c>
      <c r="S7428" s="45">
        <v>357922.18346173328</v>
      </c>
      <c r="T7428" s="45">
        <v>34906.954025076499</v>
      </c>
      <c r="U7428" s="45">
        <v>52783.404078826818</v>
      </c>
      <c r="V7428" s="45">
        <v>445612.54156563658</v>
      </c>
      <c r="X7428" s="27">
        <v>7388</v>
      </c>
      <c r="Y7428" s="82">
        <f t="shared" si="816"/>
        <v>67240.085151627063</v>
      </c>
      <c r="Z7428" s="82">
        <f t="shared" si="817"/>
        <v>61567.557799618167</v>
      </c>
      <c r="AA7428" s="82">
        <f t="shared" si="818"/>
        <v>27474.150939710999</v>
      </c>
      <c r="AB7428" s="82">
        <f t="shared" si="819"/>
        <v>121964.11631547695</v>
      </c>
      <c r="AC7428" s="82">
        <f t="shared" si="820"/>
        <v>0</v>
      </c>
      <c r="AD7428" s="82">
        <f t="shared" si="821"/>
        <v>29172.714349354213</v>
      </c>
    </row>
    <row r="7429" spans="5:30">
      <c r="E7429" s="28">
        <v>7389</v>
      </c>
      <c r="F7429" s="51">
        <v>65820.535593913228</v>
      </c>
      <c r="G7429" s="51">
        <v>143071.36096554273</v>
      </c>
      <c r="H7429" s="51">
        <v>19656.477335795105</v>
      </c>
      <c r="I7429" s="55">
        <v>2.4794065821662804E-2</v>
      </c>
      <c r="J7429" s="51">
        <v>133173.37796912235</v>
      </c>
      <c r="K7429" s="51">
        <v>28143.63915275129</v>
      </c>
      <c r="L7429" s="51">
        <v>22985.177381062826</v>
      </c>
      <c r="M7429" s="55">
        <v>3.356016054160478E-2</v>
      </c>
      <c r="O7429" s="44">
        <f t="shared" si="815"/>
        <v>208507.9143114216</v>
      </c>
      <c r="P7429" s="44">
        <f t="shared" si="815"/>
        <v>176428.03926940807</v>
      </c>
      <c r="Q7429" s="44">
        <f t="shared" si="815"/>
        <v>44489.426754920569</v>
      </c>
      <c r="S7429" s="45">
        <v>225634.15175666328</v>
      </c>
      <c r="T7429" s="45">
        <v>142674.83290382734</v>
      </c>
      <c r="U7429" s="45">
        <v>77345.012355423518</v>
      </c>
      <c r="V7429" s="45">
        <v>445653.99701591418</v>
      </c>
      <c r="X7429" s="27">
        <v>7389</v>
      </c>
      <c r="Y7429" s="82">
        <f t="shared" si="816"/>
        <v>67452.494285845809</v>
      </c>
      <c r="Z7429" s="82">
        <f t="shared" si="817"/>
        <v>146618.68170651727</v>
      </c>
      <c r="AA7429" s="82">
        <f t="shared" si="818"/>
        <v>20143.841328680832</v>
      </c>
      <c r="AB7429" s="82">
        <f t="shared" si="819"/>
        <v>141055.42002557579</v>
      </c>
      <c r="AC7429" s="82">
        <f t="shared" si="820"/>
        <v>29809.357562890804</v>
      </c>
      <c r="AD7429" s="82">
        <f t="shared" si="821"/>
        <v>24345.585426239733</v>
      </c>
    </row>
    <row r="7430" spans="5:30">
      <c r="E7430" s="28">
        <v>7390</v>
      </c>
      <c r="F7430" s="51">
        <v>71747.240174464721</v>
      </c>
      <c r="G7430" s="51">
        <v>0</v>
      </c>
      <c r="H7430" s="51">
        <v>23184.338882419746</v>
      </c>
      <c r="I7430" s="55">
        <v>2.9714084028375873E-2</v>
      </c>
      <c r="J7430" s="51">
        <v>0</v>
      </c>
      <c r="K7430" s="51">
        <v>73990.584131917014</v>
      </c>
      <c r="L7430" s="51">
        <v>28601.527698081471</v>
      </c>
      <c r="M7430" s="55">
        <v>3.3446548946830405E-2</v>
      </c>
      <c r="O7430" s="44">
        <f t="shared" si="815"/>
        <v>73879.143697812833</v>
      </c>
      <c r="P7430" s="44">
        <f t="shared" si="815"/>
        <v>78737.410585962411</v>
      </c>
      <c r="Q7430" s="44">
        <f t="shared" si="815"/>
        <v>54309.683725925875</v>
      </c>
      <c r="S7430" s="45">
        <v>202777.6136278148</v>
      </c>
      <c r="T7430" s="45">
        <v>200978.5402872696</v>
      </c>
      <c r="U7430" s="45">
        <v>41912.284204447482</v>
      </c>
      <c r="V7430" s="45">
        <v>445668.4381195319</v>
      </c>
      <c r="X7430" s="27">
        <v>7390</v>
      </c>
      <c r="Y7430" s="82">
        <f t="shared" si="816"/>
        <v>73879.143697812833</v>
      </c>
      <c r="Z7430" s="82">
        <f t="shared" si="817"/>
        <v>0</v>
      </c>
      <c r="AA7430" s="82">
        <f t="shared" si="818"/>
        <v>23873.240276114309</v>
      </c>
      <c r="AB7430" s="82">
        <f t="shared" si="819"/>
        <v>0</v>
      </c>
      <c r="AC7430" s="82">
        <f t="shared" si="820"/>
        <v>78737.410585962411</v>
      </c>
      <c r="AD7430" s="82">
        <f t="shared" si="821"/>
        <v>30436.443449811566</v>
      </c>
    </row>
    <row r="7431" spans="5:30">
      <c r="E7431" s="28">
        <v>7391</v>
      </c>
      <c r="F7431" s="51">
        <v>146662.92572519241</v>
      </c>
      <c r="G7431" s="51">
        <v>25208.535266126994</v>
      </c>
      <c r="H7431" s="51">
        <v>25884.879584884471</v>
      </c>
      <c r="I7431" s="55">
        <v>2.7076392636477063E-2</v>
      </c>
      <c r="J7431" s="51">
        <v>138787.25565569394</v>
      </c>
      <c r="K7431" s="51">
        <v>2390.2081328983409</v>
      </c>
      <c r="L7431" s="51">
        <v>23753.721973956053</v>
      </c>
      <c r="M7431" s="55">
        <v>3.2843791908285645E-2</v>
      </c>
      <c r="O7431" s="44">
        <f t="shared" si="815"/>
        <v>297860.8646280173</v>
      </c>
      <c r="P7431" s="44">
        <f t="shared" si="815"/>
        <v>28426.646901654778</v>
      </c>
      <c r="Q7431" s="44">
        <f t="shared" si="815"/>
        <v>51783.922106930426</v>
      </c>
      <c r="S7431" s="45">
        <v>336343.97568909207</v>
      </c>
      <c r="T7431" s="45">
        <v>62622.720222913951</v>
      </c>
      <c r="U7431" s="45">
        <v>46709.312905764848</v>
      </c>
      <c r="V7431" s="45">
        <v>445676.00881777087</v>
      </c>
      <c r="X7431" s="27">
        <v>7391</v>
      </c>
      <c r="Y7431" s="82">
        <f t="shared" si="816"/>
        <v>150634.02868734219</v>
      </c>
      <c r="Z7431" s="82">
        <f t="shared" si="817"/>
        <v>25891.091464783123</v>
      </c>
      <c r="AA7431" s="82">
        <f t="shared" si="818"/>
        <v>26585.748747872731</v>
      </c>
      <c r="AB7431" s="82">
        <f t="shared" si="819"/>
        <v>147226.83594067508</v>
      </c>
      <c r="AC7431" s="82">
        <f t="shared" si="820"/>
        <v>2535.5554368716562</v>
      </c>
      <c r="AD7431" s="82">
        <f t="shared" si="821"/>
        <v>25198.173359057695</v>
      </c>
    </row>
    <row r="7432" spans="5:30">
      <c r="E7432" s="28">
        <v>7392</v>
      </c>
      <c r="F7432" s="51">
        <v>86254.595120257261</v>
      </c>
      <c r="G7432" s="51">
        <v>5464.2590856910765</v>
      </c>
      <c r="H7432" s="51">
        <v>29338.949598233252</v>
      </c>
      <c r="I7432" s="55">
        <v>2.2319945944654213E-2</v>
      </c>
      <c r="J7432" s="51">
        <v>92196.66456699316</v>
      </c>
      <c r="K7432" s="51">
        <v>21299.036805545125</v>
      </c>
      <c r="L7432" s="51">
        <v>37537.433801709252</v>
      </c>
      <c r="M7432" s="55">
        <v>3.5229986018314105E-2</v>
      </c>
      <c r="O7432" s="44">
        <f t="shared" si="815"/>
        <v>185754.8664916642</v>
      </c>
      <c r="P7432" s="44">
        <f t="shared" si="815"/>
        <v>28127.764078772081</v>
      </c>
      <c r="Q7432" s="44">
        <f t="shared" si="815"/>
        <v>69721.020792657364</v>
      </c>
      <c r="S7432" s="45">
        <v>203040.87572140238</v>
      </c>
      <c r="T7432" s="45">
        <v>187020.39567201142</v>
      </c>
      <c r="U7432" s="45">
        <v>55637.172907573244</v>
      </c>
      <c r="V7432" s="45">
        <v>445698.444300987</v>
      </c>
      <c r="X7432" s="27">
        <v>7392</v>
      </c>
      <c r="Y7432" s="82">
        <f t="shared" si="816"/>
        <v>88179.79302081943</v>
      </c>
      <c r="Z7432" s="82">
        <f t="shared" si="817"/>
        <v>5586.2210531112869</v>
      </c>
      <c r="AA7432" s="82">
        <f t="shared" si="818"/>
        <v>29993.793367338749</v>
      </c>
      <c r="AB7432" s="82">
        <f t="shared" si="819"/>
        <v>97575.073470844771</v>
      </c>
      <c r="AC7432" s="82">
        <f t="shared" si="820"/>
        <v>22541.543025660794</v>
      </c>
      <c r="AD7432" s="82">
        <f t="shared" si="821"/>
        <v>39727.227425318619</v>
      </c>
    </row>
    <row r="7433" spans="5:30">
      <c r="E7433" s="28">
        <v>7393</v>
      </c>
      <c r="F7433" s="51">
        <v>198344.43431428974</v>
      </c>
      <c r="G7433" s="51">
        <v>97952.449537965847</v>
      </c>
      <c r="H7433" s="51">
        <v>16364.070486776918</v>
      </c>
      <c r="I7433" s="55">
        <v>2.4144337888361522E-2</v>
      </c>
      <c r="J7433" s="51">
        <v>93052.693334669544</v>
      </c>
      <c r="K7433" s="51">
        <v>15540.847138663567</v>
      </c>
      <c r="L7433" s="51">
        <v>20594.826151876976</v>
      </c>
      <c r="M7433" s="55">
        <v>2.6090608173722427E-2</v>
      </c>
      <c r="O7433" s="44">
        <f t="shared" si="815"/>
        <v>300919.13737631135</v>
      </c>
      <c r="P7433" s="44">
        <f t="shared" si="815"/>
        <v>116648.7771414235</v>
      </c>
      <c r="Q7433" s="44">
        <f t="shared" si="815"/>
        <v>38401.549780861729</v>
      </c>
      <c r="S7433" s="45">
        <v>302682.68995465839</v>
      </c>
      <c r="T7433" s="45">
        <v>92619.486285357198</v>
      </c>
      <c r="U7433" s="45">
        <v>50433.868619203495</v>
      </c>
      <c r="V7433" s="45">
        <v>445736.04485921911</v>
      </c>
      <c r="X7433" s="27">
        <v>7393</v>
      </c>
      <c r="Y7433" s="82">
        <f t="shared" si="816"/>
        <v>203133.32935464988</v>
      </c>
      <c r="Z7433" s="82">
        <f t="shared" si="817"/>
        <v>100317.44657660316</v>
      </c>
      <c r="AA7433" s="82">
        <f t="shared" si="818"/>
        <v>16759.170133838623</v>
      </c>
      <c r="AB7433" s="82">
        <f t="shared" si="819"/>
        <v>97785.808021661447</v>
      </c>
      <c r="AC7433" s="82">
        <f t="shared" si="820"/>
        <v>16331.330564820337</v>
      </c>
      <c r="AD7433" s="82">
        <f t="shared" si="821"/>
        <v>21642.379647023106</v>
      </c>
    </row>
    <row r="7434" spans="5:30">
      <c r="E7434" s="28">
        <v>7394</v>
      </c>
      <c r="F7434" s="51">
        <v>235174.53713172689</v>
      </c>
      <c r="G7434" s="51">
        <v>20585.701632258704</v>
      </c>
      <c r="H7434" s="51">
        <v>19285.886973220564</v>
      </c>
      <c r="I7434" s="55">
        <v>1.9770269861026028E-2</v>
      </c>
      <c r="J7434" s="51">
        <v>82009.824309831092</v>
      </c>
      <c r="K7434" s="51">
        <v>120238.7300745354</v>
      </c>
      <c r="L7434" s="51">
        <v>22508.604383679492</v>
      </c>
      <c r="M7434" s="55">
        <v>3.9805778843300693E-2</v>
      </c>
      <c r="O7434" s="44">
        <f t="shared" si="815"/>
        <v>326784.18614501704</v>
      </c>
      <c r="P7434" s="44">
        <f t="shared" si="815"/>
        <v>148489.38941482361</v>
      </c>
      <c r="Q7434" s="44">
        <f t="shared" si="815"/>
        <v>43534.465876568334</v>
      </c>
      <c r="S7434" s="45">
        <v>297250.43472008262</v>
      </c>
      <c r="T7434" s="45">
        <v>102020.49096744983</v>
      </c>
      <c r="U7434" s="45">
        <v>46488.352128634237</v>
      </c>
      <c r="V7434" s="45">
        <v>445759.27781616669</v>
      </c>
      <c r="X7434" s="27">
        <v>7394</v>
      </c>
      <c r="Y7434" s="82">
        <f t="shared" si="816"/>
        <v>239824.001195263</v>
      </c>
      <c r="Z7434" s="82">
        <f t="shared" si="817"/>
        <v>20992.686508807023</v>
      </c>
      <c r="AA7434" s="82">
        <f t="shared" si="818"/>
        <v>19667.174163190382</v>
      </c>
      <c r="AB7434" s="82">
        <f t="shared" si="819"/>
        <v>86960.184949754053</v>
      </c>
      <c r="AC7434" s="82">
        <f t="shared" si="820"/>
        <v>127496.7029060166</v>
      </c>
      <c r="AD7434" s="82">
        <f t="shared" si="821"/>
        <v>23867.291713377952</v>
      </c>
    </row>
    <row r="7435" spans="5:30">
      <c r="E7435" s="28">
        <v>7395</v>
      </c>
      <c r="F7435" s="51">
        <v>108245.27896821943</v>
      </c>
      <c r="G7435" s="51">
        <v>18130.733572364537</v>
      </c>
      <c r="H7435" s="51">
        <v>18657.885475481009</v>
      </c>
      <c r="I7435" s="55">
        <v>2.3437114910743295E-2</v>
      </c>
      <c r="J7435" s="51">
        <v>110898.98829197793</v>
      </c>
      <c r="K7435" s="51">
        <v>34350.361858779084</v>
      </c>
      <c r="L7435" s="51">
        <v>24569.382104611352</v>
      </c>
      <c r="M7435" s="55">
        <v>3.2964924102379521E-2</v>
      </c>
      <c r="O7435" s="44">
        <f t="shared" si="815"/>
        <v>228021.83422543865</v>
      </c>
      <c r="P7435" s="44">
        <f t="shared" si="815"/>
        <v>54869.997149775183</v>
      </c>
      <c r="Q7435" s="44">
        <f t="shared" si="815"/>
        <v>45069.300205265827</v>
      </c>
      <c r="S7435" s="45">
        <v>259371.37516688611</v>
      </c>
      <c r="T7435" s="45">
        <v>141863.66612358973</v>
      </c>
      <c r="U7435" s="45">
        <v>44532.422798805812</v>
      </c>
      <c r="V7435" s="45">
        <v>445767.46408928168</v>
      </c>
      <c r="X7435" s="27">
        <v>7395</v>
      </c>
      <c r="Y7435" s="82">
        <f t="shared" si="816"/>
        <v>110782.23600994305</v>
      </c>
      <c r="Z7435" s="82">
        <f t="shared" si="817"/>
        <v>18555.665658516118</v>
      </c>
      <c r="AA7435" s="82">
        <f t="shared" si="818"/>
        <v>19095.172481361347</v>
      </c>
      <c r="AB7435" s="82">
        <f t="shared" si="819"/>
        <v>117239.59821549561</v>
      </c>
      <c r="AC7435" s="82">
        <f t="shared" si="820"/>
        <v>36314.331491259065</v>
      </c>
      <c r="AD7435" s="82">
        <f t="shared" si="821"/>
        <v>25974.127723904483</v>
      </c>
    </row>
    <row r="7436" spans="5:30">
      <c r="E7436" s="28">
        <v>7396</v>
      </c>
      <c r="F7436" s="51">
        <v>58450.087634504147</v>
      </c>
      <c r="G7436" s="51">
        <v>0</v>
      </c>
      <c r="H7436" s="51">
        <v>21669.251646774945</v>
      </c>
      <c r="I7436" s="55">
        <v>2.480357125580742E-2</v>
      </c>
      <c r="J7436" s="51">
        <v>368593.53843727428</v>
      </c>
      <c r="K7436" s="51">
        <v>0</v>
      </c>
      <c r="L7436" s="51">
        <v>20398.886104591147</v>
      </c>
      <c r="M7436" s="55">
        <v>4.2296693716905212E-2</v>
      </c>
      <c r="O7436" s="44">
        <f t="shared" si="815"/>
        <v>453612.81590103899</v>
      </c>
      <c r="P7436" s="44">
        <f t="shared" si="815"/>
        <v>0</v>
      </c>
      <c r="Q7436" s="44">
        <f t="shared" si="815"/>
        <v>43995.783897567831</v>
      </c>
      <c r="S7436" s="45">
        <v>326014.37861109769</v>
      </c>
      <c r="T7436" s="45">
        <v>71311.977985651218</v>
      </c>
      <c r="U7436" s="45">
        <v>48446.434598725449</v>
      </c>
      <c r="V7436" s="45">
        <v>445772.79119547439</v>
      </c>
      <c r="X7436" s="27">
        <v>7396</v>
      </c>
      <c r="Y7436" s="82">
        <f t="shared" si="816"/>
        <v>59899.858548054763</v>
      </c>
      <c r="Z7436" s="82">
        <f t="shared" si="817"/>
        <v>0</v>
      </c>
      <c r="AA7436" s="82">
        <f t="shared" si="818"/>
        <v>22206.726474055751</v>
      </c>
      <c r="AB7436" s="82">
        <f t="shared" si="819"/>
        <v>393712.95735298423</v>
      </c>
      <c r="AC7436" s="82">
        <f t="shared" si="820"/>
        <v>0</v>
      </c>
      <c r="AD7436" s="82">
        <f t="shared" si="821"/>
        <v>21789.05742351208</v>
      </c>
    </row>
    <row r="7437" spans="5:30">
      <c r="E7437" s="28">
        <v>7397</v>
      </c>
      <c r="F7437" s="51">
        <v>94670.109643949138</v>
      </c>
      <c r="G7437" s="51">
        <v>92363.592803071602</v>
      </c>
      <c r="H7437" s="51">
        <v>33565.746654315124</v>
      </c>
      <c r="I7437" s="55">
        <v>2.4424004348811021E-2</v>
      </c>
      <c r="J7437" s="51">
        <v>184390.21589523164</v>
      </c>
      <c r="K7437" s="51">
        <v>21031.499912718289</v>
      </c>
      <c r="L7437" s="51">
        <v>21375.062322823778</v>
      </c>
      <c r="M7437" s="55">
        <v>4.0982505348002352E-2</v>
      </c>
      <c r="O7437" s="44">
        <f t="shared" si="815"/>
        <v>293617.43580961192</v>
      </c>
      <c r="P7437" s="44">
        <f t="shared" si="815"/>
        <v>117047.63013578404</v>
      </c>
      <c r="Q7437" s="44">
        <f t="shared" si="815"/>
        <v>57180.082656364269</v>
      </c>
      <c r="S7437" s="45">
        <v>338251.3210674281</v>
      </c>
      <c r="T7437" s="45">
        <v>67005.815294275977</v>
      </c>
      <c r="U7437" s="45">
        <v>40551.144983655118</v>
      </c>
      <c r="V7437" s="45">
        <v>445808.28134535922</v>
      </c>
      <c r="X7437" s="27">
        <v>7397</v>
      </c>
      <c r="Y7437" s="82">
        <f t="shared" si="816"/>
        <v>96982.332813595378</v>
      </c>
      <c r="Z7437" s="82">
        <f t="shared" si="817"/>
        <v>94619.481595365636</v>
      </c>
      <c r="AA7437" s="82">
        <f t="shared" si="818"/>
        <v>34385.556596571209</v>
      </c>
      <c r="AB7437" s="82">
        <f t="shared" si="819"/>
        <v>196635.10299601656</v>
      </c>
      <c r="AC7437" s="82">
        <f t="shared" si="820"/>
        <v>22428.148540418406</v>
      </c>
      <c r="AD7437" s="82">
        <f t="shared" si="821"/>
        <v>22794.526059793061</v>
      </c>
    </row>
    <row r="7438" spans="5:30">
      <c r="E7438" s="28">
        <v>7398</v>
      </c>
      <c r="F7438" s="51">
        <v>104915.90220517215</v>
      </c>
      <c r="G7438" s="51">
        <v>11711.006273300261</v>
      </c>
      <c r="H7438" s="51">
        <v>43820.014792526657</v>
      </c>
      <c r="I7438" s="55">
        <v>2.16446304067545E-2</v>
      </c>
      <c r="J7438" s="51">
        <v>229797.98064991215</v>
      </c>
      <c r="K7438" s="51">
        <v>108375.13673374397</v>
      </c>
      <c r="L7438" s="51">
        <v>23206.48925039843</v>
      </c>
      <c r="M7438" s="55">
        <v>4.2646387126031957E-2</v>
      </c>
      <c r="O7438" s="44">
        <f t="shared" si="815"/>
        <v>351970.81332415045</v>
      </c>
      <c r="P7438" s="44">
        <f t="shared" si="815"/>
        <v>127407.20855213811</v>
      </c>
      <c r="Q7438" s="44">
        <f t="shared" si="815"/>
        <v>69488.361979472029</v>
      </c>
      <c r="S7438" s="45">
        <v>276028.6345841366</v>
      </c>
      <c r="T7438" s="45">
        <v>125001.37678745356</v>
      </c>
      <c r="U7438" s="45">
        <v>44800.436114950979</v>
      </c>
      <c r="V7438" s="45">
        <v>445830.44748654112</v>
      </c>
      <c r="X7438" s="27">
        <v>7398</v>
      </c>
      <c r="Y7438" s="82">
        <f t="shared" si="816"/>
        <v>107186.76813219431</v>
      </c>
      <c r="Z7438" s="82">
        <f t="shared" si="817"/>
        <v>11964.486675777031</v>
      </c>
      <c r="AA7438" s="82">
        <f t="shared" si="818"/>
        <v>44768.482817129414</v>
      </c>
      <c r="AB7438" s="82">
        <f t="shared" si="819"/>
        <v>244784.04519195613</v>
      </c>
      <c r="AC7438" s="82">
        <f t="shared" si="820"/>
        <v>115442.72187636107</v>
      </c>
      <c r="AD7438" s="82">
        <f t="shared" si="821"/>
        <v>24719.879162342611</v>
      </c>
    </row>
    <row r="7439" spans="5:30">
      <c r="E7439" s="28">
        <v>7399</v>
      </c>
      <c r="F7439" s="51">
        <v>112841.51723712721</v>
      </c>
      <c r="G7439" s="51">
        <v>92829.260637126223</v>
      </c>
      <c r="H7439" s="51">
        <v>28017.669088945386</v>
      </c>
      <c r="I7439" s="55">
        <v>2.2878387844974986E-2</v>
      </c>
      <c r="J7439" s="51">
        <v>143183.39364703922</v>
      </c>
      <c r="K7439" s="51">
        <v>5112.399635398112</v>
      </c>
      <c r="L7439" s="51">
        <v>14883.93350740485</v>
      </c>
      <c r="M7439" s="55">
        <v>1.9541959806215245E-2</v>
      </c>
      <c r="O7439" s="44">
        <f t="shared" si="815"/>
        <v>264744.44787071936</v>
      </c>
      <c r="P7439" s="44">
        <f t="shared" si="815"/>
        <v>100284.59956587508</v>
      </c>
      <c r="Q7439" s="44">
        <f t="shared" si="815"/>
        <v>44180.637766117856</v>
      </c>
      <c r="S7439" s="45">
        <v>169086.52930117451</v>
      </c>
      <c r="T7439" s="45">
        <v>233213.35202734481</v>
      </c>
      <c r="U7439" s="45">
        <v>43533.148853599661</v>
      </c>
      <c r="V7439" s="45">
        <v>445833.03018211899</v>
      </c>
      <c r="X7439" s="27">
        <v>7399</v>
      </c>
      <c r="Y7439" s="82">
        <f t="shared" si="816"/>
        <v>115423.14923349363</v>
      </c>
      <c r="Z7439" s="82">
        <f t="shared" si="817"/>
        <v>94953.044465344661</v>
      </c>
      <c r="AA7439" s="82">
        <f t="shared" si="818"/>
        <v>28658.668188874446</v>
      </c>
      <c r="AB7439" s="82">
        <f t="shared" si="819"/>
        <v>149321.2986372257</v>
      </c>
      <c r="AC7439" s="82">
        <f t="shared" si="820"/>
        <v>5331.5551005304078</v>
      </c>
      <c r="AD7439" s="82">
        <f t="shared" si="821"/>
        <v>15521.969577243408</v>
      </c>
    </row>
    <row r="7440" spans="5:30">
      <c r="E7440" s="28">
        <v>7400</v>
      </c>
      <c r="F7440" s="51">
        <v>67590.368032685656</v>
      </c>
      <c r="G7440" s="51">
        <v>7875.659533435165</v>
      </c>
      <c r="H7440" s="51">
        <v>27924.968899428895</v>
      </c>
      <c r="I7440" s="55">
        <v>1.8627642848087156E-2</v>
      </c>
      <c r="J7440" s="51">
        <v>126026.02130976321</v>
      </c>
      <c r="K7440" s="51">
        <v>150166.51571553989</v>
      </c>
      <c r="L7440" s="51">
        <v>13303.454580419506</v>
      </c>
      <c r="M7440" s="55">
        <v>2.8873111605648934E-2</v>
      </c>
      <c r="O7440" s="44">
        <f t="shared" si="815"/>
        <v>200929.55125577212</v>
      </c>
      <c r="P7440" s="44">
        <f t="shared" si="815"/>
        <v>165402.66827225065</v>
      </c>
      <c r="Q7440" s="44">
        <f t="shared" si="815"/>
        <v>42387.679060011513</v>
      </c>
      <c r="S7440" s="45">
        <v>292107.43864357116</v>
      </c>
      <c r="T7440" s="45">
        <v>93300.192378812397</v>
      </c>
      <c r="U7440" s="45">
        <v>60566.081568608803</v>
      </c>
      <c r="V7440" s="45">
        <v>445973.71259099239</v>
      </c>
      <c r="X7440" s="27">
        <v>7400</v>
      </c>
      <c r="Y7440" s="82">
        <f t="shared" si="816"/>
        <v>68849.417268369289</v>
      </c>
      <c r="Z7440" s="82">
        <f t="shared" si="817"/>
        <v>8022.3645064171278</v>
      </c>
      <c r="AA7440" s="82">
        <f t="shared" si="818"/>
        <v>28445.145246631397</v>
      </c>
      <c r="AB7440" s="82">
        <f t="shared" si="819"/>
        <v>132080.13398740283</v>
      </c>
      <c r="AC7440" s="82">
        <f t="shared" si="820"/>
        <v>157380.30376583352</v>
      </c>
      <c r="AD7440" s="82">
        <f t="shared" si="821"/>
        <v>13942.533813380114</v>
      </c>
    </row>
    <row r="7441" spans="5:30">
      <c r="E7441" s="28">
        <v>7401</v>
      </c>
      <c r="F7441" s="51">
        <v>112493.44411226855</v>
      </c>
      <c r="G7441" s="51">
        <v>7791.9388584826556</v>
      </c>
      <c r="H7441" s="51">
        <v>28648.859514550299</v>
      </c>
      <c r="I7441" s="55">
        <v>1.5513960086328688E-2</v>
      </c>
      <c r="J7441" s="51">
        <v>113166.03563736523</v>
      </c>
      <c r="K7441" s="51">
        <v>33525.056855336246</v>
      </c>
      <c r="L7441" s="51">
        <v>25767.588628367037</v>
      </c>
      <c r="M7441" s="55">
        <v>3.697180511289784E-2</v>
      </c>
      <c r="O7441" s="44">
        <f t="shared" si="815"/>
        <v>233409.21420042717</v>
      </c>
      <c r="P7441" s="44">
        <f t="shared" si="815"/>
        <v>43216.697076899349</v>
      </c>
      <c r="Q7441" s="44">
        <f t="shared" si="815"/>
        <v>56228.116762966078</v>
      </c>
      <c r="S7441" s="45">
        <v>360667.96521786414</v>
      </c>
      <c r="T7441" s="45">
        <v>30491.591140445056</v>
      </c>
      <c r="U7441" s="45">
        <v>54853.038576106759</v>
      </c>
      <c r="V7441" s="45">
        <v>446012.59493441595</v>
      </c>
      <c r="X7441" s="27">
        <v>7401</v>
      </c>
      <c r="Y7441" s="82">
        <f t="shared" si="816"/>
        <v>114238.66291419994</v>
      </c>
      <c r="Z7441" s="82">
        <f t="shared" si="817"/>
        <v>7912.8226869282698</v>
      </c>
      <c r="AA7441" s="82">
        <f t="shared" si="818"/>
        <v>29093.316777577871</v>
      </c>
      <c r="AB7441" s="82">
        <f t="shared" si="819"/>
        <v>119170.55128622723</v>
      </c>
      <c r="AC7441" s="82">
        <f t="shared" si="820"/>
        <v>35303.874389971075</v>
      </c>
      <c r="AD7441" s="82">
        <f t="shared" si="821"/>
        <v>27134.79998538821</v>
      </c>
    </row>
    <row r="7442" spans="5:30">
      <c r="E7442" s="28">
        <v>7402</v>
      </c>
      <c r="F7442" s="51">
        <v>50760.330458148172</v>
      </c>
      <c r="G7442" s="51">
        <v>24207.844143679453</v>
      </c>
      <c r="H7442" s="51">
        <v>25489.367468059623</v>
      </c>
      <c r="I7442" s="55">
        <v>2.0176568576351195E-2</v>
      </c>
      <c r="J7442" s="51">
        <v>122583.07028708691</v>
      </c>
      <c r="K7442" s="51">
        <v>94910.634638620715</v>
      </c>
      <c r="L7442" s="51">
        <v>38473.850120191739</v>
      </c>
      <c r="M7442" s="55">
        <v>3.1925359363126724E-2</v>
      </c>
      <c r="O7442" s="44">
        <f t="shared" si="815"/>
        <v>180833.3455024318</v>
      </c>
      <c r="P7442" s="44">
        <f t="shared" si="815"/>
        <v>124613.07319144173</v>
      </c>
      <c r="Q7442" s="44">
        <f t="shared" si="815"/>
        <v>66506.850032958318</v>
      </c>
      <c r="S7442" s="45">
        <v>189460.25024379406</v>
      </c>
      <c r="T7442" s="45">
        <v>193256.24973006296</v>
      </c>
      <c r="U7442" s="45">
        <v>63342.498051420574</v>
      </c>
      <c r="V7442" s="45">
        <v>446058.99802527757</v>
      </c>
      <c r="X7442" s="27">
        <v>7402</v>
      </c>
      <c r="Y7442" s="82">
        <f t="shared" si="816"/>
        <v>51784.49974659524</v>
      </c>
      <c r="Z7442" s="82">
        <f t="shared" si="817"/>
        <v>24696.275371130021</v>
      </c>
      <c r="AA7442" s="82">
        <f t="shared" si="818"/>
        <v>26003.65543874674</v>
      </c>
      <c r="AB7442" s="82">
        <f t="shared" si="819"/>
        <v>129048.84575583656</v>
      </c>
      <c r="AC7442" s="82">
        <f t="shared" si="820"/>
        <v>99916.797820311709</v>
      </c>
      <c r="AD7442" s="82">
        <f t="shared" si="821"/>
        <v>40503.194594211585</v>
      </c>
    </row>
    <row r="7443" spans="5:30">
      <c r="E7443" s="28">
        <v>7403</v>
      </c>
      <c r="F7443" s="51">
        <v>100824.73918386172</v>
      </c>
      <c r="G7443" s="51">
        <v>18068.592670413993</v>
      </c>
      <c r="H7443" s="51">
        <v>38204.787208485948</v>
      </c>
      <c r="I7443" s="55">
        <v>2.9618199403668624E-2</v>
      </c>
      <c r="J7443" s="51">
        <v>104761.79242051678</v>
      </c>
      <c r="K7443" s="51">
        <v>45621.179528405279</v>
      </c>
      <c r="L7443" s="51">
        <v>22851.757863860992</v>
      </c>
      <c r="M7443" s="55">
        <v>3.7841576662426324E-2</v>
      </c>
      <c r="O7443" s="44">
        <f t="shared" si="815"/>
        <v>215757.40284156671</v>
      </c>
      <c r="P7443" s="44">
        <f t="shared" si="815"/>
        <v>67353.65812330271</v>
      </c>
      <c r="Q7443" s="44">
        <f t="shared" si="815"/>
        <v>63755.288781940239</v>
      </c>
      <c r="S7443" s="45">
        <v>141387.68596724243</v>
      </c>
      <c r="T7443" s="45">
        <v>265372.69261473697</v>
      </c>
      <c r="U7443" s="45">
        <v>39341.423817417977</v>
      </c>
      <c r="V7443" s="45">
        <v>446101.80239939742</v>
      </c>
      <c r="X7443" s="27">
        <v>7403</v>
      </c>
      <c r="Y7443" s="82">
        <f t="shared" si="816"/>
        <v>103810.98641383222</v>
      </c>
      <c r="Z7443" s="82">
        <f t="shared" si="817"/>
        <v>18603.751851069981</v>
      </c>
      <c r="AA7443" s="82">
        <f t="shared" si="818"/>
        <v>39336.344214201614</v>
      </c>
      <c r="AB7443" s="82">
        <f t="shared" si="819"/>
        <v>111946.41642773451</v>
      </c>
      <c r="AC7443" s="82">
        <f t="shared" si="820"/>
        <v>48749.906272232729</v>
      </c>
      <c r="AD7443" s="82">
        <f t="shared" si="821"/>
        <v>24418.944567738625</v>
      </c>
    </row>
    <row r="7444" spans="5:30">
      <c r="E7444" s="28">
        <v>7404</v>
      </c>
      <c r="F7444" s="51">
        <v>122198.82470797433</v>
      </c>
      <c r="G7444" s="51">
        <v>46401.760063178524</v>
      </c>
      <c r="H7444" s="51">
        <v>26972.523974803014</v>
      </c>
      <c r="I7444" s="55">
        <v>3.3648791226767102E-2</v>
      </c>
      <c r="J7444" s="51">
        <v>59167.183140284214</v>
      </c>
      <c r="K7444" s="51">
        <v>136130.51180909309</v>
      </c>
      <c r="L7444" s="51">
        <v>33226.018495348791</v>
      </c>
      <c r="M7444" s="55">
        <v>3.2563076261127623E-2</v>
      </c>
      <c r="O7444" s="44">
        <f t="shared" si="815"/>
        <v>189460.25024379406</v>
      </c>
      <c r="P7444" s="44">
        <f t="shared" si="815"/>
        <v>193256.24973006296</v>
      </c>
      <c r="Q7444" s="44">
        <f t="shared" si="815"/>
        <v>63342.498051420574</v>
      </c>
      <c r="S7444" s="45">
        <v>306652.19216128998</v>
      </c>
      <c r="T7444" s="45">
        <v>97519.696206855413</v>
      </c>
      <c r="U7444" s="45">
        <v>41943.940179890735</v>
      </c>
      <c r="V7444" s="45">
        <v>446115.82854803611</v>
      </c>
      <c r="X7444" s="27">
        <v>7404</v>
      </c>
      <c r="Y7444" s="82">
        <f t="shared" si="816"/>
        <v>126310.66744872928</v>
      </c>
      <c r="Z7444" s="82">
        <f t="shared" si="817"/>
        <v>47963.123200098962</v>
      </c>
      <c r="AA7444" s="82">
        <f t="shared" si="818"/>
        <v>27880.11680289013</v>
      </c>
      <c r="AB7444" s="82">
        <f t="shared" si="819"/>
        <v>63149.582795064765</v>
      </c>
      <c r="AC7444" s="82">
        <f t="shared" si="820"/>
        <v>145293.12652996401</v>
      </c>
      <c r="AD7444" s="82">
        <f t="shared" si="821"/>
        <v>35462.381248530444</v>
      </c>
    </row>
    <row r="7445" spans="5:30">
      <c r="E7445" s="28">
        <v>7405</v>
      </c>
      <c r="F7445" s="51">
        <v>91944.696716656952</v>
      </c>
      <c r="G7445" s="51">
        <v>0</v>
      </c>
      <c r="H7445" s="51">
        <v>18842.452520593601</v>
      </c>
      <c r="I7445" s="55">
        <v>1.7700945342483426E-2</v>
      </c>
      <c r="J7445" s="51">
        <v>60010.946537529846</v>
      </c>
      <c r="K7445" s="51">
        <v>0</v>
      </c>
      <c r="L7445" s="51">
        <v>19717.963803491584</v>
      </c>
      <c r="M7445" s="55">
        <v>3.2975390734867119E-2</v>
      </c>
      <c r="O7445" s="44">
        <f t="shared" si="815"/>
        <v>156659.3143251437</v>
      </c>
      <c r="P7445" s="44">
        <f t="shared" si="815"/>
        <v>0</v>
      </c>
      <c r="Q7445" s="44">
        <f t="shared" si="815"/>
        <v>39904.68899523437</v>
      </c>
      <c r="S7445" s="45">
        <v>236850.48580632854</v>
      </c>
      <c r="T7445" s="45">
        <v>152561.44271417175</v>
      </c>
      <c r="U7445" s="45">
        <v>56727.105168908063</v>
      </c>
      <c r="V7445" s="45">
        <v>446139.03368940839</v>
      </c>
      <c r="X7445" s="27">
        <v>7405</v>
      </c>
      <c r="Y7445" s="82">
        <f t="shared" si="816"/>
        <v>93572.204767769712</v>
      </c>
      <c r="Z7445" s="82">
        <f t="shared" si="817"/>
        <v>0</v>
      </c>
      <c r="AA7445" s="82">
        <f t="shared" si="818"/>
        <v>19175.981742778968</v>
      </c>
      <c r="AB7445" s="82">
        <f t="shared" si="819"/>
        <v>63087.109557373988</v>
      </c>
      <c r="AC7445" s="82">
        <f t="shared" si="820"/>
        <v>0</v>
      </c>
      <c r="AD7445" s="82">
        <f t="shared" si="821"/>
        <v>20728.707252455402</v>
      </c>
    </row>
    <row r="7446" spans="5:30">
      <c r="E7446" s="28">
        <v>7406</v>
      </c>
      <c r="F7446" s="51">
        <v>105807.16355912609</v>
      </c>
      <c r="G7446" s="51">
        <v>75626.849923084024</v>
      </c>
      <c r="H7446" s="51">
        <v>16000.097194667153</v>
      </c>
      <c r="I7446" s="55">
        <v>3.0764086263131395E-2</v>
      </c>
      <c r="J7446" s="51">
        <v>114569.51024362101</v>
      </c>
      <c r="K7446" s="51">
        <v>139019.01801268425</v>
      </c>
      <c r="L7446" s="51">
        <v>34204.302946041193</v>
      </c>
      <c r="M7446" s="55">
        <v>2.8397881076549124E-2</v>
      </c>
      <c r="O7446" s="44">
        <f t="shared" si="815"/>
        <v>230509.98405129404</v>
      </c>
      <c r="P7446" s="44">
        <f t="shared" si="815"/>
        <v>225318.54933464562</v>
      </c>
      <c r="Q7446" s="44">
        <f t="shared" si="815"/>
        <v>52750.104436316484</v>
      </c>
      <c r="S7446" s="45">
        <v>319509.54991761863</v>
      </c>
      <c r="T7446" s="45">
        <v>63406.668436132575</v>
      </c>
      <c r="U7446" s="45">
        <v>63229.987839199879</v>
      </c>
      <c r="V7446" s="45">
        <v>446146.20619295113</v>
      </c>
      <c r="X7446" s="27">
        <v>7406</v>
      </c>
      <c r="Y7446" s="82">
        <f t="shared" si="816"/>
        <v>109062.22426611629</v>
      </c>
      <c r="Z7446" s="82">
        <f t="shared" si="817"/>
        <v>77953.44085792666</v>
      </c>
      <c r="AA7446" s="82">
        <f t="shared" si="818"/>
        <v>16492.325564982377</v>
      </c>
      <c r="AB7446" s="82">
        <f t="shared" si="819"/>
        <v>121447.75978517775</v>
      </c>
      <c r="AC7446" s="82">
        <f t="shared" si="820"/>
        <v>147365.10847671895</v>
      </c>
      <c r="AD7446" s="82">
        <f t="shared" si="821"/>
        <v>36257.778871334107</v>
      </c>
    </row>
    <row r="7447" spans="5:30">
      <c r="E7447" s="28">
        <v>7407</v>
      </c>
      <c r="F7447" s="51">
        <v>75002.950376645953</v>
      </c>
      <c r="G7447" s="51">
        <v>300758.1017730051</v>
      </c>
      <c r="H7447" s="51">
        <v>28959.80549445597</v>
      </c>
      <c r="I7447" s="55">
        <v>2.0605315590641576E-2</v>
      </c>
      <c r="J7447" s="51">
        <v>115111.50846938186</v>
      </c>
      <c r="K7447" s="51">
        <v>26588.656112757362</v>
      </c>
      <c r="L7447" s="51">
        <v>19360.359429387354</v>
      </c>
      <c r="M7447" s="55">
        <v>2.6095004069744542E-2</v>
      </c>
      <c r="O7447" s="44">
        <f t="shared" si="815"/>
        <v>197097.55752484477</v>
      </c>
      <c r="P7447" s="44">
        <f t="shared" si="815"/>
        <v>334799.96883760853</v>
      </c>
      <c r="Q7447" s="44">
        <f t="shared" si="815"/>
        <v>49831.435813431854</v>
      </c>
      <c r="S7447" s="45">
        <v>352871.6238470641</v>
      </c>
      <c r="T7447" s="45">
        <v>48549.836238400952</v>
      </c>
      <c r="U7447" s="45">
        <v>44747.020991379497</v>
      </c>
      <c r="V7447" s="45">
        <v>446168.48107684456</v>
      </c>
      <c r="X7447" s="27">
        <v>7407</v>
      </c>
      <c r="Y7447" s="82">
        <f t="shared" si="816"/>
        <v>76548.409839385975</v>
      </c>
      <c r="Z7447" s="82">
        <f t="shared" si="817"/>
        <v>306955.31737648015</v>
      </c>
      <c r="AA7447" s="82">
        <f t="shared" si="818"/>
        <v>29556.531426112833</v>
      </c>
      <c r="AB7447" s="82">
        <f t="shared" si="819"/>
        <v>120549.14768545881</v>
      </c>
      <c r="AC7447" s="82">
        <f t="shared" si="820"/>
        <v>27844.651461128367</v>
      </c>
      <c r="AD7447" s="82">
        <f t="shared" si="821"/>
        <v>20274.90438731902</v>
      </c>
    </row>
    <row r="7448" spans="5:30">
      <c r="E7448" s="28">
        <v>7408</v>
      </c>
      <c r="F7448" s="51">
        <v>131324.37682108805</v>
      </c>
      <c r="G7448" s="51">
        <v>29034.864470115885</v>
      </c>
      <c r="H7448" s="51">
        <v>34496.030181488495</v>
      </c>
      <c r="I7448" s="55">
        <v>2.2334608908433889E-2</v>
      </c>
      <c r="J7448" s="51">
        <v>103174.46180342852</v>
      </c>
      <c r="K7448" s="51">
        <v>60630.637948412026</v>
      </c>
      <c r="L7448" s="51">
        <v>21600.615791501106</v>
      </c>
      <c r="M7448" s="55">
        <v>3.1580388092364742E-2</v>
      </c>
      <c r="O7448" s="44">
        <f t="shared" si="815"/>
        <v>243067.3406423477</v>
      </c>
      <c r="P7448" s="44">
        <f t="shared" si="815"/>
        <v>93625.650372762248</v>
      </c>
      <c r="Q7448" s="44">
        <f t="shared" si="815"/>
        <v>58046.934135272488</v>
      </c>
      <c r="S7448" s="45">
        <v>196928.82404110371</v>
      </c>
      <c r="T7448" s="45">
        <v>208847.82466003855</v>
      </c>
      <c r="U7448" s="45">
        <v>40471.222478784781</v>
      </c>
      <c r="V7448" s="45">
        <v>446247.87117992708</v>
      </c>
      <c r="X7448" s="27">
        <v>7408</v>
      </c>
      <c r="Y7448" s="82">
        <f t="shared" si="816"/>
        <v>134257.45541753087</v>
      </c>
      <c r="Z7448" s="82">
        <f t="shared" si="817"/>
        <v>29683.346812765307</v>
      </c>
      <c r="AA7448" s="82">
        <f t="shared" si="818"/>
        <v>35266.485524485572</v>
      </c>
      <c r="AB7448" s="82">
        <f t="shared" si="819"/>
        <v>108809.88522481683</v>
      </c>
      <c r="AC7448" s="82">
        <f t="shared" si="820"/>
        <v>63942.303559996937</v>
      </c>
      <c r="AD7448" s="82">
        <f t="shared" si="821"/>
        <v>22780.448610786916</v>
      </c>
    </row>
    <row r="7449" spans="5:30">
      <c r="E7449" s="28">
        <v>7409</v>
      </c>
      <c r="F7449" s="51">
        <v>85081.630029489752</v>
      </c>
      <c r="G7449" s="51">
        <v>22634.218706624742</v>
      </c>
      <c r="H7449" s="51">
        <v>16327.549497293745</v>
      </c>
      <c r="I7449" s="55">
        <v>1.9994691004334861E-2</v>
      </c>
      <c r="J7449" s="51">
        <v>158678.08573559838</v>
      </c>
      <c r="K7449" s="51">
        <v>0</v>
      </c>
      <c r="L7449" s="51">
        <v>17349.23724565368</v>
      </c>
      <c r="M7449" s="55">
        <v>3.9546434330528013E-2</v>
      </c>
      <c r="O7449" s="44">
        <f t="shared" si="815"/>
        <v>255034.23819353961</v>
      </c>
      <c r="P7449" s="44">
        <f t="shared" si="815"/>
        <v>23086.782915788241</v>
      </c>
      <c r="Q7449" s="44">
        <f t="shared" si="815"/>
        <v>35049.962526235511</v>
      </c>
      <c r="S7449" s="45">
        <v>306576.0229423265</v>
      </c>
      <c r="T7449" s="45">
        <v>85175.012454170734</v>
      </c>
      <c r="U7449" s="45">
        <v>54567.900487413499</v>
      </c>
      <c r="V7449" s="45">
        <v>446318.93588391074</v>
      </c>
      <c r="X7449" s="27">
        <v>7409</v>
      </c>
      <c r="Y7449" s="82">
        <f t="shared" si="816"/>
        <v>86782.810932074543</v>
      </c>
      <c r="Z7449" s="82">
        <f t="shared" si="817"/>
        <v>23086.782915788241</v>
      </c>
      <c r="AA7449" s="82">
        <f t="shared" si="818"/>
        <v>16654.013804350117</v>
      </c>
      <c r="AB7449" s="82">
        <f t="shared" si="819"/>
        <v>168251.42726146508</v>
      </c>
      <c r="AC7449" s="82">
        <f t="shared" si="820"/>
        <v>0</v>
      </c>
      <c r="AD7449" s="82">
        <f t="shared" si="821"/>
        <v>18395.94872188539</v>
      </c>
    </row>
    <row r="7450" spans="5:30">
      <c r="E7450" s="28">
        <v>7410</v>
      </c>
      <c r="F7450" s="51">
        <v>38377.126671874939</v>
      </c>
      <c r="G7450" s="51">
        <v>120871.1197293326</v>
      </c>
      <c r="H7450" s="51">
        <v>21088.808283803075</v>
      </c>
      <c r="I7450" s="55">
        <v>2.6658455819622118E-2</v>
      </c>
      <c r="J7450" s="51">
        <v>124259.91900563778</v>
      </c>
      <c r="K7450" s="51">
        <v>13168.114909155316</v>
      </c>
      <c r="L7450" s="51">
        <v>26270.591896581114</v>
      </c>
      <c r="M7450" s="55">
        <v>2.5590297654270174E-2</v>
      </c>
      <c r="O7450" s="44">
        <f t="shared" si="815"/>
        <v>170237.3163339782</v>
      </c>
      <c r="P7450" s="44">
        <f t="shared" si="815"/>
        <v>137958.4728925419</v>
      </c>
      <c r="Q7450" s="44">
        <f t="shared" si="815"/>
        <v>49312.122664431045</v>
      </c>
      <c r="S7450" s="45">
        <v>209249.51438912231</v>
      </c>
      <c r="T7450" s="45">
        <v>181443.86572986149</v>
      </c>
      <c r="U7450" s="45">
        <v>55658.699745570164</v>
      </c>
      <c r="V7450" s="45">
        <v>446352.07986455399</v>
      </c>
      <c r="X7450" s="27">
        <v>7410</v>
      </c>
      <c r="Y7450" s="82">
        <f t="shared" si="816"/>
        <v>39400.201607741161</v>
      </c>
      <c r="Z7450" s="82">
        <f t="shared" si="817"/>
        <v>124093.35713450526</v>
      </c>
      <c r="AA7450" s="82">
        <f t="shared" si="818"/>
        <v>21651.00334772532</v>
      </c>
      <c r="AB7450" s="82">
        <f t="shared" si="819"/>
        <v>130837.11472623704</v>
      </c>
      <c r="AC7450" s="82">
        <f t="shared" si="820"/>
        <v>13865.115758036651</v>
      </c>
      <c r="AD7450" s="82">
        <f t="shared" si="821"/>
        <v>27661.119316705724</v>
      </c>
    </row>
    <row r="7451" spans="5:30">
      <c r="E7451" s="28">
        <v>7411</v>
      </c>
      <c r="F7451" s="51">
        <v>125198.74960878528</v>
      </c>
      <c r="G7451" s="51">
        <v>0</v>
      </c>
      <c r="H7451" s="51">
        <v>31281.748033085983</v>
      </c>
      <c r="I7451" s="55">
        <v>2.0702751557925815E-2</v>
      </c>
      <c r="J7451" s="51">
        <v>84797.481123461272</v>
      </c>
      <c r="K7451" s="51">
        <v>64483.516459496401</v>
      </c>
      <c r="L7451" s="51">
        <v>35756.214626487184</v>
      </c>
      <c r="M7451" s="55">
        <v>3.6502936054315357E-2</v>
      </c>
      <c r="O7451" s="44">
        <f t="shared" si="815"/>
        <v>217503.16996381007</v>
      </c>
      <c r="P7451" s="44">
        <f t="shared" si="815"/>
        <v>68221.071274869973</v>
      </c>
      <c r="Q7451" s="44">
        <f t="shared" si="815"/>
        <v>69758.061133963361</v>
      </c>
      <c r="S7451" s="45">
        <v>176990.45759869611</v>
      </c>
      <c r="T7451" s="45">
        <v>227303.10764824032</v>
      </c>
      <c r="U7451" s="45">
        <v>42060.332912858896</v>
      </c>
      <c r="V7451" s="45">
        <v>446353.89815979532</v>
      </c>
      <c r="X7451" s="27">
        <v>7411</v>
      </c>
      <c r="Y7451" s="82">
        <f t="shared" si="816"/>
        <v>127790.70821729893</v>
      </c>
      <c r="Z7451" s="82">
        <f t="shared" si="817"/>
        <v>0</v>
      </c>
      <c r="AA7451" s="82">
        <f t="shared" si="818"/>
        <v>31929.3662909126</v>
      </c>
      <c r="AB7451" s="82">
        <f t="shared" si="819"/>
        <v>89712.461746511137</v>
      </c>
      <c r="AC7451" s="82">
        <f t="shared" si="820"/>
        <v>68221.071274869973</v>
      </c>
      <c r="AD7451" s="82">
        <f t="shared" si="821"/>
        <v>37828.694843050762</v>
      </c>
    </row>
    <row r="7452" spans="5:30">
      <c r="E7452" s="28">
        <v>7412</v>
      </c>
      <c r="F7452" s="51">
        <v>121389.18680474933</v>
      </c>
      <c r="G7452" s="51">
        <v>0</v>
      </c>
      <c r="H7452" s="51">
        <v>43888.283556037517</v>
      </c>
      <c r="I7452" s="55">
        <v>2.4978028749655486E-2</v>
      </c>
      <c r="J7452" s="51">
        <v>82172.038395256561</v>
      </c>
      <c r="K7452" s="51">
        <v>41347.499083866322</v>
      </c>
      <c r="L7452" s="51">
        <v>25953.815701031312</v>
      </c>
      <c r="M7452" s="55">
        <v>3.0965028439408512E-2</v>
      </c>
      <c r="O7452" s="44">
        <f t="shared" si="815"/>
        <v>211253.79842388906</v>
      </c>
      <c r="P7452" s="44">
        <f t="shared" si="815"/>
        <v>43692.584621491864</v>
      </c>
      <c r="Q7452" s="44">
        <f t="shared" si="815"/>
        <v>72410.351720144987</v>
      </c>
      <c r="S7452" s="45">
        <v>244880.12148721123</v>
      </c>
      <c r="T7452" s="45">
        <v>154175.10102878819</v>
      </c>
      <c r="U7452" s="45">
        <v>47336.633609724668</v>
      </c>
      <c r="V7452" s="45">
        <v>446391.85612572415</v>
      </c>
      <c r="X7452" s="27">
        <v>7412</v>
      </c>
      <c r="Y7452" s="82">
        <f t="shared" si="816"/>
        <v>124421.24940265567</v>
      </c>
      <c r="Z7452" s="82">
        <f t="shared" si="817"/>
        <v>0</v>
      </c>
      <c r="AA7452" s="82">
        <f t="shared" si="818"/>
        <v>44984.526364473255</v>
      </c>
      <c r="AB7452" s="82">
        <f t="shared" si="819"/>
        <v>86832.549021233397</v>
      </c>
      <c r="AC7452" s="82">
        <f t="shared" si="820"/>
        <v>43692.584621491864</v>
      </c>
      <c r="AD7452" s="82">
        <f t="shared" si="821"/>
        <v>27425.825355671732</v>
      </c>
    </row>
    <row r="7453" spans="5:30">
      <c r="E7453" s="28">
        <v>7413</v>
      </c>
      <c r="F7453" s="51">
        <v>49472.991226584083</v>
      </c>
      <c r="G7453" s="51">
        <v>21611.128088759404</v>
      </c>
      <c r="H7453" s="51">
        <v>15460.119946144941</v>
      </c>
      <c r="I7453" s="55">
        <v>3.0828725163487516E-2</v>
      </c>
      <c r="J7453" s="51">
        <v>71081.936969947419</v>
      </c>
      <c r="K7453" s="51">
        <v>21906.164797851499</v>
      </c>
      <c r="L7453" s="51">
        <v>22016.097142209008</v>
      </c>
      <c r="M7453" s="55">
        <v>3.60157419138456E-2</v>
      </c>
      <c r="O7453" s="44">
        <f t="shared" si="815"/>
        <v>126910.47529590076</v>
      </c>
      <c r="P7453" s="44">
        <f t="shared" si="815"/>
        <v>45672.165166505081</v>
      </c>
      <c r="Q7453" s="44">
        <f t="shared" si="815"/>
        <v>39448.932057729849</v>
      </c>
      <c r="S7453" s="45">
        <v>320178.89310173184</v>
      </c>
      <c r="T7453" s="45">
        <v>71487.723337502161</v>
      </c>
      <c r="U7453" s="45">
        <v>54771.763295540601</v>
      </c>
      <c r="V7453" s="45">
        <v>446438.37973477459</v>
      </c>
      <c r="X7453" s="27">
        <v>7413</v>
      </c>
      <c r="Y7453" s="82">
        <f t="shared" si="816"/>
        <v>50998.180476124078</v>
      </c>
      <c r="Z7453" s="82">
        <f t="shared" si="817"/>
        <v>22277.371617080695</v>
      </c>
      <c r="AA7453" s="82">
        <f t="shared" si="818"/>
        <v>15936.735734959197</v>
      </c>
      <c r="AB7453" s="82">
        <f t="shared" si="819"/>
        <v>75912.294819776682</v>
      </c>
      <c r="AC7453" s="82">
        <f t="shared" si="820"/>
        <v>23394.793549424387</v>
      </c>
      <c r="AD7453" s="82">
        <f t="shared" si="821"/>
        <v>23512.196322770655</v>
      </c>
    </row>
    <row r="7454" spans="5:30">
      <c r="E7454" s="28">
        <v>7414</v>
      </c>
      <c r="F7454" s="51">
        <v>113242.12481617551</v>
      </c>
      <c r="G7454" s="51">
        <v>52181.928679539094</v>
      </c>
      <c r="H7454" s="51">
        <v>32066.596364884062</v>
      </c>
      <c r="I7454" s="55">
        <v>2.0628733550872282E-2</v>
      </c>
      <c r="J7454" s="51">
        <v>118634.00586201934</v>
      </c>
      <c r="K7454" s="51">
        <v>108640.76728539992</v>
      </c>
      <c r="L7454" s="51">
        <v>24259.047766264019</v>
      </c>
      <c r="M7454" s="55">
        <v>3.9086519332708881E-2</v>
      </c>
      <c r="O7454" s="44">
        <f t="shared" si="815"/>
        <v>241392.08719709463</v>
      </c>
      <c r="P7454" s="44">
        <f t="shared" si="815"/>
        <v>168474.25159628803</v>
      </c>
      <c r="Q7454" s="44">
        <f t="shared" si="815"/>
        <v>58455.332776556781</v>
      </c>
      <c r="S7454" s="45">
        <v>345221.63189499453</v>
      </c>
      <c r="T7454" s="45">
        <v>59023.760082561523</v>
      </c>
      <c r="U7454" s="45">
        <v>42261.815944855829</v>
      </c>
      <c r="V7454" s="45">
        <v>446507.20792241185</v>
      </c>
      <c r="X7454" s="27">
        <v>7414</v>
      </c>
      <c r="Y7454" s="82">
        <f t="shared" si="816"/>
        <v>115578.16643574303</v>
      </c>
      <c r="Z7454" s="82">
        <f t="shared" si="817"/>
        <v>53258.375782439929</v>
      </c>
      <c r="AA7454" s="82">
        <f t="shared" si="818"/>
        <v>32728.089637178629</v>
      </c>
      <c r="AB7454" s="82">
        <f t="shared" si="819"/>
        <v>125813.92076135162</v>
      </c>
      <c r="AC7454" s="82">
        <f t="shared" si="820"/>
        <v>115215.87581384811</v>
      </c>
      <c r="AD7454" s="82">
        <f t="shared" si="821"/>
        <v>25727.243139378155</v>
      </c>
    </row>
    <row r="7455" spans="5:30">
      <c r="E7455" s="28">
        <v>7415</v>
      </c>
      <c r="F7455" s="51">
        <v>86064.082773657108</v>
      </c>
      <c r="G7455" s="51">
        <v>74013.189438976042</v>
      </c>
      <c r="H7455" s="51">
        <v>28179.55366238251</v>
      </c>
      <c r="I7455" s="55">
        <v>2.3407969976931814E-2</v>
      </c>
      <c r="J7455" s="51">
        <v>189035.78920346525</v>
      </c>
      <c r="K7455" s="51">
        <v>30505.088634169762</v>
      </c>
      <c r="L7455" s="51">
        <v>34250.75252150734</v>
      </c>
      <c r="M7455" s="55">
        <v>2.5292818639143927E-2</v>
      </c>
      <c r="O7455" s="44">
        <f t="shared" si="815"/>
        <v>286432.5687617106</v>
      </c>
      <c r="P7455" s="44">
        <f t="shared" si="815"/>
        <v>107754.45910841133</v>
      </c>
      <c r="Q7455" s="44">
        <f t="shared" si="815"/>
        <v>64778.249267729014</v>
      </c>
      <c r="S7455" s="45">
        <v>185736.22130681452</v>
      </c>
      <c r="T7455" s="45">
        <v>218006.17541371638</v>
      </c>
      <c r="U7455" s="45">
        <v>42789.539649119077</v>
      </c>
      <c r="V7455" s="45">
        <v>446531.93636965001</v>
      </c>
      <c r="X7455" s="27">
        <v>7415</v>
      </c>
      <c r="Y7455" s="82">
        <f t="shared" si="816"/>
        <v>88078.668239315055</v>
      </c>
      <c r="Z7455" s="82">
        <f t="shared" si="817"/>
        <v>75745.687955260568</v>
      </c>
      <c r="AA7455" s="82">
        <f t="shared" si="818"/>
        <v>28839.179808474899</v>
      </c>
      <c r="AB7455" s="82">
        <f t="shared" si="819"/>
        <v>198353.90052239556</v>
      </c>
      <c r="AC7455" s="82">
        <f t="shared" si="820"/>
        <v>32008.77115315077</v>
      </c>
      <c r="AD7455" s="82">
        <f t="shared" si="821"/>
        <v>35939.069459254111</v>
      </c>
    </row>
    <row r="7456" spans="5:30">
      <c r="E7456" s="28">
        <v>7416</v>
      </c>
      <c r="F7456" s="51">
        <v>38909.558019632983</v>
      </c>
      <c r="G7456" s="51">
        <v>192749.80850310699</v>
      </c>
      <c r="H7456" s="51">
        <v>26280.852900080303</v>
      </c>
      <c r="I7456" s="55">
        <v>2.5864723949284615E-2</v>
      </c>
      <c r="J7456" s="51">
        <v>54029.828604808179</v>
      </c>
      <c r="K7456" s="51">
        <v>44468.472182948579</v>
      </c>
      <c r="L7456" s="51">
        <v>35155.301501775786</v>
      </c>
      <c r="M7456" s="55">
        <v>3.6183469392052615E-2</v>
      </c>
      <c r="O7456" s="44">
        <f t="shared" si="815"/>
        <v>97348.790043094021</v>
      </c>
      <c r="P7456" s="44">
        <f t="shared" si="815"/>
        <v>245004.50658516469</v>
      </c>
      <c r="Q7456" s="44">
        <f t="shared" si="815"/>
        <v>64330.125335343408</v>
      </c>
      <c r="S7456" s="45">
        <v>295355.14218105492</v>
      </c>
      <c r="T7456" s="45">
        <v>88784.288435437076</v>
      </c>
      <c r="U7456" s="45">
        <v>62444.679154006139</v>
      </c>
      <c r="V7456" s="45">
        <v>446584.10977049812</v>
      </c>
      <c r="X7456" s="27">
        <v>7416</v>
      </c>
      <c r="Y7456" s="82">
        <f t="shared" si="816"/>
        <v>39915.942996799466</v>
      </c>
      <c r="Z7456" s="82">
        <f t="shared" si="817"/>
        <v>197735.22909131733</v>
      </c>
      <c r="AA7456" s="82">
        <f t="shared" si="818"/>
        <v>26960.599905492636</v>
      </c>
      <c r="AB7456" s="82">
        <f t="shared" si="819"/>
        <v>57432.847046294555</v>
      </c>
      <c r="AC7456" s="82">
        <f t="shared" si="820"/>
        <v>47269.277493847359</v>
      </c>
      <c r="AD7456" s="82">
        <f t="shared" si="821"/>
        <v>37369.525429850772</v>
      </c>
    </row>
    <row r="7457" spans="5:30">
      <c r="E7457" s="28">
        <v>7417</v>
      </c>
      <c r="F7457" s="51">
        <v>127372.02486083499</v>
      </c>
      <c r="G7457" s="51">
        <v>29484.424295015422</v>
      </c>
      <c r="H7457" s="51">
        <v>49291.417208898769</v>
      </c>
      <c r="I7457" s="55">
        <v>2.3822048433413415E-2</v>
      </c>
      <c r="J7457" s="51">
        <v>87172.806635000947</v>
      </c>
      <c r="K7457" s="51">
        <v>62860.392838882872</v>
      </c>
      <c r="L7457" s="51">
        <v>18849.009837961035</v>
      </c>
      <c r="M7457" s="55">
        <v>4.2610254991576529E-2</v>
      </c>
      <c r="O7457" s="44">
        <f t="shared" si="815"/>
        <v>223458.67032119562</v>
      </c>
      <c r="P7457" s="44">
        <f t="shared" si="815"/>
        <v>97286.964501995171</v>
      </c>
      <c r="Q7457" s="44">
        <f t="shared" si="815"/>
        <v>70585.965658771922</v>
      </c>
      <c r="S7457" s="45">
        <v>324560.80311122397</v>
      </c>
      <c r="T7457" s="45">
        <v>50181.93563534315</v>
      </c>
      <c r="U7457" s="45">
        <v>71896.461251455548</v>
      </c>
      <c r="V7457" s="45">
        <v>446639.19999802264</v>
      </c>
      <c r="X7457" s="27">
        <v>7417</v>
      </c>
      <c r="Y7457" s="82">
        <f t="shared" si="816"/>
        <v>130406.28740613176</v>
      </c>
      <c r="Z7457" s="82">
        <f t="shared" si="817"/>
        <v>30186.803678602595</v>
      </c>
      <c r="AA7457" s="82">
        <f t="shared" si="818"/>
        <v>50465.639737000747</v>
      </c>
      <c r="AB7457" s="82">
        <f t="shared" si="819"/>
        <v>93052.382915063863</v>
      </c>
      <c r="AC7457" s="82">
        <f t="shared" si="820"/>
        <v>67100.16082339258</v>
      </c>
      <c r="AD7457" s="82">
        <f t="shared" si="821"/>
        <v>20120.325921771178</v>
      </c>
    </row>
    <row r="7458" spans="5:30">
      <c r="E7458" s="28">
        <v>7418</v>
      </c>
      <c r="F7458" s="51">
        <v>178416.69357471261</v>
      </c>
      <c r="G7458" s="51">
        <v>80806.938933425903</v>
      </c>
      <c r="H7458" s="51">
        <v>23036.531188966426</v>
      </c>
      <c r="I7458" s="55">
        <v>1.9558641258572769E-2</v>
      </c>
      <c r="J7458" s="51">
        <v>117553.4269249124</v>
      </c>
      <c r="K7458" s="51">
        <v>44958.445022745866</v>
      </c>
      <c r="L7458" s="51">
        <v>23440.118990904568</v>
      </c>
      <c r="M7458" s="55">
        <v>3.6792016893450671E-2</v>
      </c>
      <c r="O7458" s="44">
        <f t="shared" si="815"/>
        <v>306168.5132436555</v>
      </c>
      <c r="P7458" s="44">
        <f t="shared" si="815"/>
        <v>129911.64803314034</v>
      </c>
      <c r="Q7458" s="44">
        <f t="shared" si="815"/>
        <v>48264.947114752191</v>
      </c>
      <c r="S7458" s="45">
        <v>307584.8444268615</v>
      </c>
      <c r="T7458" s="45">
        <v>99718.926575271063</v>
      </c>
      <c r="U7458" s="45">
        <v>39367.911931865572</v>
      </c>
      <c r="V7458" s="45">
        <v>446671.68293399812</v>
      </c>
      <c r="X7458" s="27">
        <v>7418</v>
      </c>
      <c r="Y7458" s="82">
        <f t="shared" si="816"/>
        <v>181906.28167888115</v>
      </c>
      <c r="Z7458" s="82">
        <f t="shared" si="817"/>
        <v>82387.412863228179</v>
      </c>
      <c r="AA7458" s="82">
        <f t="shared" si="818"/>
        <v>23487.094438333344</v>
      </c>
      <c r="AB7458" s="82">
        <f t="shared" si="819"/>
        <v>124262.23156477434</v>
      </c>
      <c r="AC7458" s="82">
        <f t="shared" si="820"/>
        <v>47524.235169912172</v>
      </c>
      <c r="AD7458" s="82">
        <f t="shared" si="821"/>
        <v>24777.852676418846</v>
      </c>
    </row>
    <row r="7459" spans="5:30">
      <c r="E7459" s="28">
        <v>7419</v>
      </c>
      <c r="F7459" s="51">
        <v>48841.306838513061</v>
      </c>
      <c r="G7459" s="51">
        <v>39822.813235530644</v>
      </c>
      <c r="H7459" s="51">
        <v>24287.39037004019</v>
      </c>
      <c r="I7459" s="55">
        <v>2.15691627888739E-2</v>
      </c>
      <c r="J7459" s="51">
        <v>37772.123331832605</v>
      </c>
      <c r="K7459" s="51">
        <v>0</v>
      </c>
      <c r="L7459" s="51">
        <v>20516.798232454039</v>
      </c>
      <c r="M7459" s="55">
        <v>3.0731549991963057E-2</v>
      </c>
      <c r="O7459" s="44">
        <f t="shared" si="815"/>
        <v>89667.442637523141</v>
      </c>
      <c r="P7459" s="44">
        <f t="shared" si="815"/>
        <v>40681.757976918729</v>
      </c>
      <c r="Q7459" s="44">
        <f t="shared" si="815"/>
        <v>46414.690088405696</v>
      </c>
      <c r="S7459" s="45">
        <v>355337.05558346771</v>
      </c>
      <c r="T7459" s="45">
        <v>41558.21124098936</v>
      </c>
      <c r="U7459" s="45">
        <v>49887.555570649754</v>
      </c>
      <c r="V7459" s="45">
        <v>446782.82239510684</v>
      </c>
      <c r="X7459" s="27">
        <v>7419</v>
      </c>
      <c r="Y7459" s="82">
        <f t="shared" si="816"/>
        <v>49894.772936534289</v>
      </c>
      <c r="Z7459" s="82">
        <f t="shared" si="817"/>
        <v>40681.757976918729</v>
      </c>
      <c r="AA7459" s="82">
        <f t="shared" si="818"/>
        <v>24811.249046648514</v>
      </c>
      <c r="AB7459" s="82">
        <f t="shared" si="819"/>
        <v>39772.669700988859</v>
      </c>
      <c r="AC7459" s="82">
        <f t="shared" si="820"/>
        <v>0</v>
      </c>
      <c r="AD7459" s="82">
        <f t="shared" si="821"/>
        <v>21603.441041757182</v>
      </c>
    </row>
    <row r="7460" spans="5:30">
      <c r="E7460" s="28">
        <v>7420</v>
      </c>
      <c r="F7460" s="51">
        <v>161069.46437620846</v>
      </c>
      <c r="G7460" s="51">
        <v>57273.303867987699</v>
      </c>
      <c r="H7460" s="51">
        <v>16880.252827832905</v>
      </c>
      <c r="I7460" s="55">
        <v>2.2747839046394609E-2</v>
      </c>
      <c r="J7460" s="51">
        <v>57219.173949069751</v>
      </c>
      <c r="K7460" s="51">
        <v>76622.025564086725</v>
      </c>
      <c r="L7460" s="51">
        <v>36686.855634628162</v>
      </c>
      <c r="M7460" s="55">
        <v>2.2375587095356947E-2</v>
      </c>
      <c r="O7460" s="44">
        <f t="shared" si="815"/>
        <v>224563.67009096648</v>
      </c>
      <c r="P7460" s="44">
        <f t="shared" si="815"/>
        <v>138694.62196546289</v>
      </c>
      <c r="Q7460" s="44">
        <f t="shared" si="815"/>
        <v>55625.207829535539</v>
      </c>
      <c r="S7460" s="45">
        <v>261829.32449718786</v>
      </c>
      <c r="T7460" s="45">
        <v>135610.05927853863</v>
      </c>
      <c r="U7460" s="45">
        <v>49364.887091751953</v>
      </c>
      <c r="V7460" s="45">
        <v>446804.27086747845</v>
      </c>
      <c r="X7460" s="27">
        <v>7420</v>
      </c>
      <c r="Y7460" s="82">
        <f t="shared" si="816"/>
        <v>164733.44662712744</v>
      </c>
      <c r="Z7460" s="82">
        <f t="shared" si="817"/>
        <v>58576.147766031936</v>
      </c>
      <c r="AA7460" s="82">
        <f t="shared" si="818"/>
        <v>17264.242102222895</v>
      </c>
      <c r="AB7460" s="82">
        <f t="shared" si="819"/>
        <v>59830.223463839036</v>
      </c>
      <c r="AC7460" s="82">
        <f t="shared" si="820"/>
        <v>80118.474199430959</v>
      </c>
      <c r="AD7460" s="82">
        <f t="shared" si="821"/>
        <v>38360.965727312643</v>
      </c>
    </row>
    <row r="7461" spans="5:30">
      <c r="E7461" s="28">
        <v>7421</v>
      </c>
      <c r="F7461" s="51">
        <v>60756.438846390905</v>
      </c>
      <c r="G7461" s="51">
        <v>54669.340421744448</v>
      </c>
      <c r="H7461" s="51">
        <v>33892.610330763659</v>
      </c>
      <c r="I7461" s="55">
        <v>2.4654699891264297E-2</v>
      </c>
      <c r="J7461" s="51">
        <v>261726.28759114313</v>
      </c>
      <c r="K7461" s="51">
        <v>233558.92874354511</v>
      </c>
      <c r="L7461" s="51">
        <v>30919.719185913094</v>
      </c>
      <c r="M7461" s="55">
        <v>3.0047296867255772E-2</v>
      </c>
      <c r="O7461" s="44">
        <f t="shared" si="815"/>
        <v>338491.49742783484</v>
      </c>
      <c r="P7461" s="44">
        <f t="shared" si="815"/>
        <v>302525.28721929388</v>
      </c>
      <c r="Q7461" s="44">
        <f t="shared" si="815"/>
        <v>67362.217578690441</v>
      </c>
      <c r="S7461" s="45">
        <v>310953.42559602851</v>
      </c>
      <c r="T7461" s="45">
        <v>68054.207011411476</v>
      </c>
      <c r="U7461" s="45">
        <v>67836.867502378445</v>
      </c>
      <c r="V7461" s="45">
        <v>446844.50010981841</v>
      </c>
      <c r="X7461" s="27">
        <v>7421</v>
      </c>
      <c r="Y7461" s="82">
        <f t="shared" si="816"/>
        <v>62254.370612610619</v>
      </c>
      <c r="Z7461" s="82">
        <f t="shared" si="817"/>
        <v>56017.196603095916</v>
      </c>
      <c r="AA7461" s="82">
        <f t="shared" si="818"/>
        <v>34728.222467000196</v>
      </c>
      <c r="AB7461" s="82">
        <f t="shared" si="819"/>
        <v>276237.12681522424</v>
      </c>
      <c r="AC7461" s="82">
        <f t="shared" si="820"/>
        <v>246508.09061619797</v>
      </c>
      <c r="AD7461" s="82">
        <f t="shared" si="821"/>
        <v>32633.995111690238</v>
      </c>
    </row>
    <row r="7462" spans="5:30">
      <c r="E7462" s="28">
        <v>7422</v>
      </c>
      <c r="F7462" s="51">
        <v>71463.871527840049</v>
      </c>
      <c r="G7462" s="51">
        <v>0</v>
      </c>
      <c r="H7462" s="51">
        <v>22683.650676635323</v>
      </c>
      <c r="I7462" s="55">
        <v>2.5918527373147343E-2</v>
      </c>
      <c r="J7462" s="51">
        <v>68043.806527693552</v>
      </c>
      <c r="K7462" s="51">
        <v>0</v>
      </c>
      <c r="L7462" s="51">
        <v>35148.349154111813</v>
      </c>
      <c r="M7462" s="55">
        <v>2.7376385527646187E-2</v>
      </c>
      <c r="O7462" s="44">
        <f t="shared" si="815"/>
        <v>145034.58597205981</v>
      </c>
      <c r="P7462" s="44">
        <f t="shared" si="815"/>
        <v>0</v>
      </c>
      <c r="Q7462" s="44">
        <f t="shared" si="815"/>
        <v>60318.094566398853</v>
      </c>
      <c r="S7462" s="45">
        <v>276314.44671375892</v>
      </c>
      <c r="T7462" s="45">
        <v>124897.93404541656</v>
      </c>
      <c r="U7462" s="45">
        <v>45893.235451306326</v>
      </c>
      <c r="V7462" s="45">
        <v>447105.61621048185</v>
      </c>
      <c r="X7462" s="27">
        <v>7422</v>
      </c>
      <c r="Y7462" s="82">
        <f t="shared" si="816"/>
        <v>73316.109838225457</v>
      </c>
      <c r="Z7462" s="82">
        <f t="shared" si="817"/>
        <v>0</v>
      </c>
      <c r="AA7462" s="82">
        <f t="shared" si="818"/>
        <v>23271.577497620605</v>
      </c>
      <c r="AB7462" s="82">
        <f t="shared" si="819"/>
        <v>71718.476133834338</v>
      </c>
      <c r="AC7462" s="82">
        <f t="shared" si="820"/>
        <v>0</v>
      </c>
      <c r="AD7462" s="82">
        <f t="shared" si="821"/>
        <v>37046.517068778252</v>
      </c>
    </row>
    <row r="7463" spans="5:30">
      <c r="E7463" s="28">
        <v>7423</v>
      </c>
      <c r="F7463" s="51">
        <v>116939.51770533809</v>
      </c>
      <c r="G7463" s="51">
        <v>0</v>
      </c>
      <c r="H7463" s="51">
        <v>31459.377712193454</v>
      </c>
      <c r="I7463" s="55">
        <v>2.4599606915265575E-2</v>
      </c>
      <c r="J7463" s="51">
        <v>0</v>
      </c>
      <c r="K7463" s="51">
        <v>24156.46075934916</v>
      </c>
      <c r="L7463" s="51">
        <v>25791.161072477076</v>
      </c>
      <c r="M7463" s="55">
        <v>3.8600670878398954E-2</v>
      </c>
      <c r="O7463" s="44">
        <f t="shared" si="815"/>
        <v>119816.18387375015</v>
      </c>
      <c r="P7463" s="44">
        <f t="shared" si="815"/>
        <v>25706.093830865149</v>
      </c>
      <c r="Q7463" s="44">
        <f t="shared" si="815"/>
        <v>59678.925943808354</v>
      </c>
      <c r="S7463" s="45">
        <v>256659.50644508912</v>
      </c>
      <c r="T7463" s="45">
        <v>147238.25832035614</v>
      </c>
      <c r="U7463" s="45">
        <v>43238.541725551622</v>
      </c>
      <c r="V7463" s="45">
        <v>447136.30649099685</v>
      </c>
      <c r="X7463" s="27">
        <v>7423</v>
      </c>
      <c r="Y7463" s="82">
        <f t="shared" si="816"/>
        <v>119816.18387375015</v>
      </c>
      <c r="Z7463" s="82">
        <f t="shared" si="817"/>
        <v>0</v>
      </c>
      <c r="AA7463" s="82">
        <f t="shared" si="818"/>
        <v>32233.266037712281</v>
      </c>
      <c r="AB7463" s="82">
        <f t="shared" si="819"/>
        <v>0</v>
      </c>
      <c r="AC7463" s="82">
        <f t="shared" si="820"/>
        <v>25706.093830865149</v>
      </c>
      <c r="AD7463" s="82">
        <f t="shared" si="821"/>
        <v>27445.659906096073</v>
      </c>
    </row>
    <row r="7464" spans="5:30">
      <c r="E7464" s="28">
        <v>7424</v>
      </c>
      <c r="F7464" s="51">
        <v>81194.220465503051</v>
      </c>
      <c r="G7464" s="51">
        <v>87551.581894093673</v>
      </c>
      <c r="H7464" s="51">
        <v>21607.666534121556</v>
      </c>
      <c r="I7464" s="55">
        <v>2.7347124619603397E-2</v>
      </c>
      <c r="J7464" s="51">
        <v>100120.11051252889</v>
      </c>
      <c r="K7464" s="51">
        <v>52254.26394164384</v>
      </c>
      <c r="L7464" s="51">
        <v>21627.178151624295</v>
      </c>
      <c r="M7464" s="55">
        <v>3.6022255845665797E-2</v>
      </c>
      <c r="O7464" s="44">
        <f t="shared" si="815"/>
        <v>189977.93765223672</v>
      </c>
      <c r="P7464" s="44">
        <f t="shared" si="815"/>
        <v>145562.92613202392</v>
      </c>
      <c r="Q7464" s="44">
        <f t="shared" si="815"/>
        <v>45217.558159795364</v>
      </c>
      <c r="S7464" s="45">
        <v>204554.26039396887</v>
      </c>
      <c r="T7464" s="45">
        <v>199591.78823663632</v>
      </c>
      <c r="U7464" s="45">
        <v>43017.126876775481</v>
      </c>
      <c r="V7464" s="45">
        <v>447163.17550738069</v>
      </c>
      <c r="X7464" s="27">
        <v>7424</v>
      </c>
      <c r="Y7464" s="82">
        <f t="shared" si="816"/>
        <v>83414.648930964715</v>
      </c>
      <c r="Z7464" s="82">
        <f t="shared" si="817"/>
        <v>89945.865914794864</v>
      </c>
      <c r="AA7464" s="82">
        <f t="shared" si="818"/>
        <v>22198.574083569009</v>
      </c>
      <c r="AB7464" s="82">
        <f t="shared" si="819"/>
        <v>106563.28872127201</v>
      </c>
      <c r="AC7464" s="82">
        <f t="shared" si="820"/>
        <v>55617.060217229046</v>
      </c>
      <c r="AD7464" s="82">
        <f t="shared" si="821"/>
        <v>23018.984076226356</v>
      </c>
    </row>
    <row r="7465" spans="5:30">
      <c r="E7465" s="28">
        <v>7425</v>
      </c>
      <c r="F7465" s="51">
        <v>71891.652966087247</v>
      </c>
      <c r="G7465" s="51">
        <v>5060.2094924186958</v>
      </c>
      <c r="H7465" s="51">
        <v>18346.462700661235</v>
      </c>
      <c r="I7465" s="55">
        <v>2.9143630118206049E-2</v>
      </c>
      <c r="J7465" s="51">
        <v>14237.781516624618</v>
      </c>
      <c r="K7465" s="51">
        <v>3839.0368930880272</v>
      </c>
      <c r="L7465" s="51">
        <v>20899.900645997688</v>
      </c>
      <c r="M7465" s="55">
        <v>2.8819549400580888E-2</v>
      </c>
      <c r="O7465" s="44">
        <f t="shared" si="815"/>
        <v>89061.843713560942</v>
      </c>
      <c r="P7465" s="44">
        <f t="shared" si="815"/>
        <v>9272.4664751137152</v>
      </c>
      <c r="Q7465" s="44">
        <f t="shared" si="815"/>
        <v>41010.024520622377</v>
      </c>
      <c r="S7465" s="45">
        <v>360872.23572375311</v>
      </c>
      <c r="T7465" s="45">
        <v>47692.557934910306</v>
      </c>
      <c r="U7465" s="45">
        <v>38692.74704300522</v>
      </c>
      <c r="V7465" s="45">
        <v>447257.54070166859</v>
      </c>
      <c r="X7465" s="27">
        <v>7425</v>
      </c>
      <c r="Y7465" s="82">
        <f t="shared" si="816"/>
        <v>73986.836708717325</v>
      </c>
      <c r="Z7465" s="82">
        <f t="shared" si="817"/>
        <v>5207.6823661863809</v>
      </c>
      <c r="AA7465" s="82">
        <f t="shared" si="818"/>
        <v>18881.145223586769</v>
      </c>
      <c r="AB7465" s="82">
        <f t="shared" si="819"/>
        <v>15075.007004843612</v>
      </c>
      <c r="AC7465" s="82">
        <f t="shared" si="820"/>
        <v>4064.7841089273343</v>
      </c>
      <c r="AD7465" s="82">
        <f t="shared" si="821"/>
        <v>22128.879297035604</v>
      </c>
    </row>
    <row r="7466" spans="5:30">
      <c r="E7466" s="28">
        <v>7426</v>
      </c>
      <c r="F7466" s="51">
        <v>28261.232764100052</v>
      </c>
      <c r="G7466" s="51">
        <v>64075.277011465005</v>
      </c>
      <c r="H7466" s="51">
        <v>18306.975073291229</v>
      </c>
      <c r="I7466" s="55">
        <v>1.8283669083134627E-2</v>
      </c>
      <c r="J7466" s="51">
        <v>73721.561936196711</v>
      </c>
      <c r="K7466" s="51">
        <v>0</v>
      </c>
      <c r="L7466" s="51">
        <v>21734.151450914109</v>
      </c>
      <c r="M7466" s="55">
        <v>2.2484636366327335E-2</v>
      </c>
      <c r="O7466" s="44">
        <f t="shared" ref="O7466:Q7529" si="822">F7466*(1+$I7466)+J7466*(1+$I7466)*(1+$M7466)</f>
        <v>105535.3239390731</v>
      </c>
      <c r="P7466" s="44">
        <f t="shared" si="822"/>
        <v>65246.808172752819</v>
      </c>
      <c r="Q7466" s="44">
        <f t="shared" si="822"/>
        <v>41270.844668934027</v>
      </c>
      <c r="S7466" s="45">
        <v>354520.11469749111</v>
      </c>
      <c r="T7466" s="45">
        <v>52712.609037000591</v>
      </c>
      <c r="U7466" s="45">
        <v>40057.591557020743</v>
      </c>
      <c r="V7466" s="45">
        <v>447290.31529151241</v>
      </c>
      <c r="X7466" s="27">
        <v>7426</v>
      </c>
      <c r="Y7466" s="82">
        <f t="shared" ref="Y7466:Y7529" si="823">F7466*(1+$I7466)</f>
        <v>28777.951791840303</v>
      </c>
      <c r="Z7466" s="82">
        <f t="shared" ref="Z7466:Z7529" si="824">G7466*(1+$I7466)</f>
        <v>65246.808172752819</v>
      </c>
      <c r="AA7466" s="82">
        <f t="shared" ref="AA7466:AA7529" si="825">H7466*(1+$I7466)</f>
        <v>18641.693747444482</v>
      </c>
      <c r="AB7466" s="82">
        <f t="shared" ref="AB7466:AB7529" si="826">J7466*(1+$I7466)*(1+$M7466)</f>
        <v>76757.372147232803</v>
      </c>
      <c r="AC7466" s="82">
        <f t="shared" ref="AC7466:AC7529" si="827">K7466*(1+$I7466)*(1+$M7466)</f>
        <v>0</v>
      </c>
      <c r="AD7466" s="82">
        <f t="shared" ref="AD7466:AD7529" si="828">L7466*(1+$I7466)*(1+$M7466)</f>
        <v>22629.150921489545</v>
      </c>
    </row>
    <row r="7467" spans="5:30">
      <c r="E7467" s="28">
        <v>7427</v>
      </c>
      <c r="F7467" s="51">
        <v>50929.015067373999</v>
      </c>
      <c r="G7467" s="51">
        <v>42621.319575068119</v>
      </c>
      <c r="H7467" s="51">
        <v>23132.342396049702</v>
      </c>
      <c r="I7467" s="55">
        <v>2.0338965924988139E-2</v>
      </c>
      <c r="J7467" s="51">
        <v>113504.2360648193</v>
      </c>
      <c r="K7467" s="51">
        <v>73390.771447286053</v>
      </c>
      <c r="L7467" s="51">
        <v>35719.220394922704</v>
      </c>
      <c r="M7467" s="55">
        <v>3.0846610330404624E-2</v>
      </c>
      <c r="O7467" s="44">
        <f t="shared" si="822"/>
        <v>171350.08557805733</v>
      </c>
      <c r="P7467" s="44">
        <f t="shared" si="822"/>
        <v>120681.55801802262</v>
      </c>
      <c r="Q7467" s="44">
        <f t="shared" si="822"/>
        <v>61172.769409870351</v>
      </c>
      <c r="S7467" s="45">
        <v>255109.51281913181</v>
      </c>
      <c r="T7467" s="45">
        <v>143704.32683125057</v>
      </c>
      <c r="U7467" s="45">
        <v>48503.746762901224</v>
      </c>
      <c r="V7467" s="45">
        <v>447317.5864132836</v>
      </c>
      <c r="X7467" s="27">
        <v>7427</v>
      </c>
      <c r="Y7467" s="82">
        <f t="shared" si="823"/>
        <v>51964.858569422526</v>
      </c>
      <c r="Z7467" s="82">
        <f t="shared" si="824"/>
        <v>43488.193141583462</v>
      </c>
      <c r="AA7467" s="82">
        <f t="shared" si="825"/>
        <v>23602.830319808116</v>
      </c>
      <c r="AB7467" s="82">
        <f t="shared" si="826"/>
        <v>119385.22700863481</v>
      </c>
      <c r="AC7467" s="82">
        <f t="shared" si="827"/>
        <v>77193.364876439155</v>
      </c>
      <c r="AD7467" s="82">
        <f t="shared" si="828"/>
        <v>37569.939090062231</v>
      </c>
    </row>
    <row r="7468" spans="5:30">
      <c r="E7468" s="28">
        <v>7428</v>
      </c>
      <c r="F7468" s="51">
        <v>53100.928215366992</v>
      </c>
      <c r="G7468" s="51">
        <v>104014.29437663284</v>
      </c>
      <c r="H7468" s="51">
        <v>26205.518369240432</v>
      </c>
      <c r="I7468" s="55">
        <v>2.5231415595068675E-2</v>
      </c>
      <c r="J7468" s="51">
        <v>80147.21889684716</v>
      </c>
      <c r="K7468" s="51">
        <v>24862.0462684103</v>
      </c>
      <c r="L7468" s="51">
        <v>20872.046757143435</v>
      </c>
      <c r="M7468" s="55">
        <v>3.0283767437275261E-2</v>
      </c>
      <c r="O7468" s="44">
        <f t="shared" si="822"/>
        <v>139098.58690315223</v>
      </c>
      <c r="P7468" s="44">
        <f t="shared" si="822"/>
        <v>132899.98673072038</v>
      </c>
      <c r="Q7468" s="44">
        <f t="shared" si="822"/>
        <v>48913.431326616745</v>
      </c>
      <c r="S7468" s="45">
        <v>180118.27739424436</v>
      </c>
      <c r="T7468" s="45">
        <v>218271.78395787391</v>
      </c>
      <c r="U7468" s="45">
        <v>48993.3183189103</v>
      </c>
      <c r="V7468" s="45">
        <v>447383.37967102858</v>
      </c>
      <c r="X7468" s="27">
        <v>7428</v>
      </c>
      <c r="Y7468" s="82">
        <f t="shared" si="823"/>
        <v>54440.739803652817</v>
      </c>
      <c r="Z7468" s="82">
        <f t="shared" si="824"/>
        <v>106638.72226587747</v>
      </c>
      <c r="AA7468" s="82">
        <f t="shared" si="825"/>
        <v>26866.720694098942</v>
      </c>
      <c r="AB7468" s="82">
        <f t="shared" si="826"/>
        <v>84657.847099499428</v>
      </c>
      <c r="AC7468" s="82">
        <f t="shared" si="827"/>
        <v>26261.264464842923</v>
      </c>
      <c r="AD7468" s="82">
        <f t="shared" si="828"/>
        <v>22046.710632517799</v>
      </c>
    </row>
    <row r="7469" spans="5:30">
      <c r="E7469" s="28">
        <v>7429</v>
      </c>
      <c r="F7469" s="51">
        <v>132348.99357788046</v>
      </c>
      <c r="G7469" s="51">
        <v>38458.726558672235</v>
      </c>
      <c r="H7469" s="51">
        <v>16647.490225053298</v>
      </c>
      <c r="I7469" s="55">
        <v>2.2953094964765181E-2</v>
      </c>
      <c r="J7469" s="51">
        <v>14157.725224529548</v>
      </c>
      <c r="K7469" s="51">
        <v>57940.861458657004</v>
      </c>
      <c r="L7469" s="51">
        <v>41964.678635635355</v>
      </c>
      <c r="M7469" s="55">
        <v>3.8503761859299421E-2</v>
      </c>
      <c r="O7469" s="44">
        <f t="shared" si="822"/>
        <v>150427.13943408514</v>
      </c>
      <c r="P7469" s="44">
        <f t="shared" si="822"/>
        <v>100894.40505083476</v>
      </c>
      <c r="Q7469" s="44">
        <f t="shared" si="822"/>
        <v>61610.385096097481</v>
      </c>
      <c r="S7469" s="45">
        <v>204175.83119570237</v>
      </c>
      <c r="T7469" s="45">
        <v>195332.12551815281</v>
      </c>
      <c r="U7469" s="45">
        <v>47912.68038424525</v>
      </c>
      <c r="V7469" s="45">
        <v>447420.63709810039</v>
      </c>
      <c r="X7469" s="27">
        <v>7429</v>
      </c>
      <c r="Y7469" s="82">
        <f t="shared" si="823"/>
        <v>135386.81259596464</v>
      </c>
      <c r="Z7469" s="82">
        <f t="shared" si="824"/>
        <v>39341.473361597375</v>
      </c>
      <c r="AA7469" s="82">
        <f t="shared" si="825"/>
        <v>17029.601649113945</v>
      </c>
      <c r="AB7469" s="82">
        <f t="shared" si="826"/>
        <v>15040.326838120494</v>
      </c>
      <c r="AC7469" s="82">
        <f t="shared" si="827"/>
        <v>61552.931689237383</v>
      </c>
      <c r="AD7469" s="82">
        <f t="shared" si="828"/>
        <v>44580.783446983536</v>
      </c>
    </row>
    <row r="7470" spans="5:30">
      <c r="E7470" s="28">
        <v>7430</v>
      </c>
      <c r="F7470" s="51">
        <v>75785.784442174365</v>
      </c>
      <c r="G7470" s="51">
        <v>17126.146810524177</v>
      </c>
      <c r="H7470" s="51">
        <v>22026.352486718235</v>
      </c>
      <c r="I7470" s="55">
        <v>2.304812082280859E-2</v>
      </c>
      <c r="J7470" s="51">
        <v>37811.611522948006</v>
      </c>
      <c r="K7470" s="51">
        <v>7954.4242822266551</v>
      </c>
      <c r="L7470" s="51">
        <v>28054.522310694276</v>
      </c>
      <c r="M7470" s="55">
        <v>4.1304123958886621E-2</v>
      </c>
      <c r="O7470" s="44">
        <f t="shared" si="822"/>
        <v>117813.37395209052</v>
      </c>
      <c r="P7470" s="44">
        <f t="shared" si="822"/>
        <v>25994.754124409155</v>
      </c>
      <c r="Q7470" s="44">
        <f t="shared" si="822"/>
        <v>52420.6197303714</v>
      </c>
      <c r="S7470" s="45">
        <v>276132.69017214753</v>
      </c>
      <c r="T7470" s="45">
        <v>116598.74220504117</v>
      </c>
      <c r="U7470" s="45">
        <v>54716.313235318477</v>
      </c>
      <c r="V7470" s="45">
        <v>447447.74561250716</v>
      </c>
      <c r="X7470" s="27">
        <v>7430</v>
      </c>
      <c r="Y7470" s="82">
        <f t="shared" si="823"/>
        <v>77532.504358648934</v>
      </c>
      <c r="Z7470" s="82">
        <f t="shared" si="824"/>
        <v>17520.872311442297</v>
      </c>
      <c r="AA7470" s="82">
        <f t="shared" si="825"/>
        <v>22534.018520117887</v>
      </c>
      <c r="AB7470" s="82">
        <f t="shared" si="826"/>
        <v>40280.869593441588</v>
      </c>
      <c r="AC7470" s="82">
        <f t="shared" si="827"/>
        <v>8473.8818129668562</v>
      </c>
      <c r="AD7470" s="82">
        <f t="shared" si="828"/>
        <v>29886.601210253517</v>
      </c>
    </row>
    <row r="7471" spans="5:30">
      <c r="E7471" s="28">
        <v>7431</v>
      </c>
      <c r="F7471" s="51">
        <v>216525.76307571511</v>
      </c>
      <c r="G7471" s="51">
        <v>28409.079068065188</v>
      </c>
      <c r="H7471" s="51">
        <v>47794.57650420077</v>
      </c>
      <c r="I7471" s="55">
        <v>2.5823427653326472E-2</v>
      </c>
      <c r="J7471" s="51">
        <v>133585.14646952978</v>
      </c>
      <c r="K7471" s="51">
        <v>8348.7070369935336</v>
      </c>
      <c r="L7471" s="51">
        <v>14036.128115005038</v>
      </c>
      <c r="M7471" s="55">
        <v>3.9872184311329106E-2</v>
      </c>
      <c r="O7471" s="44">
        <f t="shared" si="822"/>
        <v>364615.84900806285</v>
      </c>
      <c r="P7471" s="44">
        <f t="shared" si="822"/>
        <v>38048.475454196567</v>
      </c>
      <c r="Q7471" s="44">
        <f t="shared" si="822"/>
        <v>64001.488543274878</v>
      </c>
      <c r="S7471" s="45">
        <v>309209.19019888749</v>
      </c>
      <c r="T7471" s="45">
        <v>98046.493107844697</v>
      </c>
      <c r="U7471" s="45">
        <v>40273.08250678442</v>
      </c>
      <c r="V7471" s="45">
        <v>447528.76581351663</v>
      </c>
      <c r="X7471" s="27">
        <v>7431</v>
      </c>
      <c r="Y7471" s="82">
        <f t="shared" si="823"/>
        <v>222117.20045358213</v>
      </c>
      <c r="Z7471" s="82">
        <f t="shared" si="824"/>
        <v>29142.698866077</v>
      </c>
      <c r="AA7471" s="82">
        <f t="shared" si="825"/>
        <v>49028.796292778374</v>
      </c>
      <c r="AB7471" s="82">
        <f t="shared" si="826"/>
        <v>142498.64855448072</v>
      </c>
      <c r="AC7471" s="82">
        <f t="shared" si="827"/>
        <v>8905.7765881195683</v>
      </c>
      <c r="AD7471" s="82">
        <f t="shared" si="828"/>
        <v>14972.692250496506</v>
      </c>
    </row>
    <row r="7472" spans="5:30">
      <c r="E7472" s="28">
        <v>7432</v>
      </c>
      <c r="F7472" s="51">
        <v>97566.304353494299</v>
      </c>
      <c r="G7472" s="51">
        <v>0</v>
      </c>
      <c r="H7472" s="51">
        <v>20320.268340068549</v>
      </c>
      <c r="I7472" s="55">
        <v>1.8081788523503048E-2</v>
      </c>
      <c r="J7472" s="51">
        <v>89615.649548748537</v>
      </c>
      <c r="K7472" s="51">
        <v>2361.6163632245589</v>
      </c>
      <c r="L7472" s="51">
        <v>30539.018770230294</v>
      </c>
      <c r="M7472" s="55">
        <v>3.7835752352441618E-2</v>
      </c>
      <c r="O7472" s="44">
        <f t="shared" si="822"/>
        <v>194018.52340911177</v>
      </c>
      <c r="P7472" s="44">
        <f t="shared" si="822"/>
        <v>2495.287814415577</v>
      </c>
      <c r="Q7472" s="44">
        <f t="shared" si="822"/>
        <v>52955.273641002917</v>
      </c>
      <c r="S7472" s="45">
        <v>343594.27277817915</v>
      </c>
      <c r="T7472" s="45">
        <v>69087.008908609612</v>
      </c>
      <c r="U7472" s="45">
        <v>34866.183287934618</v>
      </c>
      <c r="V7472" s="45">
        <v>447547.46497472341</v>
      </c>
      <c r="X7472" s="27">
        <v>7432</v>
      </c>
      <c r="Y7472" s="82">
        <f t="shared" si="823"/>
        <v>99330.477635833915</v>
      </c>
      <c r="Z7472" s="82">
        <f t="shared" si="824"/>
        <v>0</v>
      </c>
      <c r="AA7472" s="82">
        <f t="shared" si="825"/>
        <v>20687.6951349345</v>
      </c>
      <c r="AB7472" s="82">
        <f t="shared" si="826"/>
        <v>94688.04577327786</v>
      </c>
      <c r="AC7472" s="82">
        <f t="shared" si="827"/>
        <v>2495.287814415577</v>
      </c>
      <c r="AD7472" s="82">
        <f t="shared" si="828"/>
        <v>32267.578506068414</v>
      </c>
    </row>
    <row r="7473" spans="5:30">
      <c r="E7473" s="28">
        <v>7433</v>
      </c>
      <c r="F7473" s="51">
        <v>47521.393743932407</v>
      </c>
      <c r="G7473" s="51">
        <v>72800.95922348593</v>
      </c>
      <c r="H7473" s="51">
        <v>15092.278912521704</v>
      </c>
      <c r="I7473" s="55">
        <v>3.4326769951497582E-2</v>
      </c>
      <c r="J7473" s="51">
        <v>155411.27911720937</v>
      </c>
      <c r="K7473" s="51">
        <v>25822.296634602801</v>
      </c>
      <c r="L7473" s="51">
        <v>31071.895425315248</v>
      </c>
      <c r="M7473" s="55">
        <v>2.966937609371504E-2</v>
      </c>
      <c r="O7473" s="44">
        <f t="shared" si="822"/>
        <v>214667.93094262682</v>
      </c>
      <c r="P7473" s="44">
        <f t="shared" si="822"/>
        <v>102801.10392161839</v>
      </c>
      <c r="Q7473" s="44">
        <f t="shared" si="822"/>
        <v>48702.370373104488</v>
      </c>
      <c r="S7473" s="45">
        <v>145724.89769796957</v>
      </c>
      <c r="T7473" s="45">
        <v>251025.51028639206</v>
      </c>
      <c r="U7473" s="45">
        <v>50916.341835520281</v>
      </c>
      <c r="V7473" s="45">
        <v>447666.74981988192</v>
      </c>
      <c r="X7473" s="27">
        <v>7433</v>
      </c>
      <c r="Y7473" s="82">
        <f t="shared" si="823"/>
        <v>49152.649694754909</v>
      </c>
      <c r="Z7473" s="82">
        <f t="shared" si="824"/>
        <v>75299.981002998888</v>
      </c>
      <c r="AA7473" s="82">
        <f t="shared" si="825"/>
        <v>15610.348098795674</v>
      </c>
      <c r="AB7473" s="82">
        <f t="shared" si="826"/>
        <v>165515.2812478719</v>
      </c>
      <c r="AC7473" s="82">
        <f t="shared" si="827"/>
        <v>27501.122918619501</v>
      </c>
      <c r="AD7473" s="82">
        <f t="shared" si="828"/>
        <v>33092.022274308816</v>
      </c>
    </row>
    <row r="7474" spans="5:30">
      <c r="E7474" s="28">
        <v>7434</v>
      </c>
      <c r="F7474" s="51">
        <v>63517.404124249646</v>
      </c>
      <c r="G7474" s="51">
        <v>85011.835026495217</v>
      </c>
      <c r="H7474" s="51">
        <v>20950.184771073156</v>
      </c>
      <c r="I7474" s="55">
        <v>2.6534842945125262E-2</v>
      </c>
      <c r="J7474" s="51">
        <v>113012.5275122086</v>
      </c>
      <c r="K7474" s="51">
        <v>0</v>
      </c>
      <c r="L7474" s="51">
        <v>19491.696136049723</v>
      </c>
      <c r="M7474" s="55">
        <v>3.2921624013392797E-2</v>
      </c>
      <c r="O7474" s="44">
        <f t="shared" si="822"/>
        <v>185033.40595463029</v>
      </c>
      <c r="P7474" s="44">
        <f t="shared" si="822"/>
        <v>87267.610717400166</v>
      </c>
      <c r="Q7474" s="44">
        <f t="shared" si="822"/>
        <v>42173.725520358254</v>
      </c>
      <c r="S7474" s="45">
        <v>292608.70396396011</v>
      </c>
      <c r="T7474" s="45">
        <v>109892.54365365535</v>
      </c>
      <c r="U7474" s="45">
        <v>45196.757036892253</v>
      </c>
      <c r="V7474" s="45">
        <v>447698.00465450768</v>
      </c>
      <c r="X7474" s="27">
        <v>7434</v>
      </c>
      <c r="Y7474" s="82">
        <f t="shared" si="823"/>
        <v>65202.828466968662</v>
      </c>
      <c r="Z7474" s="82">
        <f t="shared" si="824"/>
        <v>87267.610717400166</v>
      </c>
      <c r="AA7474" s="82">
        <f t="shared" si="825"/>
        <v>21506.094633644938</v>
      </c>
      <c r="AB7474" s="82">
        <f t="shared" si="826"/>
        <v>119830.57748766163</v>
      </c>
      <c r="AC7474" s="82">
        <f t="shared" si="827"/>
        <v>0</v>
      </c>
      <c r="AD7474" s="82">
        <f t="shared" si="828"/>
        <v>20667.630886713316</v>
      </c>
    </row>
    <row r="7475" spans="5:30">
      <c r="E7475" s="28">
        <v>7435</v>
      </c>
      <c r="F7475" s="51">
        <v>147374.40319368843</v>
      </c>
      <c r="G7475" s="51">
        <v>48035.489793832472</v>
      </c>
      <c r="H7475" s="51">
        <v>29726.848625559222</v>
      </c>
      <c r="I7475" s="55">
        <v>2.7390464034138445E-2</v>
      </c>
      <c r="J7475" s="51">
        <v>61917.623947645698</v>
      </c>
      <c r="K7475" s="51">
        <v>23328.150309707191</v>
      </c>
      <c r="L7475" s="51">
        <v>25398.259996344888</v>
      </c>
      <c r="M7475" s="55">
        <v>3.5185598779105133E-2</v>
      </c>
      <c r="O7475" s="44">
        <f t="shared" si="822"/>
        <v>217262.91465947626</v>
      </c>
      <c r="P7475" s="44">
        <f t="shared" si="822"/>
        <v>74161.620760209</v>
      </c>
      <c r="Q7475" s="44">
        <f t="shared" si="822"/>
        <v>57553.141482878949</v>
      </c>
      <c r="S7475" s="45">
        <v>261155.07190302914</v>
      </c>
      <c r="T7475" s="45">
        <v>147199.41265919677</v>
      </c>
      <c r="U7475" s="45">
        <v>39376.859483280539</v>
      </c>
      <c r="V7475" s="45">
        <v>447731.34404550644</v>
      </c>
      <c r="X7475" s="27">
        <v>7435</v>
      </c>
      <c r="Y7475" s="82">
        <f t="shared" si="823"/>
        <v>151411.05648391778</v>
      </c>
      <c r="Z7475" s="82">
        <f t="shared" si="824"/>
        <v>49351.204149392666</v>
      </c>
      <c r="AA7475" s="82">
        <f t="shared" si="825"/>
        <v>30541.08080368588</v>
      </c>
      <c r="AB7475" s="82">
        <f t="shared" si="826"/>
        <v>65851.85817555846</v>
      </c>
      <c r="AC7475" s="82">
        <f t="shared" si="827"/>
        <v>24810.416610816337</v>
      </c>
      <c r="AD7475" s="82">
        <f t="shared" si="828"/>
        <v>27012.06067919307</v>
      </c>
    </row>
    <row r="7476" spans="5:30">
      <c r="E7476" s="28">
        <v>7436</v>
      </c>
      <c r="F7476" s="51">
        <v>195497.38549660554</v>
      </c>
      <c r="G7476" s="51">
        <v>22548.193176345714</v>
      </c>
      <c r="H7476" s="51">
        <v>18771.64783899024</v>
      </c>
      <c r="I7476" s="55">
        <v>2.4358585857779388E-2</v>
      </c>
      <c r="J7476" s="51">
        <v>132670.52541160886</v>
      </c>
      <c r="K7476" s="51">
        <v>31927.894053931628</v>
      </c>
      <c r="L7476" s="51">
        <v>16570.502240910486</v>
      </c>
      <c r="M7476" s="55">
        <v>3.2423761843587251E-2</v>
      </c>
      <c r="O7476" s="44">
        <f t="shared" si="822"/>
        <v>340568.0774426437</v>
      </c>
      <c r="P7476" s="44">
        <f t="shared" si="822"/>
        <v>56863.486665759337</v>
      </c>
      <c r="Q7476" s="44">
        <f t="shared" si="822"/>
        <v>36753.400228046383</v>
      </c>
      <c r="S7476" s="45">
        <v>294125.24532425613</v>
      </c>
      <c r="T7476" s="45">
        <v>98951.407582151645</v>
      </c>
      <c r="U7476" s="45">
        <v>54692.531040818154</v>
      </c>
      <c r="V7476" s="45">
        <v>447769.18394722592</v>
      </c>
      <c r="X7476" s="27">
        <v>7436</v>
      </c>
      <c r="Y7476" s="82">
        <f t="shared" si="823"/>
        <v>200259.42534619599</v>
      </c>
      <c r="Z7476" s="82">
        <f t="shared" si="824"/>
        <v>23097.435275769523</v>
      </c>
      <c r="AA7476" s="82">
        <f t="shared" si="825"/>
        <v>19228.898634568282</v>
      </c>
      <c r="AB7476" s="82">
        <f t="shared" si="826"/>
        <v>140308.65209644771</v>
      </c>
      <c r="AC7476" s="82">
        <f t="shared" si="827"/>
        <v>33766.051389989814</v>
      </c>
      <c r="AD7476" s="82">
        <f t="shared" si="828"/>
        <v>17524.5015934781</v>
      </c>
    </row>
    <row r="7477" spans="5:30">
      <c r="E7477" s="28">
        <v>7437</v>
      </c>
      <c r="F7477" s="51">
        <v>160128.46555857616</v>
      </c>
      <c r="G7477" s="51">
        <v>192454.79062798375</v>
      </c>
      <c r="H7477" s="51">
        <v>31499.296285115866</v>
      </c>
      <c r="I7477" s="55">
        <v>2.5626727968133835E-2</v>
      </c>
      <c r="J7477" s="51">
        <v>134422.45480071602</v>
      </c>
      <c r="K7477" s="51">
        <v>0</v>
      </c>
      <c r="L7477" s="51">
        <v>22225.990408383237</v>
      </c>
      <c r="M7477" s="55">
        <v>2.8733702346078541E-2</v>
      </c>
      <c r="O7477" s="44">
        <f t="shared" si="822"/>
        <v>306060.7335515499</v>
      </c>
      <c r="P7477" s="44">
        <f t="shared" si="822"/>
        <v>197386.77719357127</v>
      </c>
      <c r="Q7477" s="44">
        <f t="shared" si="822"/>
        <v>55757.091118574601</v>
      </c>
      <c r="S7477" s="45">
        <v>248289.17102799981</v>
      </c>
      <c r="T7477" s="45">
        <v>148818.60739292635</v>
      </c>
      <c r="U7477" s="45">
        <v>50702.527190215682</v>
      </c>
      <c r="V7477" s="45">
        <v>447810.30561114184</v>
      </c>
      <c r="X7477" s="27">
        <v>7437</v>
      </c>
      <c r="Y7477" s="82">
        <f t="shared" si="823"/>
        <v>164232.03418540049</v>
      </c>
      <c r="Z7477" s="82">
        <f t="shared" si="824"/>
        <v>197386.77719357127</v>
      </c>
      <c r="AA7477" s="82">
        <f t="shared" si="825"/>
        <v>32306.520182202181</v>
      </c>
      <c r="AB7477" s="82">
        <f t="shared" si="826"/>
        <v>141828.69936614941</v>
      </c>
      <c r="AC7477" s="82">
        <f t="shared" si="827"/>
        <v>0</v>
      </c>
      <c r="AD7477" s="82">
        <f t="shared" si="828"/>
        <v>23450.57093637242</v>
      </c>
    </row>
    <row r="7478" spans="5:30">
      <c r="E7478" s="28">
        <v>7438</v>
      </c>
      <c r="F7478" s="51">
        <v>74825.945647451066</v>
      </c>
      <c r="G7478" s="51">
        <v>60298.67730445409</v>
      </c>
      <c r="H7478" s="51">
        <v>36811.965626626705</v>
      </c>
      <c r="I7478" s="55">
        <v>3.5368616850960787E-2</v>
      </c>
      <c r="J7478" s="51">
        <v>77369.004233959276</v>
      </c>
      <c r="K7478" s="51">
        <v>23869.93004346676</v>
      </c>
      <c r="L7478" s="51">
        <v>16846.988114261178</v>
      </c>
      <c r="M7478" s="55">
        <v>3.4230021374243066E-2</v>
      </c>
      <c r="O7478" s="44">
        <f t="shared" si="822"/>
        <v>160319.88563618637</v>
      </c>
      <c r="P7478" s="44">
        <f t="shared" si="822"/>
        <v>87991.50136033626</v>
      </c>
      <c r="Q7478" s="44">
        <f t="shared" si="822"/>
        <v>56153.865597627067</v>
      </c>
      <c r="S7478" s="45">
        <v>270804.07183911087</v>
      </c>
      <c r="T7478" s="45">
        <v>113080.50307412674</v>
      </c>
      <c r="U7478" s="45">
        <v>63931.357620490671</v>
      </c>
      <c r="V7478" s="45">
        <v>447815.93253372825</v>
      </c>
      <c r="X7478" s="27">
        <v>7438</v>
      </c>
      <c r="Y7478" s="82">
        <f t="shared" si="823"/>
        <v>77472.43584956658</v>
      </c>
      <c r="Z7478" s="82">
        <f t="shared" si="824"/>
        <v>62431.358118655051</v>
      </c>
      <c r="AA7478" s="82">
        <f t="shared" si="825"/>
        <v>38113.953934405603</v>
      </c>
      <c r="AB7478" s="82">
        <f t="shared" si="826"/>
        <v>82847.449786619793</v>
      </c>
      <c r="AC7478" s="82">
        <f t="shared" si="827"/>
        <v>25560.143241681213</v>
      </c>
      <c r="AD7478" s="82">
        <f t="shared" si="828"/>
        <v>18039.911663221468</v>
      </c>
    </row>
    <row r="7479" spans="5:30">
      <c r="E7479" s="28">
        <v>7439</v>
      </c>
      <c r="F7479" s="51">
        <v>45720.394396106123</v>
      </c>
      <c r="G7479" s="51">
        <v>66870.323288658852</v>
      </c>
      <c r="H7479" s="51">
        <v>28486.653031000962</v>
      </c>
      <c r="I7479" s="55">
        <v>2.0452102621431593E-2</v>
      </c>
      <c r="J7479" s="51">
        <v>78221.818479788082</v>
      </c>
      <c r="K7479" s="51">
        <v>7038.9208711871879</v>
      </c>
      <c r="L7479" s="51">
        <v>21110.400431970651</v>
      </c>
      <c r="M7479" s="55">
        <v>3.4700395552396748E-2</v>
      </c>
      <c r="O7479" s="44">
        <f t="shared" si="822"/>
        <v>129246.93349050051</v>
      </c>
      <c r="P7479" s="44">
        <f t="shared" si="822"/>
        <v>75670.092438912339</v>
      </c>
      <c r="Q7479" s="44">
        <f t="shared" si="822"/>
        <v>51358.938703194057</v>
      </c>
      <c r="S7479" s="45">
        <v>294915.50111997942</v>
      </c>
      <c r="T7479" s="45">
        <v>102397.91271208142</v>
      </c>
      <c r="U7479" s="45">
        <v>50590.531758671212</v>
      </c>
      <c r="V7479" s="45">
        <v>447903.9455907321</v>
      </c>
      <c r="X7479" s="27">
        <v>7439</v>
      </c>
      <c r="Y7479" s="82">
        <f t="shared" si="823"/>
        <v>46655.47259418761</v>
      </c>
      <c r="Z7479" s="82">
        <f t="shared" si="824"/>
        <v>68237.962002886808</v>
      </c>
      <c r="AA7479" s="82">
        <f t="shared" si="825"/>
        <v>29069.264982132107</v>
      </c>
      <c r="AB7479" s="82">
        <f t="shared" si="826"/>
        <v>82591.460896312899</v>
      </c>
      <c r="AC7479" s="82">
        <f t="shared" si="827"/>
        <v>7432.1304360255317</v>
      </c>
      <c r="AD7479" s="82">
        <f t="shared" si="828"/>
        <v>22289.673721061954</v>
      </c>
    </row>
    <row r="7480" spans="5:30">
      <c r="E7480" s="28">
        <v>7440</v>
      </c>
      <c r="F7480" s="51">
        <v>101336.67655421859</v>
      </c>
      <c r="G7480" s="51">
        <v>24042.152865852979</v>
      </c>
      <c r="H7480" s="51">
        <v>35281.347797654409</v>
      </c>
      <c r="I7480" s="55">
        <v>2.3741317714499464E-2</v>
      </c>
      <c r="J7480" s="51">
        <v>98908.754490071267</v>
      </c>
      <c r="K7480" s="51">
        <v>12967.745644847066</v>
      </c>
      <c r="L7480" s="51">
        <v>21534.178617510443</v>
      </c>
      <c r="M7480" s="55">
        <v>3.7994719424162576E-2</v>
      </c>
      <c r="O7480" s="44">
        <f t="shared" si="822"/>
        <v>208846.75193733064</v>
      </c>
      <c r="P7480" s="44">
        <f t="shared" si="822"/>
        <v>38392.965613462722</v>
      </c>
      <c r="Q7480" s="44">
        <f t="shared" si="822"/>
        <v>59002.01174531132</v>
      </c>
      <c r="S7480" s="45">
        <v>307217.66976175841</v>
      </c>
      <c r="T7480" s="45">
        <v>100383.33086268418</v>
      </c>
      <c r="U7480" s="45">
        <v>40430.78861846069</v>
      </c>
      <c r="V7480" s="45">
        <v>448031.78924290329</v>
      </c>
      <c r="X7480" s="27">
        <v>7440</v>
      </c>
      <c r="Y7480" s="82">
        <f t="shared" si="823"/>
        <v>103742.54278842376</v>
      </c>
      <c r="Z7480" s="82">
        <f t="shared" si="824"/>
        <v>24612.945255581755</v>
      </c>
      <c r="AA7480" s="82">
        <f t="shared" si="825"/>
        <v>36118.973485114278</v>
      </c>
      <c r="AB7480" s="82">
        <f t="shared" si="826"/>
        <v>105104.2091489069</v>
      </c>
      <c r="AC7480" s="82">
        <f t="shared" si="827"/>
        <v>13780.020357880967</v>
      </c>
      <c r="AD7480" s="82">
        <f t="shared" si="828"/>
        <v>22883.038260197038</v>
      </c>
    </row>
    <row r="7481" spans="5:30">
      <c r="E7481" s="28">
        <v>7441</v>
      </c>
      <c r="F7481" s="51">
        <v>87002.320755001725</v>
      </c>
      <c r="G7481" s="51">
        <v>41195.329471064397</v>
      </c>
      <c r="H7481" s="51">
        <v>21620.885539194845</v>
      </c>
      <c r="I7481" s="55">
        <v>2.0855035242373528E-2</v>
      </c>
      <c r="J7481" s="51">
        <v>149501.30712890369</v>
      </c>
      <c r="K7481" s="51">
        <v>15454.595326721826</v>
      </c>
      <c r="L7481" s="51">
        <v>39503.55647422091</v>
      </c>
      <c r="M7481" s="55">
        <v>3.2910313283367479E-2</v>
      </c>
      <c r="O7481" s="44">
        <f t="shared" si="822"/>
        <v>246458.66381803362</v>
      </c>
      <c r="P7481" s="44">
        <f t="shared" si="822"/>
        <v>58350.583745509823</v>
      </c>
      <c r="Q7481" s="44">
        <f t="shared" si="822"/>
        <v>63726.381922983521</v>
      </c>
      <c r="S7481" s="45">
        <v>364054.93936492933</v>
      </c>
      <c r="T7481" s="45">
        <v>34423.573726720329</v>
      </c>
      <c r="U7481" s="45">
        <v>49689.737861773567</v>
      </c>
      <c r="V7481" s="45">
        <v>448168.25095342327</v>
      </c>
      <c r="X7481" s="27">
        <v>7441</v>
      </c>
      <c r="Y7481" s="82">
        <f t="shared" si="823"/>
        <v>88816.757220515574</v>
      </c>
      <c r="Z7481" s="82">
        <f t="shared" si="824"/>
        <v>42054.459519004631</v>
      </c>
      <c r="AA7481" s="82">
        <f t="shared" si="825"/>
        <v>22071.789869086078</v>
      </c>
      <c r="AB7481" s="82">
        <f t="shared" si="826"/>
        <v>157641.90659751804</v>
      </c>
      <c r="AC7481" s="82">
        <f t="shared" si="827"/>
        <v>16296.124226505195</v>
      </c>
      <c r="AD7481" s="82">
        <f t="shared" si="828"/>
        <v>41654.592053897439</v>
      </c>
    </row>
    <row r="7482" spans="5:30">
      <c r="E7482" s="28">
        <v>7442</v>
      </c>
      <c r="F7482" s="51">
        <v>40844.072780642295</v>
      </c>
      <c r="G7482" s="51">
        <v>40031.811269849764</v>
      </c>
      <c r="H7482" s="51">
        <v>40269.852902837221</v>
      </c>
      <c r="I7482" s="55">
        <v>2.9050307069456428E-2</v>
      </c>
      <c r="J7482" s="51">
        <v>88097.884013948627</v>
      </c>
      <c r="K7482" s="51">
        <v>73403.794453790673</v>
      </c>
      <c r="L7482" s="51">
        <v>15749.450564325332</v>
      </c>
      <c r="M7482" s="55">
        <v>3.005227748532871E-2</v>
      </c>
      <c r="O7482" s="44">
        <f t="shared" si="822"/>
        <v>135412.21419958142</v>
      </c>
      <c r="P7482" s="44">
        <f t="shared" si="822"/>
        <v>119000.97966164615</v>
      </c>
      <c r="Q7482" s="44">
        <f t="shared" si="822"/>
        <v>58133.738002881684</v>
      </c>
      <c r="S7482" s="45">
        <v>249345.01591003998</v>
      </c>
      <c r="T7482" s="45">
        <v>141537.37029088908</v>
      </c>
      <c r="U7482" s="45">
        <v>57536.937183575777</v>
      </c>
      <c r="V7482" s="45">
        <v>448419.32338450482</v>
      </c>
      <c r="X7482" s="27">
        <v>7442</v>
      </c>
      <c r="Y7482" s="82">
        <f t="shared" si="823"/>
        <v>42030.60563688718</v>
      </c>
      <c r="Z7482" s="82">
        <f t="shared" si="824"/>
        <v>41194.747679785425</v>
      </c>
      <c r="AA7482" s="82">
        <f t="shared" si="825"/>
        <v>41439.704495306483</v>
      </c>
      <c r="AB7482" s="82">
        <f t="shared" si="826"/>
        <v>93381.608562694251</v>
      </c>
      <c r="AC7482" s="82">
        <f t="shared" si="827"/>
        <v>77806.231981860736</v>
      </c>
      <c r="AD7482" s="82">
        <f t="shared" si="828"/>
        <v>16694.033507575205</v>
      </c>
    </row>
    <row r="7483" spans="5:30">
      <c r="E7483" s="28">
        <v>7443</v>
      </c>
      <c r="F7483" s="51">
        <v>30910.915144965864</v>
      </c>
      <c r="G7483" s="51">
        <v>10596.177586770802</v>
      </c>
      <c r="H7483" s="51">
        <v>15781.377653008363</v>
      </c>
      <c r="I7483" s="55">
        <v>2.3270547864445039E-2</v>
      </c>
      <c r="J7483" s="51">
        <v>39317.485634337405</v>
      </c>
      <c r="K7483" s="51">
        <v>43545.315604105788</v>
      </c>
      <c r="L7483" s="51">
        <v>39014.708365018305</v>
      </c>
      <c r="M7483" s="55">
        <v>3.2325190091406442E-2</v>
      </c>
      <c r="O7483" s="44">
        <f t="shared" si="822"/>
        <v>73163.174929168512</v>
      </c>
      <c r="P7483" s="44">
        <f t="shared" si="822"/>
        <v>56841.761874066768</v>
      </c>
      <c r="Q7483" s="44">
        <f t="shared" si="822"/>
        <v>57361.726659198284</v>
      </c>
      <c r="S7483" s="45">
        <v>279692.38482282968</v>
      </c>
      <c r="T7483" s="45">
        <v>119379.4520636938</v>
      </c>
      <c r="U7483" s="45">
        <v>49399.698013688547</v>
      </c>
      <c r="V7483" s="45">
        <v>448471.53490021202</v>
      </c>
      <c r="X7483" s="27">
        <v>7443</v>
      </c>
      <c r="Y7483" s="82">
        <f t="shared" si="823"/>
        <v>31630.22907538059</v>
      </c>
      <c r="Z7483" s="82">
        <f t="shared" si="824"/>
        <v>10842.756444483912</v>
      </c>
      <c r="AA7483" s="82">
        <f t="shared" si="825"/>
        <v>16148.618957049577</v>
      </c>
      <c r="AB7483" s="82">
        <f t="shared" si="826"/>
        <v>41532.945853787925</v>
      </c>
      <c r="AC7483" s="82">
        <f t="shared" si="827"/>
        <v>45999.005429582852</v>
      </c>
      <c r="AD7483" s="82">
        <f t="shared" si="828"/>
        <v>41213.107702148707</v>
      </c>
    </row>
    <row r="7484" spans="5:30">
      <c r="E7484" s="28">
        <v>7444</v>
      </c>
      <c r="F7484" s="51">
        <v>126963.12880835803</v>
      </c>
      <c r="G7484" s="51">
        <v>51759.906073495273</v>
      </c>
      <c r="H7484" s="51">
        <v>26870.120314617969</v>
      </c>
      <c r="I7484" s="55">
        <v>2.7467868145769462E-2</v>
      </c>
      <c r="J7484" s="51">
        <v>188571.8818240269</v>
      </c>
      <c r="K7484" s="51">
        <v>92953.432587322066</v>
      </c>
      <c r="L7484" s="51">
        <v>17916.768610199833</v>
      </c>
      <c r="M7484" s="55">
        <v>2.7036986782750509E-2</v>
      </c>
      <c r="O7484" s="44">
        <f t="shared" si="822"/>
        <v>329440.54278034403</v>
      </c>
      <c r="P7484" s="44">
        <f t="shared" si="822"/>
        <v>151270.5180112322</v>
      </c>
      <c r="Q7484" s="44">
        <f t="shared" si="822"/>
        <v>46514.810579894154</v>
      </c>
      <c r="S7484" s="45">
        <v>308574.52203062183</v>
      </c>
      <c r="T7484" s="45">
        <v>72530.00922455563</v>
      </c>
      <c r="U7484" s="45">
        <v>67416.028209114971</v>
      </c>
      <c r="V7484" s="45">
        <v>448520.55946429243</v>
      </c>
      <c r="X7484" s="27">
        <v>7444</v>
      </c>
      <c r="Y7484" s="82">
        <f t="shared" si="823"/>
        <v>130450.53528984035</v>
      </c>
      <c r="Z7484" s="82">
        <f t="shared" si="824"/>
        <v>53181.640348759451</v>
      </c>
      <c r="AA7484" s="82">
        <f t="shared" si="825"/>
        <v>27608.185236480855</v>
      </c>
      <c r="AB7484" s="82">
        <f t="shared" si="826"/>
        <v>198990.00749050366</v>
      </c>
      <c r="AC7484" s="82">
        <f t="shared" si="827"/>
        <v>98088.877662472747</v>
      </c>
      <c r="AD7484" s="82">
        <f t="shared" si="828"/>
        <v>18906.625343413303</v>
      </c>
    </row>
    <row r="7485" spans="5:30">
      <c r="E7485" s="28">
        <v>7445</v>
      </c>
      <c r="F7485" s="51">
        <v>70433.535093441882</v>
      </c>
      <c r="G7485" s="51">
        <v>10054.958282134134</v>
      </c>
      <c r="H7485" s="51">
        <v>18927.92667029145</v>
      </c>
      <c r="I7485" s="55">
        <v>3.0296735332950665E-2</v>
      </c>
      <c r="J7485" s="51">
        <v>72898.928864197471</v>
      </c>
      <c r="K7485" s="51">
        <v>92209.628242800434</v>
      </c>
      <c r="L7485" s="51">
        <v>25209.364914851878</v>
      </c>
      <c r="M7485" s="55">
        <v>3.1927943573552442E-2</v>
      </c>
      <c r="O7485" s="44">
        <f t="shared" si="822"/>
        <v>150072.99861206417</v>
      </c>
      <c r="P7485" s="44">
        <f t="shared" si="822"/>
        <v>108396.12896626689</v>
      </c>
      <c r="Q7485" s="44">
        <f t="shared" si="822"/>
        <v>46303.775939832529</v>
      </c>
      <c r="S7485" s="45">
        <v>229136.03877044973</v>
      </c>
      <c r="T7485" s="45">
        <v>176532.2961233845</v>
      </c>
      <c r="U7485" s="45">
        <v>42870.307383935506</v>
      </c>
      <c r="V7485" s="45">
        <v>448538.64227776969</v>
      </c>
      <c r="X7485" s="27">
        <v>7445</v>
      </c>
      <c r="Y7485" s="82">
        <f t="shared" si="823"/>
        <v>72567.441264731984</v>
      </c>
      <c r="Z7485" s="82">
        <f t="shared" si="824"/>
        <v>10359.590691991811</v>
      </c>
      <c r="AA7485" s="82">
        <f t="shared" si="825"/>
        <v>19501.381055022768</v>
      </c>
      <c r="AB7485" s="82">
        <f t="shared" si="826"/>
        <v>77505.5573473322</v>
      </c>
      <c r="AC7485" s="82">
        <f t="shared" si="827"/>
        <v>98036.538274275081</v>
      </c>
      <c r="AD7485" s="82">
        <f t="shared" si="828"/>
        <v>26802.394884809757</v>
      </c>
    </row>
    <row r="7486" spans="5:30">
      <c r="E7486" s="28">
        <v>7446</v>
      </c>
      <c r="F7486" s="51">
        <v>204722.21081762179</v>
      </c>
      <c r="G7486" s="51">
        <v>95903.448907236132</v>
      </c>
      <c r="H7486" s="51">
        <v>36634.507370550098</v>
      </c>
      <c r="I7486" s="55">
        <v>2.8803805771148671E-2</v>
      </c>
      <c r="J7486" s="51">
        <v>290258.3014572094</v>
      </c>
      <c r="K7486" s="51">
        <v>0</v>
      </c>
      <c r="L7486" s="51">
        <v>31409.044151191287</v>
      </c>
      <c r="M7486" s="55">
        <v>2.8949952608204314E-2</v>
      </c>
      <c r="O7486" s="44">
        <f t="shared" si="822"/>
        <v>517882.83622723544</v>
      </c>
      <c r="P7486" s="44">
        <f t="shared" si="822"/>
        <v>98665.833222343441</v>
      </c>
      <c r="Q7486" s="44">
        <f t="shared" si="822"/>
        <v>70938.946125731483</v>
      </c>
      <c r="S7486" s="45">
        <v>227620.70066657139</v>
      </c>
      <c r="T7486" s="45">
        <v>175424.81217411638</v>
      </c>
      <c r="U7486" s="45">
        <v>45506.64983179298</v>
      </c>
      <c r="V7486" s="45">
        <v>448552.16267248074</v>
      </c>
      <c r="X7486" s="27">
        <v>7446</v>
      </c>
      <c r="Y7486" s="82">
        <f t="shared" si="823"/>
        <v>210618.98961505271</v>
      </c>
      <c r="Z7486" s="82">
        <f t="shared" si="824"/>
        <v>98665.833222343441</v>
      </c>
      <c r="AA7486" s="82">
        <f t="shared" si="825"/>
        <v>37689.720605373135</v>
      </c>
      <c r="AB7486" s="82">
        <f t="shared" si="826"/>
        <v>307263.84661218274</v>
      </c>
      <c r="AC7486" s="82">
        <f t="shared" si="827"/>
        <v>0</v>
      </c>
      <c r="AD7486" s="82">
        <f t="shared" si="828"/>
        <v>33249.225520358355</v>
      </c>
    </row>
    <row r="7487" spans="5:30">
      <c r="E7487" s="28">
        <v>7447</v>
      </c>
      <c r="F7487" s="51">
        <v>166382.5631651188</v>
      </c>
      <c r="G7487" s="51">
        <v>10468.646874461956</v>
      </c>
      <c r="H7487" s="51">
        <v>32832.44684701736</v>
      </c>
      <c r="I7487" s="55">
        <v>1.9556813786427193E-2</v>
      </c>
      <c r="J7487" s="51">
        <v>130479.81639965251</v>
      </c>
      <c r="K7487" s="51">
        <v>0</v>
      </c>
      <c r="L7487" s="51">
        <v>32166.262738650461</v>
      </c>
      <c r="M7487" s="55">
        <v>3.2641021465828583E-2</v>
      </c>
      <c r="O7487" s="44">
        <f t="shared" si="822"/>
        <v>307010.34869219211</v>
      </c>
      <c r="P7487" s="44">
        <f t="shared" si="822"/>
        <v>10673.380251981673</v>
      </c>
      <c r="Q7487" s="44">
        <f t="shared" si="822"/>
        <v>67340.350392583176</v>
      </c>
      <c r="S7487" s="45">
        <v>331873.01963344915</v>
      </c>
      <c r="T7487" s="45">
        <v>78511.323449367454</v>
      </c>
      <c r="U7487" s="45">
        <v>38179.168472371617</v>
      </c>
      <c r="V7487" s="45">
        <v>448563.51155518822</v>
      </c>
      <c r="X7487" s="27">
        <v>7447</v>
      </c>
      <c r="Y7487" s="82">
        <f t="shared" si="823"/>
        <v>169636.4759702475</v>
      </c>
      <c r="Z7487" s="82">
        <f t="shared" si="824"/>
        <v>10673.380251981673</v>
      </c>
      <c r="AA7487" s="82">
        <f t="shared" si="825"/>
        <v>33474.544896157247</v>
      </c>
      <c r="AB7487" s="82">
        <f t="shared" si="826"/>
        <v>137373.87272194459</v>
      </c>
      <c r="AC7487" s="82">
        <f t="shared" si="827"/>
        <v>0</v>
      </c>
      <c r="AD7487" s="82">
        <f t="shared" si="828"/>
        <v>33865.805496425921</v>
      </c>
    </row>
    <row r="7488" spans="5:30">
      <c r="E7488" s="28">
        <v>7448</v>
      </c>
      <c r="F7488" s="51">
        <v>129987.55340525086</v>
      </c>
      <c r="G7488" s="51">
        <v>54057.507861806596</v>
      </c>
      <c r="H7488" s="51">
        <v>35318.417661014988</v>
      </c>
      <c r="I7488" s="55">
        <v>2.0404816633485274E-2</v>
      </c>
      <c r="J7488" s="51">
        <v>174226.26939911931</v>
      </c>
      <c r="K7488" s="51">
        <v>40949.406552972927</v>
      </c>
      <c r="L7488" s="51">
        <v>20068.618396321493</v>
      </c>
      <c r="M7488" s="55">
        <v>3.2833555877123999E-2</v>
      </c>
      <c r="O7488" s="44">
        <f t="shared" si="822"/>
        <v>316258.4431272535</v>
      </c>
      <c r="P7488" s="44">
        <f t="shared" si="822"/>
        <v>98317.46228496774</v>
      </c>
      <c r="Q7488" s="44">
        <f t="shared" si="822"/>
        <v>57189.567700958112</v>
      </c>
      <c r="S7488" s="45">
        <v>255469.60676380526</v>
      </c>
      <c r="T7488" s="45">
        <v>134836.95869914404</v>
      </c>
      <c r="U7488" s="45">
        <v>58274.984771442279</v>
      </c>
      <c r="V7488" s="45">
        <v>448581.55023439159</v>
      </c>
      <c r="X7488" s="27">
        <v>7448</v>
      </c>
      <c r="Y7488" s="82">
        <f t="shared" si="823"/>
        <v>132639.9255971204</v>
      </c>
      <c r="Z7488" s="82">
        <f t="shared" si="824"/>
        <v>55160.541397389956</v>
      </c>
      <c r="AA7488" s="82">
        <f t="shared" si="825"/>
        <v>36039.083497172847</v>
      </c>
      <c r="AB7488" s="82">
        <f t="shared" si="826"/>
        <v>183618.5175301331</v>
      </c>
      <c r="AC7488" s="82">
        <f t="shared" si="827"/>
        <v>43156.920887577784</v>
      </c>
      <c r="AD7488" s="82">
        <f t="shared" si="828"/>
        <v>21150.484203785269</v>
      </c>
    </row>
    <row r="7489" spans="5:30">
      <c r="E7489" s="28">
        <v>7449</v>
      </c>
      <c r="F7489" s="51">
        <v>246700.9631817725</v>
      </c>
      <c r="G7489" s="51">
        <v>34365.386508625001</v>
      </c>
      <c r="H7489" s="51">
        <v>23538.787909450628</v>
      </c>
      <c r="I7489" s="55">
        <v>2.3207674536750222E-2</v>
      </c>
      <c r="J7489" s="51">
        <v>335051.17934452556</v>
      </c>
      <c r="K7489" s="51">
        <v>45478.229436527967</v>
      </c>
      <c r="L7489" s="51">
        <v>22430.889120084223</v>
      </c>
      <c r="M7489" s="55">
        <v>2.4860268813895157E-2</v>
      </c>
      <c r="O7489" s="44">
        <f t="shared" si="822"/>
        <v>603776.02674811834</v>
      </c>
      <c r="P7489" s="44">
        <f t="shared" si="822"/>
        <v>82853.440227064595</v>
      </c>
      <c r="Q7489" s="44">
        <f t="shared" si="822"/>
        <v>47607.105745520239</v>
      </c>
      <c r="S7489" s="45">
        <v>267289.09339671506</v>
      </c>
      <c r="T7489" s="45">
        <v>104462.36026617096</v>
      </c>
      <c r="U7489" s="45">
        <v>76934.492478630156</v>
      </c>
      <c r="V7489" s="45">
        <v>448685.94614151621</v>
      </c>
      <c r="X7489" s="27">
        <v>7449</v>
      </c>
      <c r="Y7489" s="82">
        <f t="shared" si="823"/>
        <v>252426.31884319786</v>
      </c>
      <c r="Z7489" s="82">
        <f t="shared" si="824"/>
        <v>35162.927214046795</v>
      </c>
      <c r="AA7489" s="82">
        <f t="shared" si="825"/>
        <v>24085.06843824275</v>
      </c>
      <c r="AB7489" s="82">
        <f t="shared" si="826"/>
        <v>351349.70790492045</v>
      </c>
      <c r="AC7489" s="82">
        <f t="shared" si="827"/>
        <v>47690.513013017793</v>
      </c>
      <c r="AD7489" s="82">
        <f t="shared" si="828"/>
        <v>23522.037307277486</v>
      </c>
    </row>
    <row r="7490" spans="5:30">
      <c r="E7490" s="28">
        <v>7450</v>
      </c>
      <c r="F7490" s="51">
        <v>40282.577725297218</v>
      </c>
      <c r="G7490" s="51">
        <v>104143.2349241211</v>
      </c>
      <c r="H7490" s="51">
        <v>17028.618566854148</v>
      </c>
      <c r="I7490" s="55">
        <v>2.6999980327344797E-2</v>
      </c>
      <c r="J7490" s="51">
        <v>137767.77639066949</v>
      </c>
      <c r="K7490" s="51">
        <v>217200.4984818465</v>
      </c>
      <c r="L7490" s="51">
        <v>20435.862912952489</v>
      </c>
      <c r="M7490" s="55">
        <v>3.4810325316573562E-2</v>
      </c>
      <c r="O7490" s="44">
        <f t="shared" si="822"/>
        <v>187782.93620441586</v>
      </c>
      <c r="P7490" s="44">
        <f t="shared" si="822"/>
        <v>337784.96988887689</v>
      </c>
      <c r="Q7490" s="44">
        <f t="shared" si="822"/>
        <v>39206.60799884102</v>
      </c>
      <c r="S7490" s="45">
        <v>172680.80834052432</v>
      </c>
      <c r="T7490" s="45">
        <v>237787.32325883911</v>
      </c>
      <c r="U7490" s="45">
        <v>38218.460432730411</v>
      </c>
      <c r="V7490" s="45">
        <v>448686.59203209379</v>
      </c>
      <c r="X7490" s="27">
        <v>7450</v>
      </c>
      <c r="Y7490" s="82">
        <f t="shared" si="823"/>
        <v>41370.20653141498</v>
      </c>
      <c r="Z7490" s="82">
        <f t="shared" si="824"/>
        <v>106955.10021829842</v>
      </c>
      <c r="AA7490" s="82">
        <f t="shared" si="825"/>
        <v>17488.39093316107</v>
      </c>
      <c r="AB7490" s="82">
        <f t="shared" si="826"/>
        <v>146412.7296730009</v>
      </c>
      <c r="AC7490" s="82">
        <f t="shared" si="827"/>
        <v>230829.86967057848</v>
      </c>
      <c r="AD7490" s="82">
        <f t="shared" si="828"/>
        <v>21718.217065679954</v>
      </c>
    </row>
    <row r="7491" spans="5:30">
      <c r="E7491" s="28">
        <v>7451</v>
      </c>
      <c r="F7491" s="51">
        <v>153626.31240581936</v>
      </c>
      <c r="G7491" s="51">
        <v>101466.83551384421</v>
      </c>
      <c r="H7491" s="51">
        <v>23066.510506077804</v>
      </c>
      <c r="I7491" s="55">
        <v>2.4228346186945089E-2</v>
      </c>
      <c r="J7491" s="51">
        <v>116593.77368522195</v>
      </c>
      <c r="K7491" s="51">
        <v>49623.721880668818</v>
      </c>
      <c r="L7491" s="51">
        <v>25668.861870026085</v>
      </c>
      <c r="M7491" s="55">
        <v>3.0307357486306887E-2</v>
      </c>
      <c r="O7491" s="44">
        <f t="shared" si="822"/>
        <v>280386.33553890709</v>
      </c>
      <c r="P7491" s="44">
        <f t="shared" si="822"/>
        <v>156291.63416099345</v>
      </c>
      <c r="Q7491" s="44">
        <f t="shared" si="822"/>
        <v>50712.953794637426</v>
      </c>
      <c r="S7491" s="45">
        <v>327151.70404256741</v>
      </c>
      <c r="T7491" s="45">
        <v>71308.88215756994</v>
      </c>
      <c r="U7491" s="45">
        <v>50236.447964253661</v>
      </c>
      <c r="V7491" s="45">
        <v>448697.03416439099</v>
      </c>
      <c r="X7491" s="27">
        <v>7451</v>
      </c>
      <c r="Y7491" s="82">
        <f t="shared" si="823"/>
        <v>157348.42388621133</v>
      </c>
      <c r="Z7491" s="82">
        <f t="shared" si="824"/>
        <v>103925.20913116744</v>
      </c>
      <c r="AA7491" s="82">
        <f t="shared" si="825"/>
        <v>23625.37390794386</v>
      </c>
      <c r="AB7491" s="82">
        <f t="shared" si="826"/>
        <v>123037.91165269575</v>
      </c>
      <c r="AC7491" s="82">
        <f t="shared" si="827"/>
        <v>52366.425029825994</v>
      </c>
      <c r="AD7491" s="82">
        <f t="shared" si="828"/>
        <v>27087.579886693566</v>
      </c>
    </row>
    <row r="7492" spans="5:30">
      <c r="E7492" s="28">
        <v>7452</v>
      </c>
      <c r="F7492" s="51">
        <v>31309.311131324837</v>
      </c>
      <c r="G7492" s="51">
        <v>0</v>
      </c>
      <c r="H7492" s="51">
        <v>20929.625607919101</v>
      </c>
      <c r="I7492" s="55">
        <v>2.2891531804401209E-2</v>
      </c>
      <c r="J7492" s="51">
        <v>34041.184891676654</v>
      </c>
      <c r="K7492" s="51">
        <v>62638.189534842895</v>
      </c>
      <c r="L7492" s="51">
        <v>22285.10693451326</v>
      </c>
      <c r="M7492" s="55">
        <v>4.7798593278256848E-2</v>
      </c>
      <c r="O7492" s="44">
        <f t="shared" si="822"/>
        <v>68510.83701892168</v>
      </c>
      <c r="P7492" s="44">
        <f t="shared" si="822"/>
        <v>67134.628631294181</v>
      </c>
      <c r="Q7492" s="44">
        <f t="shared" si="822"/>
        <v>45293.564714938693</v>
      </c>
      <c r="S7492" s="45">
        <v>269482.69387589302</v>
      </c>
      <c r="T7492" s="45">
        <v>123335.55950168808</v>
      </c>
      <c r="U7492" s="45">
        <v>55923.391171572366</v>
      </c>
      <c r="V7492" s="45">
        <v>448741.64454915351</v>
      </c>
      <c r="X7492" s="27">
        <v>7452</v>
      </c>
      <c r="Y7492" s="82">
        <f t="shared" si="823"/>
        <v>32026.029222861453</v>
      </c>
      <c r="Z7492" s="82">
        <f t="shared" si="824"/>
        <v>0</v>
      </c>
      <c r="AA7492" s="82">
        <f t="shared" si="825"/>
        <v>21408.736798176989</v>
      </c>
      <c r="AB7492" s="82">
        <f t="shared" si="826"/>
        <v>36484.807796060231</v>
      </c>
      <c r="AC7492" s="82">
        <f t="shared" si="827"/>
        <v>67134.628631294181</v>
      </c>
      <c r="AD7492" s="82">
        <f t="shared" si="828"/>
        <v>23884.827916761704</v>
      </c>
    </row>
    <row r="7493" spans="5:30">
      <c r="E7493" s="28">
        <v>7453</v>
      </c>
      <c r="F7493" s="51">
        <v>126516.12778794359</v>
      </c>
      <c r="G7493" s="51">
        <v>0</v>
      </c>
      <c r="H7493" s="51">
        <v>17089.877250832255</v>
      </c>
      <c r="I7493" s="55">
        <v>2.4599966664906492E-2</v>
      </c>
      <c r="J7493" s="51">
        <v>68502.781347345241</v>
      </c>
      <c r="K7493" s="51">
        <v>142049.31798515591</v>
      </c>
      <c r="L7493" s="51">
        <v>21056.359423655784</v>
      </c>
      <c r="M7493" s="55">
        <v>3.6986139382918184E-2</v>
      </c>
      <c r="O7493" s="44">
        <f t="shared" si="822"/>
        <v>202412.34900772246</v>
      </c>
      <c r="P7493" s="44">
        <f t="shared" si="822"/>
        <v>150926.82702597961</v>
      </c>
      <c r="Q7493" s="44">
        <f t="shared" si="822"/>
        <v>39882.584562386772</v>
      </c>
      <c r="S7493" s="45">
        <v>217635.12278101809</v>
      </c>
      <c r="T7493" s="45">
        <v>192657.04292441293</v>
      </c>
      <c r="U7493" s="45">
        <v>38456.30563142983</v>
      </c>
      <c r="V7493" s="45">
        <v>448748.47133686085</v>
      </c>
      <c r="X7493" s="27">
        <v>7453</v>
      </c>
      <c r="Y7493" s="82">
        <f t="shared" si="823"/>
        <v>129628.42031410008</v>
      </c>
      <c r="Z7493" s="82">
        <f t="shared" si="824"/>
        <v>0</v>
      </c>
      <c r="AA7493" s="82">
        <f t="shared" si="825"/>
        <v>17510.287661510072</v>
      </c>
      <c r="AB7493" s="82">
        <f t="shared" si="826"/>
        <v>72783.92869362238</v>
      </c>
      <c r="AC7493" s="82">
        <f t="shared" si="827"/>
        <v>150926.82702597961</v>
      </c>
      <c r="AD7493" s="82">
        <f t="shared" si="828"/>
        <v>22372.2969008767</v>
      </c>
    </row>
    <row r="7494" spans="5:30">
      <c r="E7494" s="28">
        <v>7454</v>
      </c>
      <c r="F7494" s="51">
        <v>75819.821148098155</v>
      </c>
      <c r="G7494" s="51">
        <v>28175.723041351437</v>
      </c>
      <c r="H7494" s="51">
        <v>12587.532717532775</v>
      </c>
      <c r="I7494" s="55">
        <v>2.1377696715815114E-2</v>
      </c>
      <c r="J7494" s="51">
        <v>187697.61560532523</v>
      </c>
      <c r="K7494" s="51">
        <v>158859.33008123559</v>
      </c>
      <c r="L7494" s="51">
        <v>28839.555421106274</v>
      </c>
      <c r="M7494" s="55">
        <v>3.6131519218575062E-2</v>
      </c>
      <c r="O7494" s="44">
        <f t="shared" si="822"/>
        <v>276077.61186489702</v>
      </c>
      <c r="P7494" s="44">
        <f t="shared" si="822"/>
        <v>196895.96502358286</v>
      </c>
      <c r="Q7494" s="44">
        <f t="shared" si="822"/>
        <v>43376.996737989291</v>
      </c>
      <c r="S7494" s="45">
        <v>270520.30263741431</v>
      </c>
      <c r="T7494" s="45">
        <v>109447.9579605594</v>
      </c>
      <c r="U7494" s="45">
        <v>68791.947861549124</v>
      </c>
      <c r="V7494" s="45">
        <v>448760.20845952281</v>
      </c>
      <c r="X7494" s="27">
        <v>7454</v>
      </c>
      <c r="Y7494" s="82">
        <f t="shared" si="823"/>
        <v>77440.674289649542</v>
      </c>
      <c r="Z7494" s="82">
        <f t="shared" si="824"/>
        <v>28778.05510327825</v>
      </c>
      <c r="AA7494" s="82">
        <f t="shared" si="825"/>
        <v>12856.62517436859</v>
      </c>
      <c r="AB7494" s="82">
        <f t="shared" si="826"/>
        <v>198636.93757524749</v>
      </c>
      <c r="AC7494" s="82">
        <f t="shared" si="827"/>
        <v>168117.90992030461</v>
      </c>
      <c r="AD7494" s="82">
        <f t="shared" si="828"/>
        <v>30520.371563620698</v>
      </c>
    </row>
    <row r="7495" spans="5:30">
      <c r="E7495" s="28">
        <v>7455</v>
      </c>
      <c r="F7495" s="51">
        <v>109145.70278502282</v>
      </c>
      <c r="G7495" s="51">
        <v>306753.80083543487</v>
      </c>
      <c r="H7495" s="51">
        <v>27707.60473422406</v>
      </c>
      <c r="I7495" s="55">
        <v>3.5076165318450737E-2</v>
      </c>
      <c r="J7495" s="51">
        <v>128866.19478448945</v>
      </c>
      <c r="K7495" s="51">
        <v>0</v>
      </c>
      <c r="L7495" s="51">
        <v>20130.743820792828</v>
      </c>
      <c r="M7495" s="55">
        <v>2.7571756236825416E-2</v>
      </c>
      <c r="O7495" s="44">
        <f t="shared" si="822"/>
        <v>250038.13752252876</v>
      </c>
      <c r="P7495" s="44">
        <f t="shared" si="822"/>
        <v>317513.54786560172</v>
      </c>
      <c r="Q7495" s="44">
        <f t="shared" si="822"/>
        <v>50090.843012434882</v>
      </c>
      <c r="S7495" s="45">
        <v>260594.71290101897</v>
      </c>
      <c r="T7495" s="45">
        <v>133958.31120355727</v>
      </c>
      <c r="U7495" s="45">
        <v>54215.864053060308</v>
      </c>
      <c r="V7495" s="45">
        <v>448768.88815763651</v>
      </c>
      <c r="X7495" s="27">
        <v>7455</v>
      </c>
      <c r="Y7495" s="82">
        <f t="shared" si="823"/>
        <v>112974.11549970877</v>
      </c>
      <c r="Z7495" s="82">
        <f t="shared" si="824"/>
        <v>317513.54786560172</v>
      </c>
      <c r="AA7495" s="82">
        <f t="shared" si="825"/>
        <v>28679.481258459993</v>
      </c>
      <c r="AB7495" s="82">
        <f t="shared" si="826"/>
        <v>137064.02202281999</v>
      </c>
      <c r="AC7495" s="82">
        <f t="shared" si="827"/>
        <v>0</v>
      </c>
      <c r="AD7495" s="82">
        <f t="shared" si="828"/>
        <v>21411.361753974888</v>
      </c>
    </row>
    <row r="7496" spans="5:30">
      <c r="E7496" s="28">
        <v>7456</v>
      </c>
      <c r="F7496" s="51">
        <v>112238.30124918974</v>
      </c>
      <c r="G7496" s="51">
        <v>12402.365721766535</v>
      </c>
      <c r="H7496" s="51">
        <v>22037.888305720087</v>
      </c>
      <c r="I7496" s="55">
        <v>2.1430234300373507E-2</v>
      </c>
      <c r="J7496" s="51">
        <v>147599.18204471673</v>
      </c>
      <c r="K7496" s="51">
        <v>11397.327438132703</v>
      </c>
      <c r="L7496" s="51">
        <v>27547.487561463011</v>
      </c>
      <c r="M7496" s="55">
        <v>3.9182907440294387E-2</v>
      </c>
      <c r="O7496" s="44">
        <f t="shared" si="822"/>
        <v>271313.16539812292</v>
      </c>
      <c r="P7496" s="44">
        <f t="shared" si="822"/>
        <v>24765.87690983271</v>
      </c>
      <c r="Q7496" s="44">
        <f t="shared" si="822"/>
        <v>51750.524339867814</v>
      </c>
      <c r="S7496" s="45">
        <v>255780.13646535896</v>
      </c>
      <c r="T7496" s="45">
        <v>151579.46184578192</v>
      </c>
      <c r="U7496" s="45">
        <v>41443.511898069308</v>
      </c>
      <c r="V7496" s="45">
        <v>448803.11020921019</v>
      </c>
      <c r="X7496" s="27">
        <v>7456</v>
      </c>
      <c r="Y7496" s="82">
        <f t="shared" si="823"/>
        <v>114643.5943424358</v>
      </c>
      <c r="Z7496" s="82">
        <f t="shared" si="824"/>
        <v>12668.151325062914</v>
      </c>
      <c r="AA7496" s="82">
        <f t="shared" si="825"/>
        <v>22510.165415597134</v>
      </c>
      <c r="AB7496" s="82">
        <f t="shared" si="826"/>
        <v>156669.57105568712</v>
      </c>
      <c r="AC7496" s="82">
        <f t="shared" si="827"/>
        <v>12097.725584769794</v>
      </c>
      <c r="AD7496" s="82">
        <f t="shared" si="828"/>
        <v>29240.358924270684</v>
      </c>
    </row>
    <row r="7497" spans="5:30">
      <c r="E7497" s="28">
        <v>7457</v>
      </c>
      <c r="F7497" s="51">
        <v>61065.42596938835</v>
      </c>
      <c r="G7497" s="51">
        <v>0</v>
      </c>
      <c r="H7497" s="51">
        <v>24786.894075648961</v>
      </c>
      <c r="I7497" s="55">
        <v>2.1975671165577915E-2</v>
      </c>
      <c r="J7497" s="51">
        <v>71151.127798932474</v>
      </c>
      <c r="K7497" s="51">
        <v>21921.773169368287</v>
      </c>
      <c r="L7497" s="51">
        <v>16521.183274248135</v>
      </c>
      <c r="M7497" s="55">
        <v>3.1104531812206741E-2</v>
      </c>
      <c r="O7497" s="44">
        <f t="shared" si="822"/>
        <v>137383.8586473825</v>
      </c>
      <c r="P7497" s="44">
        <f t="shared" si="822"/>
        <v>23100.369812614739</v>
      </c>
      <c r="Q7497" s="44">
        <f t="shared" si="822"/>
        <v>42741.026683515141</v>
      </c>
      <c r="S7497" s="45">
        <v>319264.6174847451</v>
      </c>
      <c r="T7497" s="45">
        <v>83242.617147986923</v>
      </c>
      <c r="U7497" s="45">
        <v>46359.962712401233</v>
      </c>
      <c r="V7497" s="45">
        <v>448867.19734513323</v>
      </c>
      <c r="X7497" s="27">
        <v>7457</v>
      </c>
      <c r="Y7497" s="82">
        <f t="shared" si="823"/>
        <v>62407.379690077571</v>
      </c>
      <c r="Z7497" s="82">
        <f t="shared" si="824"/>
        <v>0</v>
      </c>
      <c r="AA7497" s="82">
        <f t="shared" si="825"/>
        <v>25331.602709071434</v>
      </c>
      <c r="AB7497" s="82">
        <f t="shared" si="826"/>
        <v>74976.47895730492</v>
      </c>
      <c r="AC7497" s="82">
        <f t="shared" si="827"/>
        <v>23100.369812614739</v>
      </c>
      <c r="AD7497" s="82">
        <f t="shared" si="828"/>
        <v>17409.423974443711</v>
      </c>
    </row>
    <row r="7498" spans="5:30">
      <c r="E7498" s="28">
        <v>7458</v>
      </c>
      <c r="F7498" s="51">
        <v>140019.2440760684</v>
      </c>
      <c r="G7498" s="51">
        <v>0</v>
      </c>
      <c r="H7498" s="51">
        <v>24444.337936869291</v>
      </c>
      <c r="I7498" s="55">
        <v>2.8604711910536647E-2</v>
      </c>
      <c r="J7498" s="51">
        <v>44723.764128161441</v>
      </c>
      <c r="K7498" s="51">
        <v>5402.2263046947855</v>
      </c>
      <c r="L7498" s="51">
        <v>30372.822125553554</v>
      </c>
      <c r="M7498" s="55">
        <v>3.116303160980655E-2</v>
      </c>
      <c r="O7498" s="44">
        <f t="shared" si="822"/>
        <v>191461.12399670688</v>
      </c>
      <c r="P7498" s="44">
        <f t="shared" si="822"/>
        <v>5729.9207769857521</v>
      </c>
      <c r="Q7498" s="44">
        <f t="shared" si="822"/>
        <v>57358.772973183593</v>
      </c>
      <c r="S7498" s="45">
        <v>335894.91861141077</v>
      </c>
      <c r="T7498" s="45">
        <v>65242.158152492513</v>
      </c>
      <c r="U7498" s="45">
        <v>47739.385208160267</v>
      </c>
      <c r="V7498" s="45">
        <v>448876.46197206352</v>
      </c>
      <c r="X7498" s="27">
        <v>7458</v>
      </c>
      <c r="Y7498" s="82">
        <f t="shared" si="823"/>
        <v>144024.45421479543</v>
      </c>
      <c r="Z7498" s="82">
        <f t="shared" si="824"/>
        <v>0</v>
      </c>
      <c r="AA7498" s="82">
        <f t="shared" si="825"/>
        <v>25143.561181397239</v>
      </c>
      <c r="AB7498" s="82">
        <f t="shared" si="826"/>
        <v>47436.669781911456</v>
      </c>
      <c r="AC7498" s="82">
        <f t="shared" si="827"/>
        <v>5729.9207769857521</v>
      </c>
      <c r="AD7498" s="82">
        <f t="shared" si="828"/>
        <v>32215.211791786354</v>
      </c>
    </row>
    <row r="7499" spans="5:30">
      <c r="E7499" s="28">
        <v>7459</v>
      </c>
      <c r="F7499" s="51">
        <v>530800.52445829101</v>
      </c>
      <c r="G7499" s="51">
        <v>25261.630516702371</v>
      </c>
      <c r="H7499" s="51">
        <v>23721.205231574178</v>
      </c>
      <c r="I7499" s="55">
        <v>1.8352612928851569E-2</v>
      </c>
      <c r="J7499" s="51">
        <v>106715.20492783384</v>
      </c>
      <c r="K7499" s="51">
        <v>48703.399830442519</v>
      </c>
      <c r="L7499" s="51">
        <v>38010.52774894677</v>
      </c>
      <c r="M7499" s="55">
        <v>2.5286212606822123E-2</v>
      </c>
      <c r="O7499" s="44">
        <f t="shared" si="822"/>
        <v>651963.75528323639</v>
      </c>
      <c r="P7499" s="44">
        <f t="shared" si="822"/>
        <v>76576.608135043542</v>
      </c>
      <c r="Q7499" s="44">
        <f t="shared" si="822"/>
        <v>63843.453339640779</v>
      </c>
      <c r="S7499" s="45">
        <v>149347.75260309305</v>
      </c>
      <c r="T7499" s="45">
        <v>248185.24833124503</v>
      </c>
      <c r="U7499" s="45">
        <v>51448.905425242585</v>
      </c>
      <c r="V7499" s="45">
        <v>448981.90635958069</v>
      </c>
      <c r="X7499" s="27">
        <v>7459</v>
      </c>
      <c r="Y7499" s="82">
        <f t="shared" si="823"/>
        <v>540542.10102610546</v>
      </c>
      <c r="Z7499" s="82">
        <f t="shared" si="824"/>
        <v>25725.247443527074</v>
      </c>
      <c r="AA7499" s="82">
        <f t="shared" si="825"/>
        <v>24156.551329395108</v>
      </c>
      <c r="AB7499" s="82">
        <f t="shared" si="826"/>
        <v>111421.6542571309</v>
      </c>
      <c r="AC7499" s="82">
        <f t="shared" si="827"/>
        <v>50851.360691516471</v>
      </c>
      <c r="AD7499" s="82">
        <f t="shared" si="828"/>
        <v>39686.902010245671</v>
      </c>
    </row>
    <row r="7500" spans="5:30">
      <c r="E7500" s="28">
        <v>7460</v>
      </c>
      <c r="F7500" s="51">
        <v>76566.201249475562</v>
      </c>
      <c r="G7500" s="51">
        <v>142881.08421829581</v>
      </c>
      <c r="H7500" s="51">
        <v>27842.772951778396</v>
      </c>
      <c r="I7500" s="55">
        <v>1.943424754414742E-2</v>
      </c>
      <c r="J7500" s="51">
        <v>87871.724417537043</v>
      </c>
      <c r="K7500" s="51">
        <v>202181.8205047994</v>
      </c>
      <c r="L7500" s="51">
        <v>21173.742971288091</v>
      </c>
      <c r="M7500" s="55">
        <v>3.2402317868441478E-2</v>
      </c>
      <c r="O7500" s="44">
        <f t="shared" si="822"/>
        <v>170536.23467992936</v>
      </c>
      <c r="P7500" s="44">
        <f t="shared" si="822"/>
        <v>358447.41910466645</v>
      </c>
      <c r="Q7500" s="44">
        <f t="shared" si="822"/>
        <v>50668.526793980214</v>
      </c>
      <c r="S7500" s="45">
        <v>156314.20513079918</v>
      </c>
      <c r="T7500" s="45">
        <v>245292.86078268097</v>
      </c>
      <c r="U7500" s="45">
        <v>47461.396872741621</v>
      </c>
      <c r="V7500" s="45">
        <v>449068.46278622176</v>
      </c>
      <c r="X7500" s="27">
        <v>7460</v>
      </c>
      <c r="Y7500" s="82">
        <f t="shared" si="823"/>
        <v>78054.20775807288</v>
      </c>
      <c r="Z7500" s="82">
        <f t="shared" si="824"/>
        <v>145657.87057837035</v>
      </c>
      <c r="AA7500" s="82">
        <f t="shared" si="825"/>
        <v>28383.876293638747</v>
      </c>
      <c r="AB7500" s="82">
        <f t="shared" si="826"/>
        <v>92482.026921856479</v>
      </c>
      <c r="AC7500" s="82">
        <f t="shared" si="827"/>
        <v>212789.54852629607</v>
      </c>
      <c r="AD7500" s="82">
        <f t="shared" si="828"/>
        <v>22284.650500341471</v>
      </c>
    </row>
    <row r="7501" spans="5:30">
      <c r="E7501" s="28">
        <v>7461</v>
      </c>
      <c r="F7501" s="51">
        <v>57962.423248220082</v>
      </c>
      <c r="G7501" s="51">
        <v>0</v>
      </c>
      <c r="H7501" s="51">
        <v>14989.054517422454</v>
      </c>
      <c r="I7501" s="55">
        <v>2.4276395110262305E-2</v>
      </c>
      <c r="J7501" s="51">
        <v>243011.40466746988</v>
      </c>
      <c r="K7501" s="51">
        <v>31950.714057718109</v>
      </c>
      <c r="L7501" s="51">
        <v>22475.642140217118</v>
      </c>
      <c r="M7501" s="55">
        <v>3.6527105114108394E-2</v>
      </c>
      <c r="O7501" s="44">
        <f t="shared" si="822"/>
        <v>317372.38009922754</v>
      </c>
      <c r="P7501" s="44">
        <f t="shared" si="822"/>
        <v>33921.761488913209</v>
      </c>
      <c r="Q7501" s="44">
        <f t="shared" si="822"/>
        <v>39215.104774913641</v>
      </c>
      <c r="S7501" s="45">
        <v>369046.04284321639</v>
      </c>
      <c r="T7501" s="45">
        <v>26061.090260851754</v>
      </c>
      <c r="U7501" s="45">
        <v>54099.693078044314</v>
      </c>
      <c r="V7501" s="45">
        <v>449206.82618211251</v>
      </c>
      <c r="X7501" s="27">
        <v>7461</v>
      </c>
      <c r="Y7501" s="82">
        <f t="shared" si="823"/>
        <v>59369.541936542126</v>
      </c>
      <c r="Z7501" s="82">
        <f t="shared" si="824"/>
        <v>0</v>
      </c>
      <c r="AA7501" s="82">
        <f t="shared" si="825"/>
        <v>15352.934727216661</v>
      </c>
      <c r="AB7501" s="82">
        <f t="shared" si="826"/>
        <v>258002.8381626854</v>
      </c>
      <c r="AC7501" s="82">
        <f t="shared" si="827"/>
        <v>33921.761488913209</v>
      </c>
      <c r="AD7501" s="82">
        <f t="shared" si="828"/>
        <v>23862.170047696982</v>
      </c>
    </row>
    <row r="7502" spans="5:30">
      <c r="E7502" s="28">
        <v>7462</v>
      </c>
      <c r="F7502" s="51">
        <v>102564.17519566567</v>
      </c>
      <c r="G7502" s="51">
        <v>157224.02236794634</v>
      </c>
      <c r="H7502" s="51">
        <v>38163.143179147162</v>
      </c>
      <c r="I7502" s="55">
        <v>1.9094827496714158E-2</v>
      </c>
      <c r="J7502" s="51">
        <v>91934.672661801786</v>
      </c>
      <c r="K7502" s="51">
        <v>26690.856674599094</v>
      </c>
      <c r="L7502" s="51">
        <v>20448.249738260347</v>
      </c>
      <c r="M7502" s="55">
        <v>4.1019957472758682E-2</v>
      </c>
      <c r="O7502" s="44">
        <f t="shared" si="822"/>
        <v>202055.93574868649</v>
      </c>
      <c r="P7502" s="44">
        <f t="shared" si="822"/>
        <v>188542.4658585788</v>
      </c>
      <c r="Q7502" s="44">
        <f t="shared" si="822"/>
        <v>60585.370169530186</v>
      </c>
      <c r="S7502" s="45">
        <v>323903.18857891508</v>
      </c>
      <c r="T7502" s="45">
        <v>82387.248622076266</v>
      </c>
      <c r="U7502" s="45">
        <v>42918.052068258679</v>
      </c>
      <c r="V7502" s="45">
        <v>449208.48926925001</v>
      </c>
      <c r="X7502" s="27">
        <v>7462</v>
      </c>
      <c r="Y7502" s="82">
        <f t="shared" si="823"/>
        <v>104522.62042836967</v>
      </c>
      <c r="Z7502" s="82">
        <f t="shared" si="824"/>
        <v>160226.18795340182</v>
      </c>
      <c r="AA7502" s="82">
        <f t="shared" si="825"/>
        <v>38891.861814885386</v>
      </c>
      <c r="AB7502" s="82">
        <f t="shared" si="826"/>
        <v>97533.315320316819</v>
      </c>
      <c r="AC7502" s="82">
        <f t="shared" si="827"/>
        <v>28316.277905176979</v>
      </c>
      <c r="AD7502" s="82">
        <f t="shared" si="828"/>
        <v>21693.5083546448</v>
      </c>
    </row>
    <row r="7503" spans="5:30">
      <c r="E7503" s="28">
        <v>7463</v>
      </c>
      <c r="F7503" s="51">
        <v>202837.91449010777</v>
      </c>
      <c r="G7503" s="51">
        <v>46339.193035094497</v>
      </c>
      <c r="H7503" s="51">
        <v>22552.279532548484</v>
      </c>
      <c r="I7503" s="55">
        <v>2.4489963181174506E-2</v>
      </c>
      <c r="J7503" s="51">
        <v>60259.102252525765</v>
      </c>
      <c r="K7503" s="51">
        <v>43140.448011218105</v>
      </c>
      <c r="L7503" s="51">
        <v>26542.268012985165</v>
      </c>
      <c r="M7503" s="55">
        <v>2.9561348709856862E-2</v>
      </c>
      <c r="O7503" s="44">
        <f t="shared" si="822"/>
        <v>271365.2182895756</v>
      </c>
      <c r="P7503" s="44">
        <f t="shared" si="822"/>
        <v>92977.515789073048</v>
      </c>
      <c r="Q7503" s="44">
        <f t="shared" si="822"/>
        <v>51100.711890848062</v>
      </c>
      <c r="S7503" s="45">
        <v>348385.40271863539</v>
      </c>
      <c r="T7503" s="45">
        <v>49937.026106114768</v>
      </c>
      <c r="U7503" s="45">
        <v>50972.169719616664</v>
      </c>
      <c r="V7503" s="45">
        <v>449294.59854436683</v>
      </c>
      <c r="X7503" s="27">
        <v>7463</v>
      </c>
      <c r="Y7503" s="82">
        <f t="shared" si="823"/>
        <v>207805.40754771675</v>
      </c>
      <c r="Z7503" s="82">
        <f t="shared" si="824"/>
        <v>47474.038166369304</v>
      </c>
      <c r="AA7503" s="82">
        <f t="shared" si="825"/>
        <v>23104.584027952154</v>
      </c>
      <c r="AB7503" s="82">
        <f t="shared" si="826"/>
        <v>63559.810741858826</v>
      </c>
      <c r="AC7503" s="82">
        <f t="shared" si="827"/>
        <v>45503.477622703736</v>
      </c>
      <c r="AD7503" s="82">
        <f t="shared" si="828"/>
        <v>27996.127862895908</v>
      </c>
    </row>
    <row r="7504" spans="5:30">
      <c r="E7504" s="28">
        <v>7464</v>
      </c>
      <c r="F7504" s="51">
        <v>102256.95864303956</v>
      </c>
      <c r="G7504" s="51">
        <v>0</v>
      </c>
      <c r="H7504" s="51">
        <v>14897.914501701138</v>
      </c>
      <c r="I7504" s="55">
        <v>3.5026891143356595E-2</v>
      </c>
      <c r="J7504" s="51">
        <v>196913.54266948593</v>
      </c>
      <c r="K7504" s="51">
        <v>0</v>
      </c>
      <c r="L7504" s="51">
        <v>16580.959281504183</v>
      </c>
      <c r="M7504" s="55">
        <v>3.2573243121869343E-2</v>
      </c>
      <c r="O7504" s="44">
        <f t="shared" si="822"/>
        <v>316288.2930219663</v>
      </c>
      <c r="P7504" s="44">
        <f t="shared" si="822"/>
        <v>0</v>
      </c>
      <c r="Q7504" s="44">
        <f t="shared" si="822"/>
        <v>33140.494356809519</v>
      </c>
      <c r="S7504" s="45">
        <v>271663.78166395013</v>
      </c>
      <c r="T7504" s="45">
        <v>121965.89356753405</v>
      </c>
      <c r="U7504" s="45">
        <v>55727.226402234548</v>
      </c>
      <c r="V7504" s="45">
        <v>449356.90163371875</v>
      </c>
      <c r="X7504" s="27">
        <v>7464</v>
      </c>
      <c r="Y7504" s="82">
        <f t="shared" si="823"/>
        <v>105838.70200208003</v>
      </c>
      <c r="Z7504" s="82">
        <f t="shared" si="824"/>
        <v>0</v>
      </c>
      <c r="AA7504" s="82">
        <f t="shared" si="825"/>
        <v>15419.742131215258</v>
      </c>
      <c r="AB7504" s="82">
        <f t="shared" si="826"/>
        <v>210449.59101988625</v>
      </c>
      <c r="AC7504" s="82">
        <f t="shared" si="827"/>
        <v>0</v>
      </c>
      <c r="AD7504" s="82">
        <f t="shared" si="828"/>
        <v>17720.752225594257</v>
      </c>
    </row>
    <row r="7505" spans="5:30">
      <c r="E7505" s="28">
        <v>7465</v>
      </c>
      <c r="F7505" s="51">
        <v>44166.989801277334</v>
      </c>
      <c r="G7505" s="51">
        <v>188654.67629437317</v>
      </c>
      <c r="H7505" s="51">
        <v>29651.135622269612</v>
      </c>
      <c r="I7505" s="55">
        <v>2.0979034887334928E-2</v>
      </c>
      <c r="J7505" s="51">
        <v>0</v>
      </c>
      <c r="K7505" s="51">
        <v>55756.532806441995</v>
      </c>
      <c r="L7505" s="51">
        <v>30273.555644891654</v>
      </c>
      <c r="M7505" s="55">
        <v>2.816991868711282E-2</v>
      </c>
      <c r="O7505" s="44">
        <f t="shared" si="822"/>
        <v>45093.570621186896</v>
      </c>
      <c r="P7505" s="44">
        <f t="shared" si="822"/>
        <v>251142.32824673288</v>
      </c>
      <c r="Q7505" s="44">
        <f t="shared" si="822"/>
        <v>62052.548053249237</v>
      </c>
      <c r="S7505" s="45">
        <v>280912.68870121182</v>
      </c>
      <c r="T7505" s="45">
        <v>104453.87834743221</v>
      </c>
      <c r="U7505" s="45">
        <v>64006.742815581252</v>
      </c>
      <c r="V7505" s="45">
        <v>449373.30986422533</v>
      </c>
      <c r="X7505" s="27">
        <v>7465</v>
      </c>
      <c r="Y7505" s="82">
        <f t="shared" si="823"/>
        <v>45093.570621186896</v>
      </c>
      <c r="Z7505" s="82">
        <f t="shared" si="824"/>
        <v>192612.46933001169</v>
      </c>
      <c r="AA7505" s="82">
        <f t="shared" si="825"/>
        <v>30273.187830938303</v>
      </c>
      <c r="AB7505" s="82">
        <f t="shared" si="826"/>
        <v>0</v>
      </c>
      <c r="AC7505" s="82">
        <f t="shared" si="827"/>
        <v>58529.858916721198</v>
      </c>
      <c r="AD7505" s="82">
        <f t="shared" si="828"/>
        <v>31779.36022231093</v>
      </c>
    </row>
    <row r="7506" spans="5:30">
      <c r="E7506" s="28">
        <v>7466</v>
      </c>
      <c r="F7506" s="51">
        <v>117183.73946139259</v>
      </c>
      <c r="G7506" s="51">
        <v>25814.636126772202</v>
      </c>
      <c r="H7506" s="51">
        <v>32298.138877976402</v>
      </c>
      <c r="I7506" s="55">
        <v>2.070325618516345E-2</v>
      </c>
      <c r="J7506" s="51">
        <v>74265.892909899369</v>
      </c>
      <c r="K7506" s="51">
        <v>0</v>
      </c>
      <c r="L7506" s="51">
        <v>18157.702656743866</v>
      </c>
      <c r="M7506" s="55">
        <v>3.3339755513683685E-2</v>
      </c>
      <c r="O7506" s="44">
        <f t="shared" si="822"/>
        <v>197940.53127073921</v>
      </c>
      <c r="P7506" s="44">
        <f t="shared" si="822"/>
        <v>26349.083151831543</v>
      </c>
      <c r="Q7506" s="44">
        <f t="shared" si="822"/>
        <v>52118.348315227777</v>
      </c>
      <c r="S7506" s="45">
        <v>315554.77673501673</v>
      </c>
      <c r="T7506" s="45">
        <v>74818.29463181537</v>
      </c>
      <c r="U7506" s="45">
        <v>59006.849339440625</v>
      </c>
      <c r="V7506" s="45">
        <v>449379.92070627277</v>
      </c>
      <c r="X7506" s="27">
        <v>7466</v>
      </c>
      <c r="Y7506" s="82">
        <f t="shared" si="823"/>
        <v>119609.82444019725</v>
      </c>
      <c r="Z7506" s="82">
        <f t="shared" si="824"/>
        <v>26349.083151831543</v>
      </c>
      <c r="AA7506" s="82">
        <f t="shared" si="825"/>
        <v>32966.815521471137</v>
      </c>
      <c r="AB7506" s="82">
        <f t="shared" si="826"/>
        <v>78330.706830541967</v>
      </c>
      <c r="AC7506" s="82">
        <f t="shared" si="827"/>
        <v>0</v>
      </c>
      <c r="AD7506" s="82">
        <f t="shared" si="828"/>
        <v>19151.532793756644</v>
      </c>
    </row>
    <row r="7507" spans="5:30">
      <c r="E7507" s="28">
        <v>7467</v>
      </c>
      <c r="F7507" s="51">
        <v>46928.489106495486</v>
      </c>
      <c r="G7507" s="51">
        <v>0</v>
      </c>
      <c r="H7507" s="51">
        <v>27077.192909240257</v>
      </c>
      <c r="I7507" s="55">
        <v>2.9210310880880112E-2</v>
      </c>
      <c r="J7507" s="51">
        <v>196976.10475394072</v>
      </c>
      <c r="K7507" s="51">
        <v>39328.184490986954</v>
      </c>
      <c r="L7507" s="51">
        <v>15899.989524171577</v>
      </c>
      <c r="M7507" s="55">
        <v>3.0719573710166537E-2</v>
      </c>
      <c r="O7507" s="44">
        <f t="shared" si="822"/>
        <v>257256.8970743698</v>
      </c>
      <c r="P7507" s="44">
        <f t="shared" si="822"/>
        <v>41720.408341567861</v>
      </c>
      <c r="Q7507" s="44">
        <f t="shared" si="822"/>
        <v>44735.267703795907</v>
      </c>
      <c r="S7507" s="45">
        <v>383974.20479577134</v>
      </c>
      <c r="T7507" s="45">
        <v>27636.712892521849</v>
      </c>
      <c r="U7507" s="45">
        <v>37790.246748966412</v>
      </c>
      <c r="V7507" s="45">
        <v>449401.16443725961</v>
      </c>
      <c r="X7507" s="27">
        <v>7467</v>
      </c>
      <c r="Y7507" s="82">
        <f t="shared" si="823"/>
        <v>48299.284862466215</v>
      </c>
      <c r="Z7507" s="82">
        <f t="shared" si="824"/>
        <v>0</v>
      </c>
      <c r="AA7507" s="82">
        <f t="shared" si="825"/>
        <v>27868.126131900728</v>
      </c>
      <c r="AB7507" s="82">
        <f t="shared" si="826"/>
        <v>208957.61221190359</v>
      </c>
      <c r="AC7507" s="82">
        <f t="shared" si="827"/>
        <v>41720.408341567861</v>
      </c>
      <c r="AD7507" s="82">
        <f t="shared" si="828"/>
        <v>16867.141571895183</v>
      </c>
    </row>
    <row r="7508" spans="5:30">
      <c r="E7508" s="28">
        <v>7468</v>
      </c>
      <c r="F7508" s="51">
        <v>57660.732491461393</v>
      </c>
      <c r="G7508" s="51">
        <v>52659.348180782923</v>
      </c>
      <c r="H7508" s="51">
        <v>23096.159275355662</v>
      </c>
      <c r="I7508" s="55">
        <v>2.135589474727289E-2</v>
      </c>
      <c r="J7508" s="51">
        <v>104660.13505472055</v>
      </c>
      <c r="K7508" s="51">
        <v>15805.062722999603</v>
      </c>
      <c r="L7508" s="51">
        <v>12934.073195568892</v>
      </c>
      <c r="M7508" s="55">
        <v>3.3258179791966901E-2</v>
      </c>
      <c r="O7508" s="44">
        <f t="shared" si="822"/>
        <v>169342.5162152737</v>
      </c>
      <c r="P7508" s="44">
        <f t="shared" si="822"/>
        <v>70463.402949839598</v>
      </c>
      <c r="Q7508" s="44">
        <f t="shared" si="822"/>
        <v>37239.040586454081</v>
      </c>
      <c r="S7508" s="45">
        <v>119971.33770412128</v>
      </c>
      <c r="T7508" s="45">
        <v>255943.93241847531</v>
      </c>
      <c r="U7508" s="45">
        <v>73551.87569595383</v>
      </c>
      <c r="V7508" s="45">
        <v>449467.14581855043</v>
      </c>
      <c r="X7508" s="27">
        <v>7468</v>
      </c>
      <c r="Y7508" s="82">
        <f t="shared" si="823"/>
        <v>58892.129025599701</v>
      </c>
      <c r="Z7508" s="82">
        <f t="shared" si="824"/>
        <v>53783.935677991722</v>
      </c>
      <c r="AA7508" s="82">
        <f t="shared" si="825"/>
        <v>23589.398421906408</v>
      </c>
      <c r="AB7508" s="82">
        <f t="shared" si="826"/>
        <v>110450.38718967399</v>
      </c>
      <c r="AC7508" s="82">
        <f t="shared" si="827"/>
        <v>16679.467271847869</v>
      </c>
      <c r="AD7508" s="82">
        <f t="shared" si="828"/>
        <v>13649.642164547677</v>
      </c>
    </row>
    <row r="7509" spans="5:30">
      <c r="E7509" s="28">
        <v>7469</v>
      </c>
      <c r="F7509" s="51">
        <v>29525.240440052094</v>
      </c>
      <c r="G7509" s="51">
        <v>52580.328158242541</v>
      </c>
      <c r="H7509" s="51">
        <v>26234.095499281233</v>
      </c>
      <c r="I7509" s="55">
        <v>2.4554136321297666E-2</v>
      </c>
      <c r="J7509" s="51">
        <v>116167.50206171238</v>
      </c>
      <c r="K7509" s="51">
        <v>39073.982591224834</v>
      </c>
      <c r="L7509" s="51">
        <v>30826.478733227144</v>
      </c>
      <c r="M7509" s="55">
        <v>3.2833754409250501E-2</v>
      </c>
      <c r="O7509" s="44">
        <f t="shared" si="822"/>
        <v>153177.97195599749</v>
      </c>
      <c r="P7509" s="44">
        <f t="shared" si="822"/>
        <v>95219.250358119098</v>
      </c>
      <c r="Q7509" s="44">
        <f t="shared" si="822"/>
        <v>59498.648828123587</v>
      </c>
      <c r="S7509" s="45">
        <v>220296.37840074912</v>
      </c>
      <c r="T7509" s="45">
        <v>183986.55539879479</v>
      </c>
      <c r="U7509" s="45">
        <v>45195.657559850049</v>
      </c>
      <c r="V7509" s="45">
        <v>449478.5913593939</v>
      </c>
      <c r="X7509" s="27">
        <v>7469</v>
      </c>
      <c r="Y7509" s="82">
        <f t="shared" si="823"/>
        <v>30250.207218736228</v>
      </c>
      <c r="Z7509" s="82">
        <f t="shared" si="824"/>
        <v>53871.392703658603</v>
      </c>
      <c r="AA7509" s="82">
        <f t="shared" si="825"/>
        <v>26878.251056436529</v>
      </c>
      <c r="AB7509" s="82">
        <f t="shared" si="826"/>
        <v>122927.76473726127</v>
      </c>
      <c r="AC7509" s="82">
        <f t="shared" si="827"/>
        <v>41347.857654460495</v>
      </c>
      <c r="AD7509" s="82">
        <f t="shared" si="828"/>
        <v>32620.397771687058</v>
      </c>
    </row>
    <row r="7510" spans="5:30">
      <c r="E7510" s="28">
        <v>7470</v>
      </c>
      <c r="F7510" s="51">
        <v>148718.99079325565</v>
      </c>
      <c r="G7510" s="51">
        <v>14498.26506002852</v>
      </c>
      <c r="H7510" s="51">
        <v>41896.949178348354</v>
      </c>
      <c r="I7510" s="55">
        <v>2.5286347370199871E-2</v>
      </c>
      <c r="J7510" s="51">
        <v>72303.607262223944</v>
      </c>
      <c r="K7510" s="51">
        <v>0</v>
      </c>
      <c r="L7510" s="51">
        <v>35267.419566174533</v>
      </c>
      <c r="M7510" s="55">
        <v>2.8749597608288335E-2</v>
      </c>
      <c r="O7510" s="44">
        <f t="shared" si="822"/>
        <v>228742.7145815196</v>
      </c>
      <c r="P7510" s="44">
        <f t="shared" si="822"/>
        <v>14864.873226601632</v>
      </c>
      <c r="Q7510" s="44">
        <f t="shared" si="822"/>
        <v>80155.136335945223</v>
      </c>
      <c r="S7510" s="45">
        <v>304384.85091563896</v>
      </c>
      <c r="T7510" s="45">
        <v>102303.08975758782</v>
      </c>
      <c r="U7510" s="45">
        <v>42799.708146753925</v>
      </c>
      <c r="V7510" s="45">
        <v>449487.64881998068</v>
      </c>
      <c r="X7510" s="27">
        <v>7470</v>
      </c>
      <c r="Y7510" s="82">
        <f t="shared" si="823"/>
        <v>152479.55085499946</v>
      </c>
      <c r="Z7510" s="82">
        <f t="shared" si="824"/>
        <v>14864.873226601632</v>
      </c>
      <c r="AA7510" s="82">
        <f t="shared" si="825"/>
        <v>42956.369989023682</v>
      </c>
      <c r="AB7510" s="82">
        <f t="shared" si="826"/>
        <v>76263.163726520128</v>
      </c>
      <c r="AC7510" s="82">
        <f t="shared" si="827"/>
        <v>0</v>
      </c>
      <c r="AD7510" s="82">
        <f t="shared" si="828"/>
        <v>37198.766346921548</v>
      </c>
    </row>
    <row r="7511" spans="5:30">
      <c r="E7511" s="28">
        <v>7471</v>
      </c>
      <c r="F7511" s="51">
        <v>59303.741641932182</v>
      </c>
      <c r="G7511" s="51">
        <v>0</v>
      </c>
      <c r="H7511" s="51">
        <v>26535.456856470464</v>
      </c>
      <c r="I7511" s="55">
        <v>1.7585981647382211E-2</v>
      </c>
      <c r="J7511" s="51">
        <v>284123.40146862861</v>
      </c>
      <c r="K7511" s="51">
        <v>51484.378550554917</v>
      </c>
      <c r="L7511" s="51">
        <v>28448.376809330843</v>
      </c>
      <c r="M7511" s="55">
        <v>3.6647101603892854E-2</v>
      </c>
      <c r="O7511" s="44">
        <f t="shared" si="822"/>
        <v>360062.05621014466</v>
      </c>
      <c r="P7511" s="44">
        <f t="shared" si="822"/>
        <v>54309.715546685838</v>
      </c>
      <c r="Q7511" s="44">
        <f t="shared" si="822"/>
        <v>57011.663185881873</v>
      </c>
      <c r="S7511" s="45">
        <v>309959.01037848508</v>
      </c>
      <c r="T7511" s="45">
        <v>84838.152039156441</v>
      </c>
      <c r="U7511" s="45">
        <v>54798.143293391753</v>
      </c>
      <c r="V7511" s="45">
        <v>449595.30571103323</v>
      </c>
      <c r="X7511" s="27">
        <v>7471</v>
      </c>
      <c r="Y7511" s="82">
        <f t="shared" si="823"/>
        <v>60346.656154068296</v>
      </c>
      <c r="Z7511" s="82">
        <f t="shared" si="824"/>
        <v>0</v>
      </c>
      <c r="AA7511" s="82">
        <f t="shared" si="825"/>
        <v>27002.108913753258</v>
      </c>
      <c r="AB7511" s="82">
        <f t="shared" si="826"/>
        <v>299715.40005607635</v>
      </c>
      <c r="AC7511" s="82">
        <f t="shared" si="827"/>
        <v>54309.715546685838</v>
      </c>
      <c r="AD7511" s="82">
        <f t="shared" si="828"/>
        <v>30009.554272128615</v>
      </c>
    </row>
    <row r="7512" spans="5:30">
      <c r="E7512" s="28">
        <v>7472</v>
      </c>
      <c r="F7512" s="51">
        <v>93850.15756558234</v>
      </c>
      <c r="G7512" s="51">
        <v>103980.13392504143</v>
      </c>
      <c r="H7512" s="51">
        <v>34042.004615799626</v>
      </c>
      <c r="I7512" s="55">
        <v>3.6561089089752655E-2</v>
      </c>
      <c r="J7512" s="51">
        <v>377436.66279672115</v>
      </c>
      <c r="K7512" s="51">
        <v>53640.965336254696</v>
      </c>
      <c r="L7512" s="51">
        <v>24175.836031472303</v>
      </c>
      <c r="M7512" s="55">
        <v>3.2047623275893125E-2</v>
      </c>
      <c r="O7512" s="44">
        <f t="shared" si="822"/>
        <v>501055.76879993081</v>
      </c>
      <c r="P7512" s="44">
        <f t="shared" si="822"/>
        <v>165165.81466810586</v>
      </c>
      <c r="Q7512" s="44">
        <f t="shared" si="822"/>
        <v>61149.453121915605</v>
      </c>
      <c r="S7512" s="45">
        <v>200142.97155394754</v>
      </c>
      <c r="T7512" s="45">
        <v>162760.27228807387</v>
      </c>
      <c r="U7512" s="45">
        <v>86758.327781095606</v>
      </c>
      <c r="V7512" s="45">
        <v>449661.57162311708</v>
      </c>
      <c r="X7512" s="27">
        <v>7472</v>
      </c>
      <c r="Y7512" s="82">
        <f t="shared" si="823"/>
        <v>97281.421537424932</v>
      </c>
      <c r="Z7512" s="82">
        <f t="shared" si="824"/>
        <v>107781.76086503929</v>
      </c>
      <c r="AA7512" s="82">
        <f t="shared" si="825"/>
        <v>35286.61737935165</v>
      </c>
      <c r="AB7512" s="82">
        <f t="shared" si="826"/>
        <v>403774.34726250585</v>
      </c>
      <c r="AC7512" s="82">
        <f t="shared" si="827"/>
        <v>57384.05380306657</v>
      </c>
      <c r="AD7512" s="82">
        <f t="shared" si="828"/>
        <v>25862.835742563955</v>
      </c>
    </row>
    <row r="7513" spans="5:30">
      <c r="E7513" s="28">
        <v>7473</v>
      </c>
      <c r="F7513" s="51">
        <v>36155.655881726489</v>
      </c>
      <c r="G7513" s="51">
        <v>86818.548743602529</v>
      </c>
      <c r="H7513" s="51">
        <v>26494.753471902543</v>
      </c>
      <c r="I7513" s="55">
        <v>2.1624874374075093E-2</v>
      </c>
      <c r="J7513" s="51">
        <v>102368.03227828293</v>
      </c>
      <c r="K7513" s="51">
        <v>43893.734114552215</v>
      </c>
      <c r="L7513" s="51">
        <v>16339.019828643128</v>
      </c>
      <c r="M7513" s="55">
        <v>2.0856454634366316E-2</v>
      </c>
      <c r="O7513" s="44">
        <f t="shared" si="822"/>
        <v>143700.44958234279</v>
      </c>
      <c r="P7513" s="44">
        <f t="shared" si="822"/>
        <v>134474.1841018541</v>
      </c>
      <c r="Q7513" s="44">
        <f t="shared" si="822"/>
        <v>44108.191488462122</v>
      </c>
      <c r="S7513" s="45">
        <v>225046.30591914966</v>
      </c>
      <c r="T7513" s="45">
        <v>166787.43121182683</v>
      </c>
      <c r="U7513" s="45">
        <v>57899.191275935882</v>
      </c>
      <c r="V7513" s="45">
        <v>449732.92840691237</v>
      </c>
      <c r="X7513" s="27">
        <v>7473</v>
      </c>
      <c r="Y7513" s="82">
        <f t="shared" si="823"/>
        <v>36937.517398081109</v>
      </c>
      <c r="Z7513" s="82">
        <f t="shared" si="824"/>
        <v>88695.988953522436</v>
      </c>
      <c r="AA7513" s="82">
        <f t="shared" si="825"/>
        <v>27067.699187304523</v>
      </c>
      <c r="AB7513" s="82">
        <f t="shared" si="826"/>
        <v>106762.93218426168</v>
      </c>
      <c r="AC7513" s="82">
        <f t="shared" si="827"/>
        <v>45778.195148331666</v>
      </c>
      <c r="AD7513" s="82">
        <f t="shared" si="828"/>
        <v>17040.492301157603</v>
      </c>
    </row>
    <row r="7514" spans="5:30">
      <c r="E7514" s="28">
        <v>7474</v>
      </c>
      <c r="F7514" s="51">
        <v>141312.01569473094</v>
      </c>
      <c r="G7514" s="51">
        <v>147092.9795732389</v>
      </c>
      <c r="H7514" s="51">
        <v>24585.220970575563</v>
      </c>
      <c r="I7514" s="55">
        <v>2.5812699307513631E-2</v>
      </c>
      <c r="J7514" s="51">
        <v>97587.580183646656</v>
      </c>
      <c r="K7514" s="51">
        <v>49697.990820937106</v>
      </c>
      <c r="L7514" s="51">
        <v>31523.769151033626</v>
      </c>
      <c r="M7514" s="55">
        <v>2.381618640029768E-2</v>
      </c>
      <c r="O7514" s="44">
        <f t="shared" si="822"/>
        <v>247450.39625795395</v>
      </c>
      <c r="P7514" s="44">
        <f t="shared" si="822"/>
        <v>203084.84549223605</v>
      </c>
      <c r="Q7514" s="44">
        <f t="shared" si="822"/>
        <v>58327.470128365567</v>
      </c>
      <c r="S7514" s="45">
        <v>254095.88169132505</v>
      </c>
      <c r="T7514" s="45">
        <v>140729.23304037584</v>
      </c>
      <c r="U7514" s="45">
        <v>54943.6388202831</v>
      </c>
      <c r="V7514" s="45">
        <v>449768.75355198397</v>
      </c>
      <c r="X7514" s="27">
        <v>7474</v>
      </c>
      <c r="Y7514" s="82">
        <f t="shared" si="823"/>
        <v>144959.66026439768</v>
      </c>
      <c r="Z7514" s="82">
        <f t="shared" si="824"/>
        <v>150889.84642520917</v>
      </c>
      <c r="AA7514" s="82">
        <f t="shared" si="825"/>
        <v>25219.831886897809</v>
      </c>
      <c r="AB7514" s="82">
        <f t="shared" si="826"/>
        <v>102490.73599355629</v>
      </c>
      <c r="AC7514" s="82">
        <f t="shared" si="827"/>
        <v>52194.999067026882</v>
      </c>
      <c r="AD7514" s="82">
        <f t="shared" si="828"/>
        <v>33107.638241467757</v>
      </c>
    </row>
    <row r="7515" spans="5:30">
      <c r="E7515" s="28">
        <v>7475</v>
      </c>
      <c r="F7515" s="51">
        <v>146757.12403258454</v>
      </c>
      <c r="G7515" s="51">
        <v>6680.3109045203946</v>
      </c>
      <c r="H7515" s="51">
        <v>28483.113863912957</v>
      </c>
      <c r="I7515" s="55">
        <v>2.3423673688284057E-2</v>
      </c>
      <c r="J7515" s="51">
        <v>15532.701819101238</v>
      </c>
      <c r="K7515" s="51">
        <v>15948.128906113721</v>
      </c>
      <c r="L7515" s="51">
        <v>23687.919473198046</v>
      </c>
      <c r="M7515" s="55">
        <v>4.4482677324868033E-2</v>
      </c>
      <c r="O7515" s="44">
        <f t="shared" si="822"/>
        <v>166798.37020158817</v>
      </c>
      <c r="P7515" s="44">
        <f t="shared" si="822"/>
        <v>23884.513589426537</v>
      </c>
      <c r="Q7515" s="44">
        <f t="shared" si="822"/>
        <v>54471.454250053474</v>
      </c>
      <c r="S7515" s="45">
        <v>316843.63415903709</v>
      </c>
      <c r="T7515" s="45">
        <v>83974.602746004894</v>
      </c>
      <c r="U7515" s="45">
        <v>48977.34223015637</v>
      </c>
      <c r="V7515" s="45">
        <v>449795.57913519832</v>
      </c>
      <c r="X7515" s="27">
        <v>7475</v>
      </c>
      <c r="Y7515" s="82">
        <f t="shared" si="823"/>
        <v>150194.71501735481</v>
      </c>
      <c r="Z7515" s="82">
        <f t="shared" si="824"/>
        <v>6836.7883272841655</v>
      </c>
      <c r="AA7515" s="82">
        <f t="shared" si="825"/>
        <v>29150.293028687491</v>
      </c>
      <c r="AB7515" s="82">
        <f t="shared" si="826"/>
        <v>16603.655184233357</v>
      </c>
      <c r="AC7515" s="82">
        <f t="shared" si="827"/>
        <v>17047.725262142372</v>
      </c>
      <c r="AD7515" s="82">
        <f t="shared" si="828"/>
        <v>25321.161221365979</v>
      </c>
    </row>
    <row r="7516" spans="5:30">
      <c r="E7516" s="28">
        <v>7476</v>
      </c>
      <c r="F7516" s="51">
        <v>150087.56656016866</v>
      </c>
      <c r="G7516" s="51">
        <v>43658.838214805859</v>
      </c>
      <c r="H7516" s="51">
        <v>28137.559236291738</v>
      </c>
      <c r="I7516" s="55">
        <v>2.4853709691294211E-2</v>
      </c>
      <c r="J7516" s="51">
        <v>154135.17851490551</v>
      </c>
      <c r="K7516" s="51">
        <v>10059.524333829733</v>
      </c>
      <c r="L7516" s="51">
        <v>16656.340545840289</v>
      </c>
      <c r="M7516" s="55">
        <v>3.5474596262053404E-2</v>
      </c>
      <c r="O7516" s="44">
        <f t="shared" si="822"/>
        <v>317387.58927261899</v>
      </c>
      <c r="P7516" s="44">
        <f t="shared" si="822"/>
        <v>55419.189935147006</v>
      </c>
      <c r="Q7516" s="44">
        <f t="shared" si="822"/>
        <v>46512.756803654382</v>
      </c>
      <c r="S7516" s="45">
        <v>220568.91948875133</v>
      </c>
      <c r="T7516" s="45">
        <v>170007.03787967667</v>
      </c>
      <c r="U7516" s="45">
        <v>59254.296221864337</v>
      </c>
      <c r="V7516" s="45">
        <v>449830.25359029236</v>
      </c>
      <c r="X7516" s="27">
        <v>7476</v>
      </c>
      <c r="Y7516" s="82">
        <f t="shared" si="823"/>
        <v>153817.79936772789</v>
      </c>
      <c r="Z7516" s="82">
        <f t="shared" si="824"/>
        <v>44743.922305255823</v>
      </c>
      <c r="AA7516" s="82">
        <f t="shared" si="825"/>
        <v>28836.881964972126</v>
      </c>
      <c r="AB7516" s="82">
        <f t="shared" si="826"/>
        <v>163569.78990489111</v>
      </c>
      <c r="AC7516" s="82">
        <f t="shared" si="827"/>
        <v>10675.267629891179</v>
      </c>
      <c r="AD7516" s="82">
        <f t="shared" si="828"/>
        <v>17675.874838682252</v>
      </c>
    </row>
    <row r="7517" spans="5:30">
      <c r="E7517" s="28">
        <v>7477</v>
      </c>
      <c r="F7517" s="51">
        <v>89363.079594531024</v>
      </c>
      <c r="G7517" s="51">
        <v>59009.216758646267</v>
      </c>
      <c r="H7517" s="51">
        <v>28421.231697189221</v>
      </c>
      <c r="I7517" s="55">
        <v>2.0128346805003829E-2</v>
      </c>
      <c r="J7517" s="51">
        <v>71676.577347354716</v>
      </c>
      <c r="K7517" s="51">
        <v>36600.540755186856</v>
      </c>
      <c r="L7517" s="51">
        <v>24494.081617413962</v>
      </c>
      <c r="M7517" s="55">
        <v>2.8906377874880693E-2</v>
      </c>
      <c r="O7517" s="44">
        <f t="shared" si="822"/>
        <v>166394.73336340141</v>
      </c>
      <c r="P7517" s="44">
        <f t="shared" si="822"/>
        <v>98613.508503253921</v>
      </c>
      <c r="Q7517" s="44">
        <f t="shared" si="822"/>
        <v>54702.697848857759</v>
      </c>
      <c r="S7517" s="45">
        <v>116918.06625153255</v>
      </c>
      <c r="T7517" s="45">
        <v>275633.45467157918</v>
      </c>
      <c r="U7517" s="45">
        <v>57373.858774325534</v>
      </c>
      <c r="V7517" s="45">
        <v>449925.37969743722</v>
      </c>
      <c r="X7517" s="27">
        <v>7477</v>
      </c>
      <c r="Y7517" s="82">
        <f t="shared" si="823"/>
        <v>91161.810652172891</v>
      </c>
      <c r="Z7517" s="82">
        <f t="shared" si="824"/>
        <v>60196.974738255936</v>
      </c>
      <c r="AA7517" s="82">
        <f t="shared" si="825"/>
        <v>28993.304105415613</v>
      </c>
      <c r="AB7517" s="82">
        <f t="shared" si="826"/>
        <v>75232.922711228515</v>
      </c>
      <c r="AC7517" s="82">
        <f t="shared" si="827"/>
        <v>38416.533764997992</v>
      </c>
      <c r="AD7517" s="82">
        <f t="shared" si="828"/>
        <v>25709.393743442142</v>
      </c>
    </row>
    <row r="7518" spans="5:30">
      <c r="E7518" s="28">
        <v>7478</v>
      </c>
      <c r="F7518" s="51">
        <v>33878.27278685732</v>
      </c>
      <c r="G7518" s="51">
        <v>99923.083001721709</v>
      </c>
      <c r="H7518" s="51">
        <v>17554.806432223373</v>
      </c>
      <c r="I7518" s="55">
        <v>2.5979377704368128E-2</v>
      </c>
      <c r="J7518" s="51">
        <v>95893.181298614247</v>
      </c>
      <c r="K7518" s="51">
        <v>0</v>
      </c>
      <c r="L7518" s="51">
        <v>30667.741718817695</v>
      </c>
      <c r="M7518" s="55">
        <v>3.0480977183267245E-2</v>
      </c>
      <c r="O7518" s="44">
        <f t="shared" si="822"/>
        <v>136141.68916497167</v>
      </c>
      <c r="P7518" s="44">
        <f t="shared" si="822"/>
        <v>102519.02251640837</v>
      </c>
      <c r="Q7518" s="44">
        <f t="shared" si="822"/>
        <v>50434.407752677173</v>
      </c>
      <c r="S7518" s="45">
        <v>344228.35761735443</v>
      </c>
      <c r="T7518" s="45">
        <v>48255.631935359183</v>
      </c>
      <c r="U7518" s="45">
        <v>57452.893826212094</v>
      </c>
      <c r="V7518" s="45">
        <v>449936.88337892568</v>
      </c>
      <c r="X7518" s="27">
        <v>7478</v>
      </c>
      <c r="Y7518" s="82">
        <f t="shared" si="823"/>
        <v>34758.409231558704</v>
      </c>
      <c r="Z7518" s="82">
        <f t="shared" si="824"/>
        <v>102519.02251640837</v>
      </c>
      <c r="AA7518" s="82">
        <f t="shared" si="825"/>
        <v>18010.869379053176</v>
      </c>
      <c r="AB7518" s="82">
        <f t="shared" si="826"/>
        <v>101383.27993341297</v>
      </c>
      <c r="AC7518" s="82">
        <f t="shared" si="827"/>
        <v>0</v>
      </c>
      <c r="AD7518" s="82">
        <f t="shared" si="828"/>
        <v>32423.538373623993</v>
      </c>
    </row>
    <row r="7519" spans="5:30">
      <c r="E7519" s="28">
        <v>7479</v>
      </c>
      <c r="F7519" s="51">
        <v>153689.4341469619</v>
      </c>
      <c r="G7519" s="51">
        <v>34552.810804744222</v>
      </c>
      <c r="H7519" s="51">
        <v>17218.273075065223</v>
      </c>
      <c r="I7519" s="55">
        <v>2.6261536671056494E-2</v>
      </c>
      <c r="J7519" s="51">
        <v>117325.76144866517</v>
      </c>
      <c r="K7519" s="51">
        <v>52921.102038764533</v>
      </c>
      <c r="L7519" s="51">
        <v>35591.211521867284</v>
      </c>
      <c r="M7519" s="55">
        <v>2.3037712350538503E-2</v>
      </c>
      <c r="O7519" s="44">
        <f t="shared" si="822"/>
        <v>280906.37099442194</v>
      </c>
      <c r="P7519" s="44">
        <f t="shared" si="822"/>
        <v>91022.310909302149</v>
      </c>
      <c r="Q7519" s="44">
        <f t="shared" si="822"/>
        <v>55037.815793329304</v>
      </c>
      <c r="S7519" s="45">
        <v>305060.18433983403</v>
      </c>
      <c r="T7519" s="45">
        <v>99252.580837118876</v>
      </c>
      <c r="U7519" s="45">
        <v>45719.209176623481</v>
      </c>
      <c r="V7519" s="45">
        <v>450031.97435357643</v>
      </c>
      <c r="X7519" s="27">
        <v>7479</v>
      </c>
      <c r="Y7519" s="82">
        <f t="shared" si="823"/>
        <v>157725.55485776626</v>
      </c>
      <c r="Z7519" s="82">
        <f t="shared" si="824"/>
        <v>35460.220712781091</v>
      </c>
      <c r="AA7519" s="82">
        <f t="shared" si="825"/>
        <v>17670.451384838314</v>
      </c>
      <c r="AB7519" s="82">
        <f t="shared" si="826"/>
        <v>123180.81613665567</v>
      </c>
      <c r="AC7519" s="82">
        <f t="shared" si="827"/>
        <v>55562.090196521058</v>
      </c>
      <c r="AD7519" s="82">
        <f t="shared" si="828"/>
        <v>37367.36440849099</v>
      </c>
    </row>
    <row r="7520" spans="5:30">
      <c r="E7520" s="28">
        <v>7480</v>
      </c>
      <c r="F7520" s="51">
        <v>149944.43963350449</v>
      </c>
      <c r="G7520" s="51">
        <v>59047.88822583088</v>
      </c>
      <c r="H7520" s="51">
        <v>37328.862914817131</v>
      </c>
      <c r="I7520" s="55">
        <v>2.4572431065235052E-2</v>
      </c>
      <c r="J7520" s="51">
        <v>69526.321142071756</v>
      </c>
      <c r="K7520" s="51">
        <v>68449.167375899211</v>
      </c>
      <c r="L7520" s="51">
        <v>20017.360424908602</v>
      </c>
      <c r="M7520" s="55">
        <v>2.4252969485482362E-2</v>
      </c>
      <c r="O7520" s="44">
        <f t="shared" si="822"/>
        <v>226591.34517911251</v>
      </c>
      <c r="P7520" s="44">
        <f t="shared" si="822"/>
        <v>132330.85636309677</v>
      </c>
      <c r="Q7520" s="44">
        <f t="shared" si="822"/>
        <v>59252.769325596084</v>
      </c>
      <c r="S7520" s="45">
        <v>251739.61687690875</v>
      </c>
      <c r="T7520" s="45">
        <v>132291.19943156414</v>
      </c>
      <c r="U7520" s="45">
        <v>66036.953830556697</v>
      </c>
      <c r="V7520" s="45">
        <v>450067.7701390296</v>
      </c>
      <c r="X7520" s="27">
        <v>7480</v>
      </c>
      <c r="Y7520" s="82">
        <f t="shared" si="823"/>
        <v>153628.93904001408</v>
      </c>
      <c r="Z7520" s="82">
        <f t="shared" si="824"/>
        <v>60498.838388807817</v>
      </c>
      <c r="AA7520" s="82">
        <f t="shared" si="825"/>
        <v>38246.123825535084</v>
      </c>
      <c r="AB7520" s="82">
        <f t="shared" si="826"/>
        <v>72962.406139098443</v>
      </c>
      <c r="AC7520" s="82">
        <f t="shared" si="827"/>
        <v>71832.01797428896</v>
      </c>
      <c r="AD7520" s="82">
        <f t="shared" si="828"/>
        <v>21006.645500061</v>
      </c>
    </row>
    <row r="7521" spans="5:30">
      <c r="E7521" s="28">
        <v>7481</v>
      </c>
      <c r="F7521" s="51">
        <v>157245.01389416459</v>
      </c>
      <c r="G7521" s="51">
        <v>171907.42722491524</v>
      </c>
      <c r="H7521" s="51">
        <v>32160.691153787458</v>
      </c>
      <c r="I7521" s="55">
        <v>2.0652292660120836E-2</v>
      </c>
      <c r="J7521" s="51">
        <v>105233.92466639364</v>
      </c>
      <c r="K7521" s="51">
        <v>78578.615543831344</v>
      </c>
      <c r="L7521" s="51">
        <v>26414.452270485392</v>
      </c>
      <c r="M7521" s="55">
        <v>4.2367899619505246E-2</v>
      </c>
      <c r="O7521" s="44">
        <f t="shared" si="822"/>
        <v>272450.34985394735</v>
      </c>
      <c r="P7521" s="44">
        <f t="shared" si="822"/>
        <v>259057.12056462624</v>
      </c>
      <c r="Q7521" s="44">
        <f t="shared" si="822"/>
        <v>60927.091785359065</v>
      </c>
      <c r="S7521" s="45">
        <v>350420.91351531545</v>
      </c>
      <c r="T7521" s="45">
        <v>54561.575823804553</v>
      </c>
      <c r="U7521" s="45">
        <v>45237.207963950175</v>
      </c>
      <c r="V7521" s="45">
        <v>450219.69730307016</v>
      </c>
      <c r="X7521" s="27">
        <v>7481</v>
      </c>
      <c r="Y7521" s="82">
        <f t="shared" si="823"/>
        <v>160492.48394045164</v>
      </c>
      <c r="Z7521" s="82">
        <f t="shared" si="824"/>
        <v>175457.70972241263</v>
      </c>
      <c r="AA7521" s="82">
        <f t="shared" si="825"/>
        <v>32824.883159647237</v>
      </c>
      <c r="AB7521" s="82">
        <f t="shared" si="826"/>
        <v>111957.86591349571</v>
      </c>
      <c r="AC7521" s="82">
        <f t="shared" si="827"/>
        <v>83599.41084221362</v>
      </c>
      <c r="AD7521" s="82">
        <f t="shared" si="828"/>
        <v>28102.208625711824</v>
      </c>
    </row>
    <row r="7522" spans="5:30">
      <c r="E7522" s="28">
        <v>7482</v>
      </c>
      <c r="F7522" s="51">
        <v>147251.01692057343</v>
      </c>
      <c r="G7522" s="51">
        <v>23857.49851765667</v>
      </c>
      <c r="H7522" s="51">
        <v>19515.674286000187</v>
      </c>
      <c r="I7522" s="55">
        <v>2.6630537798986803E-2</v>
      </c>
      <c r="J7522" s="51">
        <v>120248.08934872723</v>
      </c>
      <c r="K7522" s="51">
        <v>20746.504732220797</v>
      </c>
      <c r="L7522" s="51">
        <v>24086.712294173725</v>
      </c>
      <c r="M7522" s="55">
        <v>4.2556678992663424E-2</v>
      </c>
      <c r="O7522" s="44">
        <f t="shared" si="822"/>
        <v>279876.38869917416</v>
      </c>
      <c r="P7522" s="44">
        <f t="shared" si="822"/>
        <v>46698.246350712696</v>
      </c>
      <c r="Q7522" s="44">
        <f t="shared" si="822"/>
        <v>45815.889712850905</v>
      </c>
      <c r="S7522" s="45">
        <v>383827.18926383794</v>
      </c>
      <c r="T7522" s="45">
        <v>19539.070284873564</v>
      </c>
      <c r="U7522" s="45">
        <v>47116.578248621408</v>
      </c>
      <c r="V7522" s="45">
        <v>450482.8377973329</v>
      </c>
      <c r="X7522" s="27">
        <v>7482</v>
      </c>
      <c r="Y7522" s="82">
        <f t="shared" si="823"/>
        <v>151172.390692616</v>
      </c>
      <c r="Z7522" s="82">
        <f t="shared" si="824"/>
        <v>24492.836533720398</v>
      </c>
      <c r="AA7522" s="82">
        <f t="shared" si="825"/>
        <v>20035.38718774623</v>
      </c>
      <c r="AB7522" s="82">
        <f t="shared" si="826"/>
        <v>128703.99800655816</v>
      </c>
      <c r="AC7522" s="82">
        <f t="shared" si="827"/>
        <v>22205.409816992302</v>
      </c>
      <c r="AD7522" s="82">
        <f t="shared" si="828"/>
        <v>25780.502525104675</v>
      </c>
    </row>
    <row r="7523" spans="5:30">
      <c r="E7523" s="28">
        <v>7483</v>
      </c>
      <c r="F7523" s="51">
        <v>164890.52659424485</v>
      </c>
      <c r="G7523" s="51">
        <v>7276.9886741954069</v>
      </c>
      <c r="H7523" s="51">
        <v>27299.869308314916</v>
      </c>
      <c r="I7523" s="55">
        <v>2.8512846359546505E-2</v>
      </c>
      <c r="J7523" s="51">
        <v>122732.04255751093</v>
      </c>
      <c r="K7523" s="51">
        <v>20997.861966323468</v>
      </c>
      <c r="L7523" s="51">
        <v>34115.351760978359</v>
      </c>
      <c r="M7523" s="55">
        <v>3.7505802393671073E-2</v>
      </c>
      <c r="O7523" s="44">
        <f t="shared" si="822"/>
        <v>300557.92031141056</v>
      </c>
      <c r="P7523" s="44">
        <f t="shared" si="822"/>
        <v>29891.043828668524</v>
      </c>
      <c r="Q7523" s="44">
        <f t="shared" si="822"/>
        <v>64482.350334527728</v>
      </c>
      <c r="S7523" s="45">
        <v>310288.95986686595</v>
      </c>
      <c r="T7523" s="45">
        <v>86586.364405292756</v>
      </c>
      <c r="U7523" s="45">
        <v>53664.012298844224</v>
      </c>
      <c r="V7523" s="45">
        <v>450539.3365710029</v>
      </c>
      <c r="X7523" s="27">
        <v>7483</v>
      </c>
      <c r="Y7523" s="82">
        <f t="shared" si="823"/>
        <v>169592.02484517128</v>
      </c>
      <c r="Z7523" s="82">
        <f t="shared" si="824"/>
        <v>7484.4763342229007</v>
      </c>
      <c r="AA7523" s="82">
        <f t="shared" si="825"/>
        <v>28078.266287538598</v>
      </c>
      <c r="AB7523" s="82">
        <f t="shared" si="826"/>
        <v>130965.89546623928</v>
      </c>
      <c r="AC7523" s="82">
        <f t="shared" si="827"/>
        <v>22406.567494445622</v>
      </c>
      <c r="AD7523" s="82">
        <f t="shared" si="828"/>
        <v>36404.084046989134</v>
      </c>
    </row>
    <row r="7524" spans="5:30">
      <c r="E7524" s="28">
        <v>7484</v>
      </c>
      <c r="F7524" s="51">
        <v>146000.6043823942</v>
      </c>
      <c r="G7524" s="51">
        <v>29312.305822244427</v>
      </c>
      <c r="H7524" s="51">
        <v>31733.674506245006</v>
      </c>
      <c r="I7524" s="55">
        <v>2.2785449700554614E-2</v>
      </c>
      <c r="J7524" s="51">
        <v>80974.497748660113</v>
      </c>
      <c r="K7524" s="51">
        <v>29458.00417489442</v>
      </c>
      <c r="L7524" s="51">
        <v>25091.411925749646</v>
      </c>
      <c r="M7524" s="55">
        <v>3.1876309574387571E-2</v>
      </c>
      <c r="O7524" s="44">
        <f t="shared" si="822"/>
        <v>234786.8131390363</v>
      </c>
      <c r="P7524" s="44">
        <f t="shared" si="822"/>
        <v>61069.826221174619</v>
      </c>
      <c r="Q7524" s="44">
        <f t="shared" si="822"/>
        <v>58937.917489984065</v>
      </c>
      <c r="S7524" s="45">
        <v>282527.43686319771</v>
      </c>
      <c r="T7524" s="45">
        <v>110339.37456344908</v>
      </c>
      <c r="U7524" s="45">
        <v>57730.771957514335</v>
      </c>
      <c r="V7524" s="45">
        <v>450597.58338416112</v>
      </c>
      <c r="X7524" s="27">
        <v>7484</v>
      </c>
      <c r="Y7524" s="82">
        <f t="shared" si="823"/>
        <v>149327.29380979983</v>
      </c>
      <c r="Z7524" s="82">
        <f t="shared" si="824"/>
        <v>29980.199892164452</v>
      </c>
      <c r="AA7524" s="82">
        <f t="shared" si="825"/>
        <v>32456.740550520826</v>
      </c>
      <c r="AB7524" s="82">
        <f t="shared" si="826"/>
        <v>85459.519329236457</v>
      </c>
      <c r="AC7524" s="82">
        <f t="shared" si="827"/>
        <v>31089.626329010167</v>
      </c>
      <c r="AD7524" s="82">
        <f t="shared" si="828"/>
        <v>26481.176939463239</v>
      </c>
    </row>
    <row r="7525" spans="5:30">
      <c r="E7525" s="28">
        <v>7485</v>
      </c>
      <c r="F7525" s="51">
        <v>124800.36467030529</v>
      </c>
      <c r="G7525" s="51">
        <v>24542.12503475124</v>
      </c>
      <c r="H7525" s="51">
        <v>25639.437347826628</v>
      </c>
      <c r="I7525" s="55">
        <v>3.1243735802932066E-2</v>
      </c>
      <c r="J7525" s="51">
        <v>34953.780076895346</v>
      </c>
      <c r="K7525" s="51">
        <v>15267.162671233629</v>
      </c>
      <c r="L7525" s="51">
        <v>18548.121856661644</v>
      </c>
      <c r="M7525" s="55">
        <v>3.1706145563052547E-2</v>
      </c>
      <c r="O7525" s="44">
        <f t="shared" si="822"/>
        <v>165888.33653713015</v>
      </c>
      <c r="P7525" s="44">
        <f t="shared" si="822"/>
        <v>41552.265388359374</v>
      </c>
      <c r="Q7525" s="44">
        <f t="shared" si="822"/>
        <v>46174.607193009695</v>
      </c>
      <c r="S7525" s="45">
        <v>286306.03804292594</v>
      </c>
      <c r="T7525" s="45">
        <v>115033.82406665394</v>
      </c>
      <c r="U7525" s="45">
        <v>49292.224624323695</v>
      </c>
      <c r="V7525" s="45">
        <v>450632.08673390356</v>
      </c>
      <c r="X7525" s="27">
        <v>7485</v>
      </c>
      <c r="Y7525" s="82">
        <f t="shared" si="823"/>
        <v>128699.59429217389</v>
      </c>
      <c r="Z7525" s="82">
        <f t="shared" si="824"/>
        <v>25308.912705379531</v>
      </c>
      <c r="AA7525" s="82">
        <f t="shared" si="825"/>
        <v>26440.509154457952</v>
      </c>
      <c r="AB7525" s="82">
        <f t="shared" si="826"/>
        <v>37188.742244956265</v>
      </c>
      <c r="AC7525" s="82">
        <f t="shared" si="827"/>
        <v>16243.352682979843</v>
      </c>
      <c r="AD7525" s="82">
        <f t="shared" si="828"/>
        <v>19734.098038551743</v>
      </c>
    </row>
    <row r="7526" spans="5:30">
      <c r="E7526" s="28">
        <v>7486</v>
      </c>
      <c r="F7526" s="51">
        <v>50099.870613819949</v>
      </c>
      <c r="G7526" s="51">
        <v>101051.79480377489</v>
      </c>
      <c r="H7526" s="51">
        <v>29222.397429254117</v>
      </c>
      <c r="I7526" s="55">
        <v>2.4513414493499933E-2</v>
      </c>
      <c r="J7526" s="51">
        <v>119080.11199992863</v>
      </c>
      <c r="K7526" s="51">
        <v>42824.045739995621</v>
      </c>
      <c r="L7526" s="51">
        <v>33296.602922474616</v>
      </c>
      <c r="M7526" s="55">
        <v>2.8551971951735214E-2</v>
      </c>
      <c r="O7526" s="44">
        <f t="shared" si="822"/>
        <v>176810.47859273339</v>
      </c>
      <c r="P7526" s="44">
        <f t="shared" si="822"/>
        <v>148655.41243184128</v>
      </c>
      <c r="Q7526" s="44">
        <f t="shared" si="822"/>
        <v>65025.542696722339</v>
      </c>
      <c r="S7526" s="45">
        <v>157611.0361095595</v>
      </c>
      <c r="T7526" s="45">
        <v>235639.16894096596</v>
      </c>
      <c r="U7526" s="45">
        <v>57468.77360910915</v>
      </c>
      <c r="V7526" s="45">
        <v>450718.97865963465</v>
      </c>
      <c r="X7526" s="27">
        <v>7486</v>
      </c>
      <c r="Y7526" s="82">
        <f t="shared" si="823"/>
        <v>51327.989508247236</v>
      </c>
      <c r="Z7526" s="82">
        <f t="shared" si="824"/>
        <v>103528.91933511193</v>
      </c>
      <c r="AA7526" s="82">
        <f t="shared" si="825"/>
        <v>29938.73816993121</v>
      </c>
      <c r="AB7526" s="82">
        <f t="shared" si="826"/>
        <v>125482.48908448615</v>
      </c>
      <c r="AC7526" s="82">
        <f t="shared" si="827"/>
        <v>45126.49309672934</v>
      </c>
      <c r="AD7526" s="82">
        <f t="shared" si="828"/>
        <v>35086.804526791129</v>
      </c>
    </row>
    <row r="7527" spans="5:30">
      <c r="E7527" s="28">
        <v>7487</v>
      </c>
      <c r="F7527" s="51">
        <v>92037.919308738929</v>
      </c>
      <c r="G7527" s="51">
        <v>202807.78870288582</v>
      </c>
      <c r="H7527" s="51">
        <v>19040.993456254368</v>
      </c>
      <c r="I7527" s="55">
        <v>2.584494877953919E-2</v>
      </c>
      <c r="J7527" s="51">
        <v>141647.20414647984</v>
      </c>
      <c r="K7527" s="51">
        <v>0</v>
      </c>
      <c r="L7527" s="51">
        <v>21162.840171938478</v>
      </c>
      <c r="M7527" s="55">
        <v>2.8950062706509308E-2</v>
      </c>
      <c r="O7527" s="44">
        <f t="shared" si="822"/>
        <v>243931.38120736671</v>
      </c>
      <c r="P7527" s="44">
        <f t="shared" si="822"/>
        <v>208049.34561400351</v>
      </c>
      <c r="Q7527" s="44">
        <f t="shared" si="822"/>
        <v>41871.399508839459</v>
      </c>
      <c r="S7527" s="45">
        <v>339430.14474974346</v>
      </c>
      <c r="T7527" s="45">
        <v>54124.594237723795</v>
      </c>
      <c r="U7527" s="45">
        <v>57199.185945449426</v>
      </c>
      <c r="V7527" s="45">
        <v>450753.92493291665</v>
      </c>
      <c r="X7527" s="27">
        <v>7487</v>
      </c>
      <c r="Y7527" s="82">
        <f t="shared" si="823"/>
        <v>94416.634619048637</v>
      </c>
      <c r="Z7527" s="82">
        <f t="shared" si="824"/>
        <v>208049.34561400351</v>
      </c>
      <c r="AA7527" s="82">
        <f t="shared" si="825"/>
        <v>19533.106956842803</v>
      </c>
      <c r="AB7527" s="82">
        <f t="shared" si="826"/>
        <v>149514.74658831808</v>
      </c>
      <c r="AC7527" s="82">
        <f t="shared" si="827"/>
        <v>0</v>
      </c>
      <c r="AD7527" s="82">
        <f t="shared" si="828"/>
        <v>22338.292551996652</v>
      </c>
    </row>
    <row r="7528" spans="5:30">
      <c r="E7528" s="28">
        <v>7488</v>
      </c>
      <c r="F7528" s="51">
        <v>87406.491395945413</v>
      </c>
      <c r="G7528" s="51">
        <v>0</v>
      </c>
      <c r="H7528" s="51">
        <v>22847.101904115269</v>
      </c>
      <c r="I7528" s="55">
        <v>1.4561661435479963E-2</v>
      </c>
      <c r="J7528" s="51">
        <v>84004.424151512561</v>
      </c>
      <c r="K7528" s="51">
        <v>7649.5021449364103</v>
      </c>
      <c r="L7528" s="51">
        <v>16360.864163410626</v>
      </c>
      <c r="M7528" s="55">
        <v>3.4569875945366181E-2</v>
      </c>
      <c r="O7528" s="44">
        <f t="shared" si="822"/>
        <v>176853.25318054861</v>
      </c>
      <c r="P7528" s="44">
        <f t="shared" si="822"/>
        <v>8029.1846653423308</v>
      </c>
      <c r="Q7528" s="44">
        <f t="shared" si="822"/>
        <v>40352.728213887181</v>
      </c>
      <c r="S7528" s="45">
        <v>221434.3161976751</v>
      </c>
      <c r="T7528" s="45">
        <v>154599.53918290348</v>
      </c>
      <c r="U7528" s="45">
        <v>74728.652055712912</v>
      </c>
      <c r="V7528" s="45">
        <v>450762.50743629143</v>
      </c>
      <c r="X7528" s="27">
        <v>7488</v>
      </c>
      <c r="Y7528" s="82">
        <f t="shared" si="823"/>
        <v>88679.275130916372</v>
      </c>
      <c r="Z7528" s="82">
        <f t="shared" si="824"/>
        <v>0</v>
      </c>
      <c r="AA7528" s="82">
        <f t="shared" si="825"/>
        <v>23179.793666824906</v>
      </c>
      <c r="AB7528" s="82">
        <f t="shared" si="826"/>
        <v>88173.97804963222</v>
      </c>
      <c r="AC7528" s="82">
        <f t="shared" si="827"/>
        <v>8029.1846653423308</v>
      </c>
      <c r="AD7528" s="82">
        <f t="shared" si="828"/>
        <v>17172.934547062279</v>
      </c>
    </row>
    <row r="7529" spans="5:30">
      <c r="E7529" s="28">
        <v>7489</v>
      </c>
      <c r="F7529" s="51">
        <v>101128.73583846587</v>
      </c>
      <c r="G7529" s="51">
        <v>101909.57307135023</v>
      </c>
      <c r="H7529" s="51">
        <v>29719.378512214753</v>
      </c>
      <c r="I7529" s="55">
        <v>2.5627762462333403E-2</v>
      </c>
      <c r="J7529" s="51">
        <v>224314.71243273781</v>
      </c>
      <c r="K7529" s="51">
        <v>82373.979054411699</v>
      </c>
      <c r="L7529" s="51">
        <v>20532.000481027899</v>
      </c>
      <c r="M7529" s="55">
        <v>2.94255870137776E-2</v>
      </c>
      <c r="O7529" s="44">
        <f t="shared" si="822"/>
        <v>340553.58615375252</v>
      </c>
      <c r="P7529" s="44">
        <f t="shared" si="822"/>
        <v>191492.34911602116</v>
      </c>
      <c r="Q7529" s="44">
        <f t="shared" si="822"/>
        <v>52158.85899121609</v>
      </c>
      <c r="S7529" s="45">
        <v>304191.43230260484</v>
      </c>
      <c r="T7529" s="45">
        <v>80703.083535684826</v>
      </c>
      <c r="U7529" s="45">
        <v>65880.620322387957</v>
      </c>
      <c r="V7529" s="45">
        <v>450775.13616067759</v>
      </c>
      <c r="X7529" s="27">
        <v>7489</v>
      </c>
      <c r="Y7529" s="82">
        <f t="shared" si="823"/>
        <v>103720.43905865014</v>
      </c>
      <c r="Z7529" s="82">
        <f t="shared" si="824"/>
        <v>104521.28740266059</v>
      </c>
      <c r="AA7529" s="82">
        <f t="shared" si="825"/>
        <v>30481.019685253967</v>
      </c>
      <c r="AB7529" s="82">
        <f t="shared" si="826"/>
        <v>236833.14709510241</v>
      </c>
      <c r="AC7529" s="82">
        <f t="shared" si="827"/>
        <v>86971.06171336057</v>
      </c>
      <c r="AD7529" s="82">
        <f t="shared" si="828"/>
        <v>21677.839305962123</v>
      </c>
    </row>
    <row r="7530" spans="5:30">
      <c r="E7530" s="28">
        <v>7490</v>
      </c>
      <c r="F7530" s="51">
        <v>231179.08608416401</v>
      </c>
      <c r="G7530" s="51">
        <v>23026.659790359088</v>
      </c>
      <c r="H7530" s="51">
        <v>35008.587662128324</v>
      </c>
      <c r="I7530" s="55">
        <v>1.9872730589927931E-2</v>
      </c>
      <c r="J7530" s="51">
        <v>62506.327895140261</v>
      </c>
      <c r="K7530" s="51">
        <v>17308.849757142252</v>
      </c>
      <c r="L7530" s="51">
        <v>33775.869049568864</v>
      </c>
      <c r="M7530" s="55">
        <v>3.7481935142098813E-2</v>
      </c>
      <c r="O7530" s="44">
        <f t="shared" ref="O7530:Q7593" si="829">F7530*(1+$I7530)+J7530*(1+$I7530)*(1+$M7530)</f>
        <v>301911.16220603371</v>
      </c>
      <c r="P7530" s="44">
        <f t="shared" si="829"/>
        <v>41798.748261136156</v>
      </c>
      <c r="Q7530" s="44">
        <f t="shared" si="829"/>
        <v>71442.535199293357</v>
      </c>
      <c r="S7530" s="45">
        <v>347588.33315854025</v>
      </c>
      <c r="T7530" s="45">
        <v>53646.090894402951</v>
      </c>
      <c r="U7530" s="45">
        <v>49542.583459945585</v>
      </c>
      <c r="V7530" s="45">
        <v>450777.00751288875</v>
      </c>
      <c r="X7530" s="27">
        <v>7490</v>
      </c>
      <c r="Y7530" s="82">
        <f t="shared" ref="Y7530:Y7593" si="830">F7530*(1+$I7530)</f>
        <v>235773.24577994036</v>
      </c>
      <c r="Z7530" s="82">
        <f t="shared" ref="Z7530:Z7593" si="831">G7530*(1+$I7530)</f>
        <v>23484.262396758822</v>
      </c>
      <c r="AA7530" s="82">
        <f t="shared" ref="AA7530:AA7593" si="832">H7530*(1+$I7530)</f>
        <v>35704.303893071679</v>
      </c>
      <c r="AB7530" s="82">
        <f t="shared" ref="AB7530:AB7593" si="833">J7530*(1+$I7530)*(1+$M7530)</f>
        <v>66137.916426093361</v>
      </c>
      <c r="AC7530" s="82">
        <f t="shared" ref="AC7530:AC7593" si="834">K7530*(1+$I7530)*(1+$M7530)</f>
        <v>18314.485864377333</v>
      </c>
      <c r="AD7530" s="82">
        <f t="shared" ref="AD7530:AD7593" si="835">L7530*(1+$I7530)*(1+$M7530)</f>
        <v>35738.231306221678</v>
      </c>
    </row>
    <row r="7531" spans="5:30">
      <c r="E7531" s="28">
        <v>7491</v>
      </c>
      <c r="F7531" s="51">
        <v>168060.96955712762</v>
      </c>
      <c r="G7531" s="51">
        <v>48636.186194051988</v>
      </c>
      <c r="H7531" s="51">
        <v>34234.711340513124</v>
      </c>
      <c r="I7531" s="55">
        <v>1.9781872210594589E-2</v>
      </c>
      <c r="J7531" s="51">
        <v>373861.1434689202</v>
      </c>
      <c r="K7531" s="51">
        <v>55066.305560070803</v>
      </c>
      <c r="L7531" s="51">
        <v>24260.763325140506</v>
      </c>
      <c r="M7531" s="55">
        <v>3.2224990642706008E-2</v>
      </c>
      <c r="O7531" s="44">
        <f t="shared" si="829"/>
        <v>564928.34436895291</v>
      </c>
      <c r="P7531" s="44">
        <f t="shared" si="829"/>
        <v>107563.53552875153</v>
      </c>
      <c r="Q7531" s="44">
        <f t="shared" si="829"/>
        <v>60449.893066015946</v>
      </c>
      <c r="S7531" s="45">
        <v>268607.86639556137</v>
      </c>
      <c r="T7531" s="45">
        <v>136506.04571946326</v>
      </c>
      <c r="U7531" s="45">
        <v>45713.579424431446</v>
      </c>
      <c r="V7531" s="45">
        <v>450827.49153945607</v>
      </c>
      <c r="X7531" s="27">
        <v>7491</v>
      </c>
      <c r="Y7531" s="82">
        <f t="shared" si="830"/>
        <v>171385.53018049538</v>
      </c>
      <c r="Z7531" s="82">
        <f t="shared" si="831"/>
        <v>49598.301014153418</v>
      </c>
      <c r="AA7531" s="82">
        <f t="shared" si="832"/>
        <v>34911.938025417752</v>
      </c>
      <c r="AB7531" s="82">
        <f t="shared" si="833"/>
        <v>393542.8141884575</v>
      </c>
      <c r="AC7531" s="82">
        <f t="shared" si="834"/>
        <v>57965.234514598109</v>
      </c>
      <c r="AD7531" s="82">
        <f t="shared" si="835"/>
        <v>25537.955040598194</v>
      </c>
    </row>
    <row r="7532" spans="5:30">
      <c r="E7532" s="28">
        <v>7492</v>
      </c>
      <c r="F7532" s="51">
        <v>158448.60036803223</v>
      </c>
      <c r="G7532" s="51">
        <v>48176.495595291388</v>
      </c>
      <c r="H7532" s="51">
        <v>16969.522851230442</v>
      </c>
      <c r="I7532" s="55">
        <v>2.6329088602998374E-2</v>
      </c>
      <c r="J7532" s="51">
        <v>92310.262970473283</v>
      </c>
      <c r="K7532" s="51">
        <v>0</v>
      </c>
      <c r="L7532" s="51">
        <v>15916.81801130237</v>
      </c>
      <c r="M7532" s="55">
        <v>3.6148751631712314E-2</v>
      </c>
      <c r="O7532" s="44">
        <f t="shared" si="829"/>
        <v>260785.87399452095</v>
      </c>
      <c r="P7532" s="44">
        <f t="shared" si="829"/>
        <v>49444.938816401773</v>
      </c>
      <c r="Q7532" s="44">
        <f t="shared" si="829"/>
        <v>34342.730395346109</v>
      </c>
      <c r="S7532" s="45">
        <v>269565.95837170578</v>
      </c>
      <c r="T7532" s="45">
        <v>146763.56992594581</v>
      </c>
      <c r="U7532" s="45">
        <v>34521.944845290534</v>
      </c>
      <c r="V7532" s="45">
        <v>450851.47314294206</v>
      </c>
      <c r="X7532" s="27">
        <v>7492</v>
      </c>
      <c r="Y7532" s="82">
        <f t="shared" si="830"/>
        <v>162620.40760614321</v>
      </c>
      <c r="Z7532" s="82">
        <f t="shared" si="831"/>
        <v>49444.938816401773</v>
      </c>
      <c r="AA7532" s="82">
        <f t="shared" si="832"/>
        <v>17416.314921931094</v>
      </c>
      <c r="AB7532" s="82">
        <f t="shared" si="833"/>
        <v>98165.466388377739</v>
      </c>
      <c r="AC7532" s="82">
        <f t="shared" si="834"/>
        <v>0</v>
      </c>
      <c r="AD7532" s="82">
        <f t="shared" si="835"/>
        <v>16926.415473415014</v>
      </c>
    </row>
    <row r="7533" spans="5:30">
      <c r="E7533" s="28">
        <v>7493</v>
      </c>
      <c r="F7533" s="51">
        <v>107226.10017988316</v>
      </c>
      <c r="G7533" s="51">
        <v>167844.38057238489</v>
      </c>
      <c r="H7533" s="51">
        <v>37543.722495527276</v>
      </c>
      <c r="I7533" s="55">
        <v>2.7626953218253675E-2</v>
      </c>
      <c r="J7533" s="51">
        <v>153127.60156671473</v>
      </c>
      <c r="K7533" s="51">
        <v>36860.829912247835</v>
      </c>
      <c r="L7533" s="51">
        <v>21313.592644561017</v>
      </c>
      <c r="M7533" s="55">
        <v>3.5290867844019157E-2</v>
      </c>
      <c r="O7533" s="44">
        <f t="shared" si="829"/>
        <v>273099.7834546892</v>
      </c>
      <c r="P7533" s="44">
        <f t="shared" si="829"/>
        <v>211697.38097607734</v>
      </c>
      <c r="Q7533" s="44">
        <f t="shared" si="829"/>
        <v>61256.318921861704</v>
      </c>
      <c r="S7533" s="45">
        <v>170274.18134529915</v>
      </c>
      <c r="T7533" s="45">
        <v>228411.76394889312</v>
      </c>
      <c r="U7533" s="45">
        <v>52188.06966226628</v>
      </c>
      <c r="V7533" s="45">
        <v>450874.01495645859</v>
      </c>
      <c r="X7533" s="27">
        <v>7493</v>
      </c>
      <c r="Y7533" s="82">
        <f t="shared" si="830"/>
        <v>110188.43063332856</v>
      </c>
      <c r="Z7533" s="82">
        <f t="shared" si="831"/>
        <v>172481.40942240492</v>
      </c>
      <c r="AA7533" s="82">
        <f t="shared" si="832"/>
        <v>38580.941160550305</v>
      </c>
      <c r="AB7533" s="82">
        <f t="shared" si="833"/>
        <v>162911.3528213606</v>
      </c>
      <c r="AC7533" s="82">
        <f t="shared" si="834"/>
        <v>39215.971553672418</v>
      </c>
      <c r="AD7533" s="82">
        <f t="shared" si="835"/>
        <v>22675.377761311396</v>
      </c>
    </row>
    <row r="7534" spans="5:30">
      <c r="E7534" s="28">
        <v>7494</v>
      </c>
      <c r="F7534" s="51">
        <v>162130.22657899509</v>
      </c>
      <c r="G7534" s="51">
        <v>0</v>
      </c>
      <c r="H7534" s="51">
        <v>35163.173700355292</v>
      </c>
      <c r="I7534" s="55">
        <v>2.6674086774876093E-2</v>
      </c>
      <c r="J7534" s="51">
        <v>82421.0705666336</v>
      </c>
      <c r="K7534" s="51">
        <v>20836.702860278332</v>
      </c>
      <c r="L7534" s="51">
        <v>28903.26673751391</v>
      </c>
      <c r="M7534" s="55">
        <v>3.093581292475945E-2</v>
      </c>
      <c r="O7534" s="44">
        <f t="shared" si="829"/>
        <v>253692.25508142638</v>
      </c>
      <c r="P7534" s="44">
        <f t="shared" si="829"/>
        <v>22054.297347578478</v>
      </c>
      <c r="Q7534" s="44">
        <f t="shared" si="829"/>
        <v>66693.3508115718</v>
      </c>
      <c r="S7534" s="45">
        <v>246383.4953172098</v>
      </c>
      <c r="T7534" s="45">
        <v>150761.79185007987</v>
      </c>
      <c r="U7534" s="45">
        <v>53799.413861481436</v>
      </c>
      <c r="V7534" s="45">
        <v>450944.70102877106</v>
      </c>
      <c r="X7534" s="27">
        <v>7494</v>
      </c>
      <c r="Y7534" s="82">
        <f t="shared" si="830"/>
        <v>166454.90231159353</v>
      </c>
      <c r="Z7534" s="82">
        <f t="shared" si="831"/>
        <v>0</v>
      </c>
      <c r="AA7534" s="82">
        <f t="shared" si="832"/>
        <v>36101.119246918606</v>
      </c>
      <c r="AB7534" s="82">
        <f t="shared" si="833"/>
        <v>87237.352769832854</v>
      </c>
      <c r="AC7534" s="82">
        <f t="shared" si="834"/>
        <v>22054.297347578478</v>
      </c>
      <c r="AD7534" s="82">
        <f t="shared" si="835"/>
        <v>30592.231564653193</v>
      </c>
    </row>
    <row r="7535" spans="5:30">
      <c r="E7535" s="28">
        <v>7495</v>
      </c>
      <c r="F7535" s="51">
        <v>185947.32948645693</v>
      </c>
      <c r="G7535" s="51">
        <v>97272.921355894054</v>
      </c>
      <c r="H7535" s="51">
        <v>27841.802933903942</v>
      </c>
      <c r="I7535" s="55">
        <v>2.965208359277318E-2</v>
      </c>
      <c r="J7535" s="51">
        <v>334260.26113411458</v>
      </c>
      <c r="K7535" s="51">
        <v>17304.184644147113</v>
      </c>
      <c r="L7535" s="51">
        <v>24200.790428252862</v>
      </c>
      <c r="M7535" s="55">
        <v>2.6844546514368239E-2</v>
      </c>
      <c r="O7535" s="44">
        <f t="shared" si="829"/>
        <v>544871.96478842385</v>
      </c>
      <c r="P7535" s="44">
        <f t="shared" si="829"/>
        <v>118452.85298906303</v>
      </c>
      <c r="Q7535" s="44">
        <f t="shared" si="829"/>
        <v>54254.687685471756</v>
      </c>
      <c r="S7535" s="45">
        <v>327178.69444802532</v>
      </c>
      <c r="T7535" s="45">
        <v>72984.681031035783</v>
      </c>
      <c r="U7535" s="45">
        <v>50828.725967006641</v>
      </c>
      <c r="V7535" s="45">
        <v>450992.10144606774</v>
      </c>
      <c r="X7535" s="27">
        <v>7495</v>
      </c>
      <c r="Y7535" s="82">
        <f t="shared" si="830"/>
        <v>191461.05524424228</v>
      </c>
      <c r="Z7535" s="82">
        <f t="shared" si="831"/>
        <v>100157.26615125228</v>
      </c>
      <c r="AA7535" s="82">
        <f t="shared" si="832"/>
        <v>28667.370401873577</v>
      </c>
      <c r="AB7535" s="82">
        <f t="shared" si="833"/>
        <v>353410.9095441816</v>
      </c>
      <c r="AC7535" s="82">
        <f t="shared" si="834"/>
        <v>18295.586837810755</v>
      </c>
      <c r="AD7535" s="82">
        <f t="shared" si="835"/>
        <v>25587.317283598175</v>
      </c>
    </row>
    <row r="7536" spans="5:30">
      <c r="E7536" s="28">
        <v>7496</v>
      </c>
      <c r="F7536" s="51">
        <v>34529.288115243995</v>
      </c>
      <c r="G7536" s="51">
        <v>49119.675819251424</v>
      </c>
      <c r="H7536" s="51">
        <v>33483.423496978299</v>
      </c>
      <c r="I7536" s="55">
        <v>2.8594123924281286E-2</v>
      </c>
      <c r="J7536" s="51">
        <v>51823.862246117729</v>
      </c>
      <c r="K7536" s="51">
        <v>14869.07107431718</v>
      </c>
      <c r="L7536" s="51">
        <v>26981.656228360829</v>
      </c>
      <c r="M7536" s="55">
        <v>2.2551323093592278E-2</v>
      </c>
      <c r="O7536" s="44">
        <f t="shared" si="829"/>
        <v>90024.457562684576</v>
      </c>
      <c r="P7536" s="44">
        <f t="shared" si="829"/>
        <v>66163.354380212579</v>
      </c>
      <c r="Q7536" s="44">
        <f t="shared" si="829"/>
        <v>62819.89648042529</v>
      </c>
      <c r="S7536" s="45">
        <v>285062.27735878725</v>
      </c>
      <c r="T7536" s="45">
        <v>125609.75947777778</v>
      </c>
      <c r="U7536" s="45">
        <v>40339.727545588161</v>
      </c>
      <c r="V7536" s="45">
        <v>451011.76438215317</v>
      </c>
      <c r="X7536" s="27">
        <v>7496</v>
      </c>
      <c r="Y7536" s="82">
        <f t="shared" si="830"/>
        <v>35516.622858628492</v>
      </c>
      <c r="Z7536" s="82">
        <f t="shared" si="831"/>
        <v>50524.209916747626</v>
      </c>
      <c r="AA7536" s="82">
        <f t="shared" si="832"/>
        <v>34440.852657860087</v>
      </c>
      <c r="AB7536" s="82">
        <f t="shared" si="833"/>
        <v>54507.834704056091</v>
      </c>
      <c r="AC7536" s="82">
        <f t="shared" si="834"/>
        <v>15639.144463464954</v>
      </c>
      <c r="AD7536" s="82">
        <f t="shared" si="835"/>
        <v>28379.043822565207</v>
      </c>
    </row>
    <row r="7537" spans="5:30">
      <c r="E7537" s="28">
        <v>7497</v>
      </c>
      <c r="F7537" s="51">
        <v>137638.32306635974</v>
      </c>
      <c r="G7537" s="51">
        <v>88886.932785305107</v>
      </c>
      <c r="H7537" s="51">
        <v>27771.003366468183</v>
      </c>
      <c r="I7537" s="55">
        <v>3.1597070931178521E-2</v>
      </c>
      <c r="J7537" s="51">
        <v>42282.237591431171</v>
      </c>
      <c r="K7537" s="51">
        <v>70646.215106084943</v>
      </c>
      <c r="L7537" s="51">
        <v>31627.857221405793</v>
      </c>
      <c r="M7537" s="55">
        <v>3.4746829231455917E-2</v>
      </c>
      <c r="O7537" s="44">
        <f t="shared" si="829"/>
        <v>187121.11864925097</v>
      </c>
      <c r="P7537" s="44">
        <f t="shared" si="829"/>
        <v>167106.22239356907</v>
      </c>
      <c r="Q7537" s="44">
        <f t="shared" si="829"/>
        <v>62409.382514998091</v>
      </c>
      <c r="S7537" s="45">
        <v>236538.16567783168</v>
      </c>
      <c r="T7537" s="45">
        <v>170276.65913152089</v>
      </c>
      <c r="U7537" s="45">
        <v>44198.777116445825</v>
      </c>
      <c r="V7537" s="45">
        <v>451013.6019257984</v>
      </c>
      <c r="X7537" s="27">
        <v>7497</v>
      </c>
      <c r="Y7537" s="82">
        <f t="shared" si="830"/>
        <v>141987.29092313597</v>
      </c>
      <c r="Z7537" s="82">
        <f t="shared" si="831"/>
        <v>91695.499505377302</v>
      </c>
      <c r="AA7537" s="82">
        <f t="shared" si="832"/>
        <v>28648.485729668479</v>
      </c>
      <c r="AB7537" s="82">
        <f t="shared" si="833"/>
        <v>45133.827726115</v>
      </c>
      <c r="AC7537" s="82">
        <f t="shared" si="834"/>
        <v>75410.722888191769</v>
      </c>
      <c r="AD7537" s="82">
        <f t="shared" si="835"/>
        <v>33760.896785329613</v>
      </c>
    </row>
    <row r="7538" spans="5:30">
      <c r="E7538" s="28">
        <v>7498</v>
      </c>
      <c r="F7538" s="51">
        <v>131454.54444993523</v>
      </c>
      <c r="G7538" s="51">
        <v>51115.706653832975</v>
      </c>
      <c r="H7538" s="51">
        <v>25049.454530719959</v>
      </c>
      <c r="I7538" s="55">
        <v>3.062523696384024E-2</v>
      </c>
      <c r="J7538" s="51">
        <v>127829.37493370967</v>
      </c>
      <c r="K7538" s="51">
        <v>7890.3332847607944</v>
      </c>
      <c r="L7538" s="51">
        <v>17299.302975432129</v>
      </c>
      <c r="M7538" s="55">
        <v>4.1885702063808983E-2</v>
      </c>
      <c r="O7538" s="44">
        <f t="shared" si="829"/>
        <v>272742.74832076608</v>
      </c>
      <c r="P7538" s="44">
        <f t="shared" si="829"/>
        <v>61153.727443543066</v>
      </c>
      <c r="Q7538" s="44">
        <f t="shared" si="829"/>
        <v>44392.482536361844</v>
      </c>
      <c r="S7538" s="45">
        <v>307762.15552508319</v>
      </c>
      <c r="T7538" s="45">
        <v>95489.930919281236</v>
      </c>
      <c r="U7538" s="45">
        <v>47776.171842907621</v>
      </c>
      <c r="V7538" s="45">
        <v>451028.25828727201</v>
      </c>
      <c r="X7538" s="27">
        <v>7498</v>
      </c>
      <c r="Y7538" s="82">
        <f t="shared" si="830"/>
        <v>135480.37102368817</v>
      </c>
      <c r="Z7538" s="82">
        <f t="shared" si="831"/>
        <v>52681.137282680756</v>
      </c>
      <c r="AA7538" s="82">
        <f t="shared" si="832"/>
        <v>25816.600011538198</v>
      </c>
      <c r="AB7538" s="82">
        <f t="shared" si="833"/>
        <v>137262.37729707791</v>
      </c>
      <c r="AC7538" s="82">
        <f t="shared" si="834"/>
        <v>8472.5901608623117</v>
      </c>
      <c r="AD7538" s="82">
        <f t="shared" si="835"/>
        <v>18575.882524823643</v>
      </c>
    </row>
    <row r="7539" spans="5:30">
      <c r="E7539" s="28">
        <v>7499</v>
      </c>
      <c r="F7539" s="51">
        <v>87704.364450705471</v>
      </c>
      <c r="G7539" s="51">
        <v>41399.816245994531</v>
      </c>
      <c r="H7539" s="51">
        <v>28134.746835055339</v>
      </c>
      <c r="I7539" s="55">
        <v>2.4249738977714173E-2</v>
      </c>
      <c r="J7539" s="51">
        <v>85893.859891161366</v>
      </c>
      <c r="K7539" s="51">
        <v>15142.748831114557</v>
      </c>
      <c r="L7539" s="51">
        <v>13943.416865492069</v>
      </c>
      <c r="M7539" s="55">
        <v>3.4475520470131374E-2</v>
      </c>
      <c r="O7539" s="44">
        <f t="shared" si="829"/>
        <v>180840.98068261932</v>
      </c>
      <c r="P7539" s="44">
        <f t="shared" si="829"/>
        <v>58448.421345464827</v>
      </c>
      <c r="Q7539" s="44">
        <f t="shared" si="829"/>
        <v>43590.911748965998</v>
      </c>
      <c r="S7539" s="45">
        <v>282508.04565012053</v>
      </c>
      <c r="T7539" s="45">
        <v>122684.79861462105</v>
      </c>
      <c r="U7539" s="45">
        <v>45843.215628865524</v>
      </c>
      <c r="V7539" s="45">
        <v>451036.0598936071</v>
      </c>
      <c r="X7539" s="27">
        <v>7499</v>
      </c>
      <c r="Y7539" s="82">
        <f t="shared" si="830"/>
        <v>89831.172395841379</v>
      </c>
      <c r="Z7539" s="82">
        <f t="shared" si="831"/>
        <v>42403.750983685226</v>
      </c>
      <c r="AA7539" s="82">
        <f t="shared" si="832"/>
        <v>28817.007102009498</v>
      </c>
      <c r="AB7539" s="82">
        <f t="shared" si="833"/>
        <v>91009.808286777959</v>
      </c>
      <c r="AC7539" s="82">
        <f t="shared" si="834"/>
        <v>16044.670361779605</v>
      </c>
      <c r="AD7539" s="82">
        <f t="shared" si="835"/>
        <v>14773.904646956502</v>
      </c>
    </row>
    <row r="7540" spans="5:30">
      <c r="E7540" s="28">
        <v>7500</v>
      </c>
      <c r="F7540" s="51">
        <v>120814.90204931275</v>
      </c>
      <c r="G7540" s="51">
        <v>22124.694024958222</v>
      </c>
      <c r="H7540" s="51">
        <v>24034.229847321611</v>
      </c>
      <c r="I7540" s="55">
        <v>2.6133317837346133E-2</v>
      </c>
      <c r="J7540" s="51">
        <v>63777.680653972711</v>
      </c>
      <c r="K7540" s="51">
        <v>88017.300124721674</v>
      </c>
      <c r="L7540" s="51">
        <v>29545.216748883875</v>
      </c>
      <c r="M7540" s="55">
        <v>3.1143060224376948E-2</v>
      </c>
      <c r="O7540" s="44">
        <f t="shared" si="829"/>
        <v>191454.73832312843</v>
      </c>
      <c r="P7540" s="44">
        <f t="shared" si="829"/>
        <v>115833.13273991406</v>
      </c>
      <c r="Q7540" s="44">
        <f t="shared" si="829"/>
        <v>55923.829777821345</v>
      </c>
      <c r="S7540" s="45">
        <v>318880.69396352908</v>
      </c>
      <c r="T7540" s="45">
        <v>71751.193265362293</v>
      </c>
      <c r="U7540" s="45">
        <v>60453.815668790543</v>
      </c>
      <c r="V7540" s="45">
        <v>451085.70289768191</v>
      </c>
      <c r="X7540" s="27">
        <v>7500</v>
      </c>
      <c r="Y7540" s="82">
        <f t="shared" si="830"/>
        <v>123972.19628405529</v>
      </c>
      <c r="Z7540" s="82">
        <f t="shared" si="831"/>
        <v>22702.885685966488</v>
      </c>
      <c r="AA7540" s="82">
        <f t="shared" si="832"/>
        <v>24662.324014897498</v>
      </c>
      <c r="AB7540" s="82">
        <f t="shared" si="833"/>
        <v>67482.54203907316</v>
      </c>
      <c r="AC7540" s="82">
        <f t="shared" si="834"/>
        <v>93130.247053947562</v>
      </c>
      <c r="AD7540" s="82">
        <f t="shared" si="835"/>
        <v>31261.505762923847</v>
      </c>
    </row>
    <row r="7541" spans="5:30">
      <c r="E7541" s="28">
        <v>7501</v>
      </c>
      <c r="F7541" s="51">
        <v>101249.55374040504</v>
      </c>
      <c r="G7541" s="51">
        <v>5669.3675563054649</v>
      </c>
      <c r="H7541" s="51">
        <v>23724.089840915331</v>
      </c>
      <c r="I7541" s="55">
        <v>1.9626746460750549E-2</v>
      </c>
      <c r="J7541" s="51">
        <v>80011.248396187118</v>
      </c>
      <c r="K7541" s="51">
        <v>11658.304868007303</v>
      </c>
      <c r="L7541" s="51">
        <v>25281.331684370271</v>
      </c>
      <c r="M7541" s="55">
        <v>3.3098838297504721E-2</v>
      </c>
      <c r="O7541" s="44">
        <f t="shared" si="829"/>
        <v>187518.61842385036</v>
      </c>
      <c r="P7541" s="44">
        <f t="shared" si="829"/>
        <v>18061.208102629389</v>
      </c>
      <c r="Q7541" s="44">
        <f t="shared" si="829"/>
        <v>50820.444540210621</v>
      </c>
      <c r="S7541" s="45">
        <v>316221.50596532592</v>
      </c>
      <c r="T7541" s="45">
        <v>69492.114482074714</v>
      </c>
      <c r="U7541" s="45">
        <v>65384.207676256876</v>
      </c>
      <c r="V7541" s="45">
        <v>451097.8281236575</v>
      </c>
      <c r="X7541" s="27">
        <v>7501</v>
      </c>
      <c r="Y7541" s="82">
        <f t="shared" si="830"/>
        <v>103236.7530609321</v>
      </c>
      <c r="Z7541" s="82">
        <f t="shared" si="831"/>
        <v>5780.6387959258764</v>
      </c>
      <c r="AA7541" s="82">
        <f t="shared" si="832"/>
        <v>24189.716537235043</v>
      </c>
      <c r="AB7541" s="82">
        <f t="shared" si="833"/>
        <v>84281.865362918266</v>
      </c>
      <c r="AC7541" s="82">
        <f t="shared" si="834"/>
        <v>12280.569306703512</v>
      </c>
      <c r="AD7541" s="82">
        <f t="shared" si="835"/>
        <v>26630.728002975575</v>
      </c>
    </row>
    <row r="7542" spans="5:30">
      <c r="E7542" s="28">
        <v>7502</v>
      </c>
      <c r="F7542" s="51">
        <v>91151.3576304874</v>
      </c>
      <c r="G7542" s="51">
        <v>131885.2837188993</v>
      </c>
      <c r="H7542" s="51">
        <v>17662.377317146042</v>
      </c>
      <c r="I7542" s="55">
        <v>2.1714984929227105E-2</v>
      </c>
      <c r="J7542" s="51">
        <v>33417.034313210243</v>
      </c>
      <c r="K7542" s="51">
        <v>115870.77101971646</v>
      </c>
      <c r="L7542" s="51">
        <v>32603.762733815791</v>
      </c>
      <c r="M7542" s="55">
        <v>4.0478492965994997E-2</v>
      </c>
      <c r="O7542" s="44">
        <f t="shared" si="829"/>
        <v>128655.4371202749</v>
      </c>
      <c r="P7542" s="44">
        <f t="shared" si="829"/>
        <v>257928.19715641852</v>
      </c>
      <c r="Q7542" s="44">
        <f t="shared" si="829"/>
        <v>52706.078082099193</v>
      </c>
      <c r="S7542" s="45">
        <v>202055.93574868649</v>
      </c>
      <c r="T7542" s="45">
        <v>188542.4658585788</v>
      </c>
      <c r="U7542" s="45">
        <v>60585.370169530186</v>
      </c>
      <c r="V7542" s="45">
        <v>451183.7717767955</v>
      </c>
      <c r="X7542" s="27">
        <v>7502</v>
      </c>
      <c r="Y7542" s="82">
        <f t="shared" si="830"/>
        <v>93130.707987712027</v>
      </c>
      <c r="Z7542" s="82">
        <f t="shared" si="831"/>
        <v>134749.17066724203</v>
      </c>
      <c r="AA7542" s="82">
        <f t="shared" si="832"/>
        <v>18045.915574402192</v>
      </c>
      <c r="AB7542" s="82">
        <f t="shared" si="833"/>
        <v>35524.729132562883</v>
      </c>
      <c r="AC7542" s="82">
        <f t="shared" si="834"/>
        <v>123179.0264891765</v>
      </c>
      <c r="AD7542" s="82">
        <f t="shared" si="835"/>
        <v>34660.162507697001</v>
      </c>
    </row>
    <row r="7543" spans="5:30">
      <c r="E7543" s="28">
        <v>7503</v>
      </c>
      <c r="F7543" s="51">
        <v>131545.153140649</v>
      </c>
      <c r="G7543" s="51">
        <v>14178.146708405291</v>
      </c>
      <c r="H7543" s="51">
        <v>26915.241178031589</v>
      </c>
      <c r="I7543" s="55">
        <v>3.1569030750505683E-2</v>
      </c>
      <c r="J7543" s="51">
        <v>182288.52277180072</v>
      </c>
      <c r="K7543" s="51">
        <v>0</v>
      </c>
      <c r="L7543" s="51">
        <v>26841.059990986865</v>
      </c>
      <c r="M7543" s="55">
        <v>4.0852174297349567E-2</v>
      </c>
      <c r="O7543" s="44">
        <f t="shared" si="829"/>
        <v>331423.07424533973</v>
      </c>
      <c r="P7543" s="44">
        <f t="shared" si="829"/>
        <v>14625.737057828119</v>
      </c>
      <c r="Q7543" s="44">
        <f t="shared" si="829"/>
        <v>56584.467091357015</v>
      </c>
      <c r="S7543" s="45">
        <v>302386.73583710875</v>
      </c>
      <c r="T7543" s="45">
        <v>99384.775119159167</v>
      </c>
      <c r="U7543" s="45">
        <v>49414.557553201943</v>
      </c>
      <c r="V7543" s="45">
        <v>451186.06850946986</v>
      </c>
      <c r="X7543" s="27">
        <v>7503</v>
      </c>
      <c r="Y7543" s="82">
        <f t="shared" si="830"/>
        <v>135697.90612522612</v>
      </c>
      <c r="Z7543" s="82">
        <f t="shared" si="831"/>
        <v>14625.737057828119</v>
      </c>
      <c r="AA7543" s="82">
        <f t="shared" si="832"/>
        <v>27764.929254438142</v>
      </c>
      <c r="AB7543" s="82">
        <f t="shared" si="833"/>
        <v>195725.16812011358</v>
      </c>
      <c r="AC7543" s="82">
        <f t="shared" si="834"/>
        <v>0</v>
      </c>
      <c r="AD7543" s="82">
        <f t="shared" si="835"/>
        <v>28819.537836918873</v>
      </c>
    </row>
    <row r="7544" spans="5:30">
      <c r="E7544" s="28">
        <v>7504</v>
      </c>
      <c r="F7544" s="51">
        <v>91605.637912595441</v>
      </c>
      <c r="G7544" s="51">
        <v>43814.950933857137</v>
      </c>
      <c r="H7544" s="51">
        <v>26714.773626014405</v>
      </c>
      <c r="I7544" s="55">
        <v>2.3935335129906865E-2</v>
      </c>
      <c r="J7544" s="51">
        <v>81847.569318521884</v>
      </c>
      <c r="K7544" s="51">
        <v>0</v>
      </c>
      <c r="L7544" s="51">
        <v>29539.665911782533</v>
      </c>
      <c r="M7544" s="55">
        <v>4.0766281667500646E-2</v>
      </c>
      <c r="O7544" s="44">
        <f t="shared" si="829"/>
        <v>181021.35208357408</v>
      </c>
      <c r="P7544" s="44">
        <f t="shared" si="829"/>
        <v>44863.676468159429</v>
      </c>
      <c r="Q7544" s="44">
        <f t="shared" si="829"/>
        <v>58833.954206903712</v>
      </c>
      <c r="S7544" s="45">
        <v>293059.30380438606</v>
      </c>
      <c r="T7544" s="45">
        <v>97365.760986772046</v>
      </c>
      <c r="U7544" s="45">
        <v>60787.712675014271</v>
      </c>
      <c r="V7544" s="45">
        <v>451212.77746617235</v>
      </c>
      <c r="X7544" s="27">
        <v>7504</v>
      </c>
      <c r="Y7544" s="82">
        <f t="shared" si="830"/>
        <v>93798.249555822302</v>
      </c>
      <c r="Z7544" s="82">
        <f t="shared" si="831"/>
        <v>44863.676468159429</v>
      </c>
      <c r="AA7544" s="82">
        <f t="shared" si="832"/>
        <v>27354.200685672655</v>
      </c>
      <c r="AB7544" s="82">
        <f t="shared" si="833"/>
        <v>87223.102527751777</v>
      </c>
      <c r="AC7544" s="82">
        <f t="shared" si="834"/>
        <v>0</v>
      </c>
      <c r="AD7544" s="82">
        <f t="shared" si="835"/>
        <v>31479.753521231054</v>
      </c>
    </row>
    <row r="7545" spans="5:30">
      <c r="E7545" s="28">
        <v>7505</v>
      </c>
      <c r="F7545" s="51">
        <v>121013.25779679211</v>
      </c>
      <c r="G7545" s="51">
        <v>7800.8906269621466</v>
      </c>
      <c r="H7545" s="51">
        <v>38893.940441868006</v>
      </c>
      <c r="I7545" s="55">
        <v>2.8070540984486452E-2</v>
      </c>
      <c r="J7545" s="51">
        <v>424327.00870771968</v>
      </c>
      <c r="K7545" s="51">
        <v>18917.553264767765</v>
      </c>
      <c r="L7545" s="51">
        <v>37709.032865944333</v>
      </c>
      <c r="M7545" s="55">
        <v>3.5823354363405516E-2</v>
      </c>
      <c r="O7545" s="44">
        <f t="shared" si="829"/>
        <v>576275.77475576906</v>
      </c>
      <c r="P7545" s="44">
        <f t="shared" si="829"/>
        <v>28165.158411261866</v>
      </c>
      <c r="Q7545" s="44">
        <f t="shared" si="829"/>
        <v>80142.043741238245</v>
      </c>
      <c r="S7545" s="45">
        <v>249187.19495386575</v>
      </c>
      <c r="T7545" s="45">
        <v>156732.49380087797</v>
      </c>
      <c r="U7545" s="45">
        <v>45370.797658172385</v>
      </c>
      <c r="V7545" s="45">
        <v>451290.4864129161</v>
      </c>
      <c r="X7545" s="27">
        <v>7505</v>
      </c>
      <c r="Y7545" s="82">
        <f t="shared" si="830"/>
        <v>124410.16540944317</v>
      </c>
      <c r="Z7545" s="82">
        <f t="shared" si="831"/>
        <v>8019.8658470217833</v>
      </c>
      <c r="AA7545" s="82">
        <f t="shared" si="832"/>
        <v>39985.714391089634</v>
      </c>
      <c r="AB7545" s="82">
        <f t="shared" si="833"/>
        <v>451865.60934632592</v>
      </c>
      <c r="AC7545" s="82">
        <f t="shared" si="834"/>
        <v>20145.292564240084</v>
      </c>
      <c r="AD7545" s="82">
        <f t="shared" si="835"/>
        <v>40156.329350148604</v>
      </c>
    </row>
    <row r="7546" spans="5:30">
      <c r="E7546" s="28">
        <v>7506</v>
      </c>
      <c r="F7546" s="51">
        <v>28296.250227343146</v>
      </c>
      <c r="G7546" s="51">
        <v>9119.3569015386729</v>
      </c>
      <c r="H7546" s="51">
        <v>27428.584039302877</v>
      </c>
      <c r="I7546" s="55">
        <v>2.7258726086207153E-2</v>
      </c>
      <c r="J7546" s="51">
        <v>110287.09428589363</v>
      </c>
      <c r="K7546" s="51">
        <v>19385.260746915403</v>
      </c>
      <c r="L7546" s="51">
        <v>18334.353180716225</v>
      </c>
      <c r="M7546" s="55">
        <v>3.5023059837579591E-2</v>
      </c>
      <c r="O7546" s="44">
        <f t="shared" si="829"/>
        <v>146328.83076767044</v>
      </c>
      <c r="P7546" s="44">
        <f t="shared" si="829"/>
        <v>29979.055158402021</v>
      </c>
      <c r="Q7546" s="44">
        <f t="shared" si="829"/>
        <v>47670.005252668328</v>
      </c>
      <c r="S7546" s="45">
        <v>206059.30683953949</v>
      </c>
      <c r="T7546" s="45">
        <v>192556.13119152715</v>
      </c>
      <c r="U7546" s="45">
        <v>52732.344676281122</v>
      </c>
      <c r="V7546" s="45">
        <v>451347.78270734777</v>
      </c>
      <c r="X7546" s="27">
        <v>7506</v>
      </c>
      <c r="Y7546" s="82">
        <f t="shared" si="830"/>
        <v>29067.56996155707</v>
      </c>
      <c r="Z7546" s="82">
        <f t="shared" si="831"/>
        <v>9367.9389534000784</v>
      </c>
      <c r="AA7546" s="82">
        <f t="shared" si="832"/>
        <v>28176.252298562747</v>
      </c>
      <c r="AB7546" s="82">
        <f t="shared" si="833"/>
        <v>117261.26080611337</v>
      </c>
      <c r="AC7546" s="82">
        <f t="shared" si="834"/>
        <v>20611.116205001941</v>
      </c>
      <c r="AD7546" s="82">
        <f t="shared" si="835"/>
        <v>19493.752954105581</v>
      </c>
    </row>
    <row r="7547" spans="5:30">
      <c r="E7547" s="28">
        <v>7507</v>
      </c>
      <c r="F7547" s="51">
        <v>60405.184258195615</v>
      </c>
      <c r="G7547" s="51">
        <v>36189.361318717842</v>
      </c>
      <c r="H7547" s="51">
        <v>30265.21568560593</v>
      </c>
      <c r="I7547" s="55">
        <v>2.3706964678205138E-2</v>
      </c>
      <c r="J7547" s="51">
        <v>185654.6847724581</v>
      </c>
      <c r="K7547" s="51">
        <v>0</v>
      </c>
      <c r="L7547" s="51">
        <v>22235.563755031199</v>
      </c>
      <c r="M7547" s="55">
        <v>2.9859684459859988E-2</v>
      </c>
      <c r="O7547" s="44">
        <f t="shared" si="829"/>
        <v>257568.21365985763</v>
      </c>
      <c r="P7547" s="44">
        <f t="shared" si="829"/>
        <v>37047.301229227487</v>
      </c>
      <c r="Q7547" s="44">
        <f t="shared" si="829"/>
        <v>54425.100648048552</v>
      </c>
      <c r="S7547" s="45">
        <v>322096.6848359647</v>
      </c>
      <c r="T7547" s="45">
        <v>82290.742842316831</v>
      </c>
      <c r="U7547" s="45">
        <v>46973.144469480496</v>
      </c>
      <c r="V7547" s="45">
        <v>451360.57214776205</v>
      </c>
      <c r="X7547" s="27">
        <v>7507</v>
      </c>
      <c r="Y7547" s="82">
        <f t="shared" si="830"/>
        <v>61837.207827785132</v>
      </c>
      <c r="Z7547" s="82">
        <f t="shared" si="831"/>
        <v>37047.301229227487</v>
      </c>
      <c r="AA7547" s="82">
        <f t="shared" si="832"/>
        <v>30982.712084842849</v>
      </c>
      <c r="AB7547" s="82">
        <f t="shared" si="833"/>
        <v>195731.00583207249</v>
      </c>
      <c r="AC7547" s="82">
        <f t="shared" si="834"/>
        <v>0</v>
      </c>
      <c r="AD7547" s="82">
        <f t="shared" si="835"/>
        <v>23442.388563205699</v>
      </c>
    </row>
    <row r="7548" spans="5:30">
      <c r="E7548" s="28">
        <v>7508</v>
      </c>
      <c r="F7548" s="51">
        <v>110187.38654088022</v>
      </c>
      <c r="G7548" s="51">
        <v>59407.010483592945</v>
      </c>
      <c r="H7548" s="51">
        <v>13386.359480015662</v>
      </c>
      <c r="I7548" s="55">
        <v>2.8906409180271486E-2</v>
      </c>
      <c r="J7548" s="51">
        <v>149531.87633299507</v>
      </c>
      <c r="K7548" s="51">
        <v>48499.742566018889</v>
      </c>
      <c r="L7548" s="51">
        <v>21494.996466083045</v>
      </c>
      <c r="M7548" s="55">
        <v>3.844859651695845E-2</v>
      </c>
      <c r="O7548" s="44">
        <f t="shared" si="829"/>
        <v>273142.29628982715</v>
      </c>
      <c r="P7548" s="44">
        <f t="shared" si="829"/>
        <v>112944.59998043205</v>
      </c>
      <c r="Q7548" s="44">
        <f t="shared" si="829"/>
        <v>36739.992912676775</v>
      </c>
      <c r="S7548" s="45">
        <v>279887.58853667963</v>
      </c>
      <c r="T7548" s="45">
        <v>113025.77226838139</v>
      </c>
      <c r="U7548" s="45">
        <v>58451.719337135808</v>
      </c>
      <c r="V7548" s="45">
        <v>451365.08014219679</v>
      </c>
      <c r="X7548" s="27">
        <v>7508</v>
      </c>
      <c r="Y7548" s="82">
        <f t="shared" si="830"/>
        <v>113372.50822273565</v>
      </c>
      <c r="Z7548" s="82">
        <f t="shared" si="831"/>
        <v>61124.253836808362</v>
      </c>
      <c r="AA7548" s="82">
        <f t="shared" si="832"/>
        <v>13773.311064579202</v>
      </c>
      <c r="AB7548" s="82">
        <f t="shared" si="833"/>
        <v>159769.78806709152</v>
      </c>
      <c r="AC7548" s="82">
        <f t="shared" si="834"/>
        <v>51820.34614362369</v>
      </c>
      <c r="AD7548" s="82">
        <f t="shared" si="835"/>
        <v>22966.681848097574</v>
      </c>
    </row>
    <row r="7549" spans="5:30">
      <c r="E7549" s="28">
        <v>7509</v>
      </c>
      <c r="F7549" s="51">
        <v>27583.167298504144</v>
      </c>
      <c r="G7549" s="51">
        <v>95788.234634708759</v>
      </c>
      <c r="H7549" s="51">
        <v>16483.667999099012</v>
      </c>
      <c r="I7549" s="55">
        <v>2.6009734084404244E-2</v>
      </c>
      <c r="J7549" s="51">
        <v>73965.912368379126</v>
      </c>
      <c r="K7549" s="51">
        <v>18288.091886639275</v>
      </c>
      <c r="L7549" s="51">
        <v>32892.90630509577</v>
      </c>
      <c r="M7549" s="55">
        <v>2.5312704318364129E-2</v>
      </c>
      <c r="O7549" s="44">
        <f t="shared" si="829"/>
        <v>106111.31892886356</v>
      </c>
      <c r="P7549" s="44">
        <f t="shared" si="829"/>
        <v>117518.38295570455</v>
      </c>
      <c r="Q7549" s="44">
        <f t="shared" si="829"/>
        <v>51515.110206697107</v>
      </c>
      <c r="S7549" s="45">
        <v>273251.90354219521</v>
      </c>
      <c r="T7549" s="45">
        <v>126404.52376979942</v>
      </c>
      <c r="U7549" s="45">
        <v>51753.059592286641</v>
      </c>
      <c r="V7549" s="45">
        <v>451409.48690428125</v>
      </c>
      <c r="X7549" s="27">
        <v>7509</v>
      </c>
      <c r="Y7549" s="82">
        <f t="shared" si="830"/>
        <v>28300.598145143875</v>
      </c>
      <c r="Z7549" s="82">
        <f t="shared" si="831"/>
        <v>98279.661145972059</v>
      </c>
      <c r="AA7549" s="82">
        <f t="shared" si="832"/>
        <v>16912.403820491181</v>
      </c>
      <c r="AB7549" s="82">
        <f t="shared" si="833"/>
        <v>77810.720783719691</v>
      </c>
      <c r="AC7549" s="82">
        <f t="shared" si="834"/>
        <v>19238.721809732495</v>
      </c>
      <c r="AD7549" s="82">
        <f t="shared" si="835"/>
        <v>34602.706386205922</v>
      </c>
    </row>
    <row r="7550" spans="5:30">
      <c r="E7550" s="28">
        <v>7510</v>
      </c>
      <c r="F7550" s="51">
        <v>57307.982109028628</v>
      </c>
      <c r="G7550" s="51">
        <v>55409.23582517523</v>
      </c>
      <c r="H7550" s="51">
        <v>25944.178859645916</v>
      </c>
      <c r="I7550" s="55">
        <v>2.7746613556391957E-2</v>
      </c>
      <c r="J7550" s="51">
        <v>123200.21793563374</v>
      </c>
      <c r="K7550" s="51">
        <v>191207.53754288377</v>
      </c>
      <c r="L7550" s="51">
        <v>19153.760467947643</v>
      </c>
      <c r="M7550" s="55">
        <v>3.3050120626333189E-2</v>
      </c>
      <c r="O7550" s="44">
        <f t="shared" si="829"/>
        <v>189701.45154243938</v>
      </c>
      <c r="P7550" s="44">
        <f t="shared" si="829"/>
        <v>259954.32869829022</v>
      </c>
      <c r="Q7550" s="44">
        <f t="shared" si="829"/>
        <v>46999.853068591307</v>
      </c>
      <c r="S7550" s="45">
        <v>379295.71906698856</v>
      </c>
      <c r="T7550" s="45">
        <v>21994.450645258104</v>
      </c>
      <c r="U7550" s="45">
        <v>50123.386355604933</v>
      </c>
      <c r="V7550" s="45">
        <v>451413.5560678516</v>
      </c>
      <c r="X7550" s="27">
        <v>7510</v>
      </c>
      <c r="Y7550" s="82">
        <f t="shared" si="830"/>
        <v>58898.084542304467</v>
      </c>
      <c r="Z7550" s="82">
        <f t="shared" si="831"/>
        <v>56946.65447907136</v>
      </c>
      <c r="AA7550" s="82">
        <f t="shared" si="832"/>
        <v>26664.041964502423</v>
      </c>
      <c r="AB7550" s="82">
        <f t="shared" si="833"/>
        <v>130803.36700013491</v>
      </c>
      <c r="AC7550" s="82">
        <f t="shared" si="834"/>
        <v>203007.67421921887</v>
      </c>
      <c r="AD7550" s="82">
        <f t="shared" si="835"/>
        <v>20335.811104088883</v>
      </c>
    </row>
    <row r="7551" spans="5:30">
      <c r="E7551" s="28">
        <v>7511</v>
      </c>
      <c r="F7551" s="51">
        <v>92964.622088306656</v>
      </c>
      <c r="G7551" s="51">
        <v>0</v>
      </c>
      <c r="H7551" s="51">
        <v>25293.378380225295</v>
      </c>
      <c r="I7551" s="55">
        <v>2.8516353599504985E-2</v>
      </c>
      <c r="J7551" s="51">
        <v>45575.589946077613</v>
      </c>
      <c r="K7551" s="51">
        <v>109349.20966503111</v>
      </c>
      <c r="L7551" s="51">
        <v>19886.267095297349</v>
      </c>
      <c r="M7551" s="55">
        <v>3.0517706548598603E-2</v>
      </c>
      <c r="O7551" s="44">
        <f t="shared" si="829"/>
        <v>143921.39851454177</v>
      </c>
      <c r="P7551" s="44">
        <f t="shared" si="829"/>
        <v>115899.69904104852</v>
      </c>
      <c r="Q7551" s="44">
        <f t="shared" si="829"/>
        <v>47092.193582701599</v>
      </c>
      <c r="S7551" s="45">
        <v>221830.19741773017</v>
      </c>
      <c r="T7551" s="45">
        <v>180786.8147058257</v>
      </c>
      <c r="U7551" s="45">
        <v>48803.485015612911</v>
      </c>
      <c r="V7551" s="45">
        <v>451420.49713916879</v>
      </c>
      <c r="X7551" s="27">
        <v>7511</v>
      </c>
      <c r="Y7551" s="82">
        <f t="shared" si="830"/>
        <v>95615.634124021162</v>
      </c>
      <c r="Z7551" s="82">
        <f t="shared" si="831"/>
        <v>0</v>
      </c>
      <c r="AA7551" s="82">
        <f t="shared" si="832"/>
        <v>26014.653301841874</v>
      </c>
      <c r="AB7551" s="82">
        <f t="shared" si="833"/>
        <v>48305.764390520606</v>
      </c>
      <c r="AC7551" s="82">
        <f t="shared" si="834"/>
        <v>115899.69904104852</v>
      </c>
      <c r="AD7551" s="82">
        <f t="shared" si="835"/>
        <v>21077.540280859725</v>
      </c>
    </row>
    <row r="7552" spans="5:30">
      <c r="E7552" s="28">
        <v>7512</v>
      </c>
      <c r="F7552" s="51">
        <v>91679.066994228488</v>
      </c>
      <c r="G7552" s="51">
        <v>0</v>
      </c>
      <c r="H7552" s="51">
        <v>23048.698257086373</v>
      </c>
      <c r="I7552" s="55">
        <v>2.5664964101546943E-2</v>
      </c>
      <c r="J7552" s="51">
        <v>94284.935032624096</v>
      </c>
      <c r="K7552" s="51">
        <v>232586.67193619933</v>
      </c>
      <c r="L7552" s="51">
        <v>36728.782754971398</v>
      </c>
      <c r="M7552" s="55">
        <v>3.3217220320397617E-2</v>
      </c>
      <c r="O7552" s="44">
        <f t="shared" si="829"/>
        <v>193949.02459949267</v>
      </c>
      <c r="P7552" s="44">
        <f t="shared" si="829"/>
        <v>246480.16775003032</v>
      </c>
      <c r="Q7552" s="44">
        <f t="shared" si="829"/>
        <v>62563.007961775511</v>
      </c>
      <c r="S7552" s="45">
        <v>302377.39250788372</v>
      </c>
      <c r="T7552" s="45">
        <v>88988.349048864533</v>
      </c>
      <c r="U7552" s="45">
        <v>60060.88689797886</v>
      </c>
      <c r="V7552" s="45">
        <v>451426.62845472712</v>
      </c>
      <c r="X7552" s="27">
        <v>7512</v>
      </c>
      <c r="Y7552" s="82">
        <f t="shared" si="830"/>
        <v>94032.006957498685</v>
      </c>
      <c r="Z7552" s="82">
        <f t="shared" si="831"/>
        <v>0</v>
      </c>
      <c r="AA7552" s="82">
        <f t="shared" si="832"/>
        <v>23640.242270441882</v>
      </c>
      <c r="AB7552" s="82">
        <f t="shared" si="833"/>
        <v>99917.017641993996</v>
      </c>
      <c r="AC7552" s="82">
        <f t="shared" si="834"/>
        <v>246480.16775003032</v>
      </c>
      <c r="AD7552" s="82">
        <f t="shared" si="835"/>
        <v>38922.765691333632</v>
      </c>
    </row>
    <row r="7553" spans="5:30">
      <c r="E7553" s="28">
        <v>7513</v>
      </c>
      <c r="F7553" s="51">
        <v>159452.56169615747</v>
      </c>
      <c r="G7553" s="51">
        <v>32296.941857794183</v>
      </c>
      <c r="H7553" s="51">
        <v>28989.64670144306</v>
      </c>
      <c r="I7553" s="55">
        <v>1.5542293072129915E-2</v>
      </c>
      <c r="J7553" s="51">
        <v>96832.844330427601</v>
      </c>
      <c r="K7553" s="51">
        <v>105150.45161671493</v>
      </c>
      <c r="L7553" s="51">
        <v>21640.548675469701</v>
      </c>
      <c r="M7553" s="55">
        <v>3.0917315164308286E-2</v>
      </c>
      <c r="O7553" s="44">
        <f t="shared" si="829"/>
        <v>263309.01118034835</v>
      </c>
      <c r="P7553" s="44">
        <f t="shared" si="829"/>
        <v>142885.13832129829</v>
      </c>
      <c r="Q7553" s="44">
        <f t="shared" si="829"/>
        <v>52096.571221202728</v>
      </c>
      <c r="S7553" s="45">
        <v>290477.05004795012</v>
      </c>
      <c r="T7553" s="45">
        <v>115603.67021025209</v>
      </c>
      <c r="U7553" s="45">
        <v>45437.302511801317</v>
      </c>
      <c r="V7553" s="45">
        <v>451518.02277000353</v>
      </c>
      <c r="X7553" s="27">
        <v>7513</v>
      </c>
      <c r="Y7553" s="82">
        <f t="shared" si="830"/>
        <v>161930.82014114101</v>
      </c>
      <c r="Z7553" s="82">
        <f t="shared" si="831"/>
        <v>32798.910393481558</v>
      </c>
      <c r="AA7553" s="82">
        <f t="shared" si="832"/>
        <v>29440.212286534392</v>
      </c>
      <c r="AB7553" s="82">
        <f t="shared" si="833"/>
        <v>101378.1910392073</v>
      </c>
      <c r="AC7553" s="82">
        <f t="shared" si="834"/>
        <v>110086.22792781674</v>
      </c>
      <c r="AD7553" s="82">
        <f t="shared" si="835"/>
        <v>22656.35893466834</v>
      </c>
    </row>
    <row r="7554" spans="5:30">
      <c r="E7554" s="28">
        <v>7514</v>
      </c>
      <c r="F7554" s="51">
        <v>106576.7583918927</v>
      </c>
      <c r="G7554" s="51">
        <v>43511.415096182005</v>
      </c>
      <c r="H7554" s="51">
        <v>35877.403903812345</v>
      </c>
      <c r="I7554" s="55">
        <v>2.4499396883316777E-2</v>
      </c>
      <c r="J7554" s="51">
        <v>134994.02649868111</v>
      </c>
      <c r="K7554" s="51">
        <v>14444.574610312984</v>
      </c>
      <c r="L7554" s="51">
        <v>22564.894838914814</v>
      </c>
      <c r="M7554" s="55">
        <v>3.2248550142354844E-2</v>
      </c>
      <c r="O7554" s="44">
        <f t="shared" si="829"/>
        <v>251949.13979189366</v>
      </c>
      <c r="P7554" s="44">
        <f t="shared" si="829"/>
        <v>59853.105314164575</v>
      </c>
      <c r="Q7554" s="44">
        <f t="shared" si="829"/>
        <v>60619.612804184653</v>
      </c>
      <c r="S7554" s="45">
        <v>157457.14860449015</v>
      </c>
      <c r="T7554" s="45">
        <v>211829.47956860287</v>
      </c>
      <c r="U7554" s="45">
        <v>82266.568197207846</v>
      </c>
      <c r="V7554" s="45">
        <v>451553.19637030084</v>
      </c>
      <c r="X7554" s="27">
        <v>7514</v>
      </c>
      <c r="Y7554" s="82">
        <f t="shared" si="830"/>
        <v>109187.82469427303</v>
      </c>
      <c r="Z7554" s="82">
        <f t="shared" si="831"/>
        <v>44577.418523578104</v>
      </c>
      <c r="AA7554" s="82">
        <f t="shared" si="832"/>
        <v>36756.378661194896</v>
      </c>
      <c r="AB7554" s="82">
        <f t="shared" si="833"/>
        <v>142761.31509762062</v>
      </c>
      <c r="AC7554" s="82">
        <f t="shared" si="834"/>
        <v>15275.686790586469</v>
      </c>
      <c r="AD7554" s="82">
        <f t="shared" si="835"/>
        <v>23863.234142989761</v>
      </c>
    </row>
    <row r="7555" spans="5:30">
      <c r="E7555" s="28">
        <v>7515</v>
      </c>
      <c r="F7555" s="51">
        <v>28518.726882092866</v>
      </c>
      <c r="G7555" s="51">
        <v>56607.137963460729</v>
      </c>
      <c r="H7555" s="51">
        <v>30803.645748349954</v>
      </c>
      <c r="I7555" s="55">
        <v>3.5388923271161769E-2</v>
      </c>
      <c r="J7555" s="51">
        <v>93687.050877004425</v>
      </c>
      <c r="K7555" s="51">
        <v>117417.6590559761</v>
      </c>
      <c r="L7555" s="51">
        <v>23923.511883870535</v>
      </c>
      <c r="M7555" s="55">
        <v>4.2771837292303244E-2</v>
      </c>
      <c r="O7555" s="44">
        <f t="shared" si="829"/>
        <v>130679.48528400437</v>
      </c>
      <c r="P7555" s="44">
        <f t="shared" si="829"/>
        <v>185383.24537051504</v>
      </c>
      <c r="Q7555" s="44">
        <f t="shared" si="829"/>
        <v>57723.3571785268</v>
      </c>
      <c r="S7555" s="45">
        <v>260625.67217360268</v>
      </c>
      <c r="T7555" s="45">
        <v>136207.02277650367</v>
      </c>
      <c r="U7555" s="45">
        <v>54766.014069969504</v>
      </c>
      <c r="V7555" s="45">
        <v>451598.70902007585</v>
      </c>
      <c r="X7555" s="27">
        <v>7515</v>
      </c>
      <c r="Y7555" s="82">
        <f t="shared" si="830"/>
        <v>29527.973919514468</v>
      </c>
      <c r="Z7555" s="82">
        <f t="shared" si="831"/>
        <v>58610.403625449704</v>
      </c>
      <c r="AA7555" s="82">
        <f t="shared" si="832"/>
        <v>31893.753604210357</v>
      </c>
      <c r="AB7555" s="82">
        <f t="shared" si="833"/>
        <v>101151.51136448991</v>
      </c>
      <c r="AC7555" s="82">
        <f t="shared" si="834"/>
        <v>126772.84174506535</v>
      </c>
      <c r="AD7555" s="82">
        <f t="shared" si="835"/>
        <v>25829.603574316443</v>
      </c>
    </row>
    <row r="7556" spans="5:30">
      <c r="E7556" s="28">
        <v>7516</v>
      </c>
      <c r="F7556" s="51">
        <v>113266.70575874366</v>
      </c>
      <c r="G7556" s="51">
        <v>213667.41269914201</v>
      </c>
      <c r="H7556" s="51">
        <v>29604.045876845848</v>
      </c>
      <c r="I7556" s="55">
        <v>2.2897868937295167E-2</v>
      </c>
      <c r="J7556" s="51">
        <v>126034.4952757101</v>
      </c>
      <c r="K7556" s="51">
        <v>76643.451421444828</v>
      </c>
      <c r="L7556" s="51">
        <v>16232.250798497249</v>
      </c>
      <c r="M7556" s="55">
        <v>3.4614395223238399E-2</v>
      </c>
      <c r="O7556" s="44">
        <f t="shared" si="829"/>
        <v>249243.19082585725</v>
      </c>
      <c r="P7556" s="44">
        <f t="shared" si="829"/>
        <v>299672.07824128948</v>
      </c>
      <c r="Q7556" s="44">
        <f t="shared" si="829"/>
        <v>47460.585348877852</v>
      </c>
      <c r="S7556" s="45">
        <v>352882.09709137742</v>
      </c>
      <c r="T7556" s="45">
        <v>27974.422356506395</v>
      </c>
      <c r="U7556" s="45">
        <v>70749.918915206741</v>
      </c>
      <c r="V7556" s="45">
        <v>451606.43836309056</v>
      </c>
      <c r="X7556" s="27">
        <v>7516</v>
      </c>
      <c r="Y7556" s="82">
        <f t="shared" si="830"/>
        <v>115860.27194216655</v>
      </c>
      <c r="Z7556" s="82">
        <f t="shared" si="831"/>
        <v>218559.94111129793</v>
      </c>
      <c r="AA7556" s="82">
        <f t="shared" si="832"/>
        <v>30281.915439347536</v>
      </c>
      <c r="AB7556" s="82">
        <f t="shared" si="833"/>
        <v>133382.9188836907</v>
      </c>
      <c r="AC7556" s="82">
        <f t="shared" si="834"/>
        <v>81112.137129991519</v>
      </c>
      <c r="AD7556" s="82">
        <f t="shared" si="835"/>
        <v>17178.669909530319</v>
      </c>
    </row>
    <row r="7557" spans="5:30">
      <c r="E7557" s="28">
        <v>7517</v>
      </c>
      <c r="F7557" s="51">
        <v>118392.34205163262</v>
      </c>
      <c r="G7557" s="51">
        <v>39627.53495624286</v>
      </c>
      <c r="H7557" s="51">
        <v>19853.166252723953</v>
      </c>
      <c r="I7557" s="55">
        <v>2.3091781219759591E-2</v>
      </c>
      <c r="J7557" s="51">
        <v>82034.44711549778</v>
      </c>
      <c r="K7557" s="51">
        <v>6079.5600123830382</v>
      </c>
      <c r="L7557" s="51">
        <v>29020.37041421836</v>
      </c>
      <c r="M7557" s="55">
        <v>3.9684861201033469E-2</v>
      </c>
      <c r="O7557" s="44">
        <f t="shared" si="829"/>
        <v>208385.70226664565</v>
      </c>
      <c r="P7557" s="44">
        <f t="shared" si="829"/>
        <v>47009.390974211034</v>
      </c>
      <c r="Q7557" s="44">
        <f t="shared" si="829"/>
        <v>51180.37715215527</v>
      </c>
      <c r="S7557" s="45">
        <v>167381.37059398237</v>
      </c>
      <c r="T7557" s="45">
        <v>221329.70250657198</v>
      </c>
      <c r="U7557" s="45">
        <v>62917.533627629804</v>
      </c>
      <c r="V7557" s="45">
        <v>451628.60672818415</v>
      </c>
      <c r="X7557" s="27">
        <v>7517</v>
      </c>
      <c r="Y7557" s="82">
        <f t="shared" si="830"/>
        <v>121126.23211238385</v>
      </c>
      <c r="Z7557" s="82">
        <f t="shared" si="831"/>
        <v>40542.605323730793</v>
      </c>
      <c r="AA7557" s="82">
        <f t="shared" si="832"/>
        <v>20311.611224351367</v>
      </c>
      <c r="AB7557" s="82">
        <f t="shared" si="833"/>
        <v>87259.470154261799</v>
      </c>
      <c r="AC7557" s="82">
        <f t="shared" si="834"/>
        <v>6466.7856504802403</v>
      </c>
      <c r="AD7557" s="82">
        <f t="shared" si="835"/>
        <v>30868.765927803906</v>
      </c>
    </row>
    <row r="7558" spans="5:30">
      <c r="E7558" s="28">
        <v>7518</v>
      </c>
      <c r="F7558" s="51">
        <v>53572.753956695487</v>
      </c>
      <c r="G7558" s="51">
        <v>10385.020410307803</v>
      </c>
      <c r="H7558" s="51">
        <v>21119.692107298084</v>
      </c>
      <c r="I7558" s="55">
        <v>3.1185934051122251E-2</v>
      </c>
      <c r="J7558" s="51">
        <v>268164.27634392667</v>
      </c>
      <c r="K7558" s="51">
        <v>121548.61863663225</v>
      </c>
      <c r="L7558" s="51">
        <v>14398.747972788227</v>
      </c>
      <c r="M7558" s="55">
        <v>3.8583900662055928E-2</v>
      </c>
      <c r="O7558" s="44">
        <f t="shared" si="829"/>
        <v>342440.19927359931</v>
      </c>
      <c r="P7558" s="44">
        <f t="shared" si="829"/>
        <v>140884.18905230757</v>
      </c>
      <c r="Q7558" s="44">
        <f t="shared" si="829"/>
        <v>37199.001324662975</v>
      </c>
      <c r="S7558" s="45">
        <v>306212.76988868986</v>
      </c>
      <c r="T7558" s="45">
        <v>101201.46112608907</v>
      </c>
      <c r="U7558" s="45">
        <v>44244.164003978374</v>
      </c>
      <c r="V7558" s="45">
        <v>451658.39501875732</v>
      </c>
      <c r="X7558" s="27">
        <v>7518</v>
      </c>
      <c r="Y7558" s="82">
        <f t="shared" si="830"/>
        <v>55243.470328525989</v>
      </c>
      <c r="Z7558" s="82">
        <f t="shared" si="831"/>
        <v>10708.88697194322</v>
      </c>
      <c r="AA7558" s="82">
        <f t="shared" si="832"/>
        <v>21778.329432536288</v>
      </c>
      <c r="AB7558" s="82">
        <f t="shared" si="833"/>
        <v>287196.72894507332</v>
      </c>
      <c r="AC7558" s="82">
        <f t="shared" si="834"/>
        <v>130175.30208036434</v>
      </c>
      <c r="AD7558" s="82">
        <f t="shared" si="835"/>
        <v>15420.671892126689</v>
      </c>
    </row>
    <row r="7559" spans="5:30">
      <c r="E7559" s="28">
        <v>7519</v>
      </c>
      <c r="F7559" s="51">
        <v>263805.63477533328</v>
      </c>
      <c r="G7559" s="51">
        <v>75830.035153662189</v>
      </c>
      <c r="H7559" s="51">
        <v>29518.510360507433</v>
      </c>
      <c r="I7559" s="55">
        <v>2.3464754831605612E-2</v>
      </c>
      <c r="J7559" s="51">
        <v>100487.46348333167</v>
      </c>
      <c r="K7559" s="51">
        <v>22155.701253891024</v>
      </c>
      <c r="L7559" s="51">
        <v>20897.49228682393</v>
      </c>
      <c r="M7559" s="55">
        <v>2.8812714800090192E-2</v>
      </c>
      <c r="O7559" s="44">
        <f t="shared" si="829"/>
        <v>375804.40101727692</v>
      </c>
      <c r="P7559" s="44">
        <f t="shared" si="829"/>
        <v>100938.29269014492</v>
      </c>
      <c r="Q7559" s="44">
        <f t="shared" si="829"/>
        <v>52215.243719651218</v>
      </c>
      <c r="S7559" s="45">
        <v>323042.72465554171</v>
      </c>
      <c r="T7559" s="45">
        <v>84790.403727875455</v>
      </c>
      <c r="U7559" s="45">
        <v>43847.65546521933</v>
      </c>
      <c r="V7559" s="45">
        <v>451680.78384863649</v>
      </c>
      <c r="X7559" s="27">
        <v>7519</v>
      </c>
      <c r="Y7559" s="82">
        <f t="shared" si="830"/>
        <v>269995.76931853255</v>
      </c>
      <c r="Z7559" s="82">
        <f t="shared" si="831"/>
        <v>77609.368337414911</v>
      </c>
      <c r="AA7559" s="82">
        <f t="shared" si="832"/>
        <v>30211.15496911095</v>
      </c>
      <c r="AB7559" s="82">
        <f t="shared" si="833"/>
        <v>105808.63169874439</v>
      </c>
      <c r="AC7559" s="82">
        <f t="shared" si="834"/>
        <v>23328.924352730017</v>
      </c>
      <c r="AD7559" s="82">
        <f t="shared" si="835"/>
        <v>22004.088750540272</v>
      </c>
    </row>
    <row r="7560" spans="5:30">
      <c r="E7560" s="28">
        <v>7520</v>
      </c>
      <c r="F7560" s="51">
        <v>96823.015959976823</v>
      </c>
      <c r="G7560" s="51">
        <v>75756.800279020885</v>
      </c>
      <c r="H7560" s="51">
        <v>23191.732758650483</v>
      </c>
      <c r="I7560" s="55">
        <v>3.8261493409899601E-2</v>
      </c>
      <c r="J7560" s="51">
        <v>108340.05201916725</v>
      </c>
      <c r="K7560" s="51">
        <v>47098.249036268222</v>
      </c>
      <c r="L7560" s="51">
        <v>29396.780615127595</v>
      </c>
      <c r="M7560" s="55">
        <v>3.6098144792914205E-2</v>
      </c>
      <c r="O7560" s="44">
        <f t="shared" si="829"/>
        <v>217073.42415086902</v>
      </c>
      <c r="P7560" s="44">
        <f t="shared" si="829"/>
        <v>129320.87702642697</v>
      </c>
      <c r="Q7560" s="44">
        <f t="shared" si="829"/>
        <v>55702.399594757015</v>
      </c>
      <c r="S7560" s="45">
        <v>292816.52441921877</v>
      </c>
      <c r="T7560" s="45">
        <v>107417.77629209103</v>
      </c>
      <c r="U7560" s="45">
        <v>51453.771149398373</v>
      </c>
      <c r="V7560" s="45">
        <v>451688.07186070812</v>
      </c>
      <c r="X7560" s="27">
        <v>7520</v>
      </c>
      <c r="Y7560" s="82">
        <f t="shared" si="830"/>
        <v>100527.60914705609</v>
      </c>
      <c r="Z7560" s="82">
        <f t="shared" si="831"/>
        <v>78655.368593651729</v>
      </c>
      <c r="AA7560" s="82">
        <f t="shared" si="832"/>
        <v>24079.083088759744</v>
      </c>
      <c r="AB7560" s="82">
        <f t="shared" si="833"/>
        <v>116545.81500381294</v>
      </c>
      <c r="AC7560" s="82">
        <f t="shared" si="834"/>
        <v>50665.508432775241</v>
      </c>
      <c r="AD7560" s="82">
        <f t="shared" si="835"/>
        <v>31623.316505997271</v>
      </c>
    </row>
    <row r="7561" spans="5:30">
      <c r="E7561" s="28">
        <v>7521</v>
      </c>
      <c r="F7561" s="51">
        <v>122446.0940355926</v>
      </c>
      <c r="G7561" s="51">
        <v>32126.903898872115</v>
      </c>
      <c r="H7561" s="51">
        <v>20513.568747608504</v>
      </c>
      <c r="I7561" s="55">
        <v>2.2209032690041632E-2</v>
      </c>
      <c r="J7561" s="51">
        <v>116943.90297501608</v>
      </c>
      <c r="K7561" s="51">
        <v>0</v>
      </c>
      <c r="L7561" s="51">
        <v>18780.775114427226</v>
      </c>
      <c r="M7561" s="55">
        <v>2.9917350014469796E-2</v>
      </c>
      <c r="O7561" s="44">
        <f t="shared" si="829"/>
        <v>248282.97062672162</v>
      </c>
      <c r="P7561" s="44">
        <f t="shared" si="829"/>
        <v>32840.411357791992</v>
      </c>
      <c r="Q7561" s="44">
        <f t="shared" si="829"/>
        <v>40741.382863952211</v>
      </c>
      <c r="S7561" s="45">
        <v>216003.35270596918</v>
      </c>
      <c r="T7561" s="45">
        <v>203713.56505593873</v>
      </c>
      <c r="U7561" s="45">
        <v>31984.213168715265</v>
      </c>
      <c r="V7561" s="45">
        <v>451701.13093062316</v>
      </c>
      <c r="X7561" s="27">
        <v>7521</v>
      </c>
      <c r="Y7561" s="82">
        <f t="shared" si="830"/>
        <v>125165.50334079699</v>
      </c>
      <c r="Z7561" s="82">
        <f t="shared" si="831"/>
        <v>32840.411357791992</v>
      </c>
      <c r="AA7561" s="82">
        <f t="shared" si="832"/>
        <v>20969.15526651356</v>
      </c>
      <c r="AB7561" s="82">
        <f t="shared" si="833"/>
        <v>123117.46728592463</v>
      </c>
      <c r="AC7561" s="82">
        <f t="shared" si="834"/>
        <v>0</v>
      </c>
      <c r="AD7561" s="82">
        <f t="shared" si="835"/>
        <v>19772.227597438654</v>
      </c>
    </row>
    <row r="7562" spans="5:30">
      <c r="E7562" s="28">
        <v>7522</v>
      </c>
      <c r="F7562" s="51">
        <v>67706.269808382916</v>
      </c>
      <c r="G7562" s="51">
        <v>178871.38788458621</v>
      </c>
      <c r="H7562" s="51">
        <v>19791.717373497406</v>
      </c>
      <c r="I7562" s="55">
        <v>1.7343724033746306E-2</v>
      </c>
      <c r="J7562" s="51">
        <v>86530.82079997196</v>
      </c>
      <c r="K7562" s="51">
        <v>87412.494755804539</v>
      </c>
      <c r="L7562" s="51">
        <v>24650.729490963953</v>
      </c>
      <c r="M7562" s="55">
        <v>3.2576423832452385E-2</v>
      </c>
      <c r="O7562" s="44">
        <f t="shared" si="829"/>
        <v>159779.89044790698</v>
      </c>
      <c r="P7562" s="44">
        <f t="shared" si="829"/>
        <v>273799.21104698384</v>
      </c>
      <c r="Q7562" s="44">
        <f t="shared" si="829"/>
        <v>46030.204585946805</v>
      </c>
      <c r="S7562" s="45">
        <v>294374.70090006816</v>
      </c>
      <c r="T7562" s="45">
        <v>115341.36420352492</v>
      </c>
      <c r="U7562" s="45">
        <v>42009.72842934791</v>
      </c>
      <c r="V7562" s="45">
        <v>451725.79353294097</v>
      </c>
      <c r="X7562" s="27">
        <v>7522</v>
      </c>
      <c r="Y7562" s="82">
        <f t="shared" si="830"/>
        <v>68880.548667293886</v>
      </c>
      <c r="Z7562" s="82">
        <f t="shared" si="831"/>
        <v>181973.68387358967</v>
      </c>
      <c r="AA7562" s="82">
        <f t="shared" si="832"/>
        <v>20134.979457777248</v>
      </c>
      <c r="AB7562" s="82">
        <f t="shared" si="833"/>
        <v>90899.341780613104</v>
      </c>
      <c r="AC7562" s="82">
        <f t="shared" si="834"/>
        <v>91825.527173394177</v>
      </c>
      <c r="AD7562" s="82">
        <f t="shared" si="835"/>
        <v>25895.225128169561</v>
      </c>
    </row>
    <row r="7563" spans="5:30">
      <c r="E7563" s="28">
        <v>7523</v>
      </c>
      <c r="F7563" s="51">
        <v>43972.934841127964</v>
      </c>
      <c r="G7563" s="51">
        <v>3307.7282328037359</v>
      </c>
      <c r="H7563" s="51">
        <v>27805.174920226818</v>
      </c>
      <c r="I7563" s="55">
        <v>2.1163213841446545E-2</v>
      </c>
      <c r="J7563" s="51">
        <v>89235.030797934232</v>
      </c>
      <c r="K7563" s="51">
        <v>26665.894946853681</v>
      </c>
      <c r="L7563" s="51">
        <v>22284.181910443924</v>
      </c>
      <c r="M7563" s="55">
        <v>2.2497506380249003E-2</v>
      </c>
      <c r="O7563" s="44">
        <f t="shared" si="829"/>
        <v>138077.12651765879</v>
      </c>
      <c r="P7563" s="44">
        <f t="shared" si="829"/>
        <v>31220.573671907114</v>
      </c>
      <c r="Q7563" s="44">
        <f t="shared" si="829"/>
        <v>51661.357059572962</v>
      </c>
      <c r="S7563" s="45">
        <v>242069.71043094856</v>
      </c>
      <c r="T7563" s="45">
        <v>161536.63443628509</v>
      </c>
      <c r="U7563" s="45">
        <v>48150.133750190995</v>
      </c>
      <c r="V7563" s="45">
        <v>451756.47861742467</v>
      </c>
      <c r="X7563" s="27">
        <v>7523</v>
      </c>
      <c r="Y7563" s="82">
        <f t="shared" si="830"/>
        <v>44903.54346440675</v>
      </c>
      <c r="Z7563" s="82">
        <f t="shared" si="831"/>
        <v>3377.7303927239514</v>
      </c>
      <c r="AA7563" s="82">
        <f t="shared" si="832"/>
        <v>28393.621782962407</v>
      </c>
      <c r="AB7563" s="82">
        <f t="shared" si="833"/>
        <v>93173.583053252049</v>
      </c>
      <c r="AC7563" s="82">
        <f t="shared" si="834"/>
        <v>27842.843279183162</v>
      </c>
      <c r="AD7563" s="82">
        <f t="shared" si="835"/>
        <v>23267.735276610554</v>
      </c>
    </row>
    <row r="7564" spans="5:30">
      <c r="E7564" s="28">
        <v>7524</v>
      </c>
      <c r="F7564" s="51">
        <v>76049.905001934239</v>
      </c>
      <c r="G7564" s="51">
        <v>16033.803088930639</v>
      </c>
      <c r="H7564" s="51">
        <v>23835.52338831309</v>
      </c>
      <c r="I7564" s="55">
        <v>2.9567332204034569E-2</v>
      </c>
      <c r="J7564" s="51">
        <v>143378.40144922608</v>
      </c>
      <c r="K7564" s="51">
        <v>31554.44527960744</v>
      </c>
      <c r="L7564" s="51">
        <v>21173.073466161222</v>
      </c>
      <c r="M7564" s="55">
        <v>4.3608328916657307E-2</v>
      </c>
      <c r="O7564" s="44">
        <f t="shared" si="829"/>
        <v>232353.57809546625</v>
      </c>
      <c r="P7564" s="44">
        <f t="shared" si="829"/>
        <v>50412.028277715377</v>
      </c>
      <c r="Q7564" s="44">
        <f t="shared" si="829"/>
        <v>47290.003520306644</v>
      </c>
      <c r="S7564" s="45">
        <v>146799.0582299931</v>
      </c>
      <c r="T7564" s="45">
        <v>237568.47846969415</v>
      </c>
      <c r="U7564" s="45">
        <v>67413.276845521788</v>
      </c>
      <c r="V7564" s="45">
        <v>451780.81354520901</v>
      </c>
      <c r="X7564" s="27">
        <v>7524</v>
      </c>
      <c r="Y7564" s="82">
        <f t="shared" si="830"/>
        <v>78298.497807211708</v>
      </c>
      <c r="Z7564" s="82">
        <f t="shared" si="831"/>
        <v>16507.87987135513</v>
      </c>
      <c r="AA7564" s="82">
        <f t="shared" si="832"/>
        <v>24540.276226592381</v>
      </c>
      <c r="AB7564" s="82">
        <f t="shared" si="833"/>
        <v>154055.08028825454</v>
      </c>
      <c r="AC7564" s="82">
        <f t="shared" si="834"/>
        <v>33904.148406360247</v>
      </c>
      <c r="AD7564" s="82">
        <f t="shared" si="835"/>
        <v>22749.727293714262</v>
      </c>
    </row>
    <row r="7565" spans="5:30">
      <c r="E7565" s="28">
        <v>7525</v>
      </c>
      <c r="F7565" s="51">
        <v>70914.526560506725</v>
      </c>
      <c r="G7565" s="51">
        <v>147139.35224171684</v>
      </c>
      <c r="H7565" s="51">
        <v>22891.081367676168</v>
      </c>
      <c r="I7565" s="55">
        <v>2.3860883223149242E-2</v>
      </c>
      <c r="J7565" s="51">
        <v>76065.444691953875</v>
      </c>
      <c r="K7565" s="51">
        <v>48211.613817316917</v>
      </c>
      <c r="L7565" s="51">
        <v>12601.720041072631</v>
      </c>
      <c r="M7565" s="55">
        <v>4.0027188209257825E-2</v>
      </c>
      <c r="O7565" s="44">
        <f t="shared" si="829"/>
        <v>153604.37794757998</v>
      </c>
      <c r="P7565" s="44">
        <f t="shared" si="829"/>
        <v>201988.03413187352</v>
      </c>
      <c r="Q7565" s="44">
        <f t="shared" si="829"/>
        <v>36856.138120255106</v>
      </c>
      <c r="S7565" s="45">
        <v>402593.12683348288</v>
      </c>
      <c r="T7565" s="45">
        <v>4713.6827024823879</v>
      </c>
      <c r="U7565" s="45">
        <v>44575.473269582639</v>
      </c>
      <c r="V7565" s="45">
        <v>451882.28280554793</v>
      </c>
      <c r="X7565" s="27">
        <v>7525</v>
      </c>
      <c r="Y7565" s="82">
        <f t="shared" si="830"/>
        <v>72606.609797591896</v>
      </c>
      <c r="Z7565" s="82">
        <f t="shared" si="831"/>
        <v>150650.22714308629</v>
      </c>
      <c r="AA7565" s="82">
        <f t="shared" si="832"/>
        <v>23437.282787041899</v>
      </c>
      <c r="AB7565" s="82">
        <f t="shared" si="833"/>
        <v>80997.768149988085</v>
      </c>
      <c r="AC7565" s="82">
        <f t="shared" si="834"/>
        <v>51337.806988787219</v>
      </c>
      <c r="AD7565" s="82">
        <f t="shared" si="835"/>
        <v>13418.855333213205</v>
      </c>
    </row>
    <row r="7566" spans="5:30">
      <c r="E7566" s="28">
        <v>7526</v>
      </c>
      <c r="F7566" s="51">
        <v>42774.216429999629</v>
      </c>
      <c r="G7566" s="51">
        <v>102388.51645656269</v>
      </c>
      <c r="H7566" s="51">
        <v>26160.019628532675</v>
      </c>
      <c r="I7566" s="55">
        <v>2.2716772480474743E-2</v>
      </c>
      <c r="J7566" s="51">
        <v>71232.712063112805</v>
      </c>
      <c r="K7566" s="51">
        <v>74008.519417648524</v>
      </c>
      <c r="L7566" s="51">
        <v>18132.676049880218</v>
      </c>
      <c r="M7566" s="55">
        <v>3.1439860232446645E-2</v>
      </c>
      <c r="O7566" s="44">
        <f t="shared" si="829"/>
        <v>118887.21972868593</v>
      </c>
      <c r="P7566" s="44">
        <f t="shared" si="829"/>
        <v>182783.88249479578</v>
      </c>
      <c r="Q7566" s="44">
        <f t="shared" si="829"/>
        <v>45881.922146912766</v>
      </c>
      <c r="S7566" s="45">
        <v>272977.33048392367</v>
      </c>
      <c r="T7566" s="45">
        <v>111376.68253335904</v>
      </c>
      <c r="U7566" s="45">
        <v>67535.803917206722</v>
      </c>
      <c r="V7566" s="45">
        <v>451889.81693448941</v>
      </c>
      <c r="X7566" s="27">
        <v>7526</v>
      </c>
      <c r="Y7566" s="82">
        <f t="shared" si="830"/>
        <v>43745.908572670509</v>
      </c>
      <c r="Z7566" s="82">
        <f t="shared" si="831"/>
        <v>104714.45308951977</v>
      </c>
      <c r="AA7566" s="82">
        <f t="shared" si="832"/>
        <v>26754.290842518803</v>
      </c>
      <c r="AB7566" s="82">
        <f t="shared" si="833"/>
        <v>75141.311156015421</v>
      </c>
      <c r="AC7566" s="82">
        <f t="shared" si="834"/>
        <v>78069.429405275994</v>
      </c>
      <c r="AD7566" s="82">
        <f t="shared" si="835"/>
        <v>19127.631304393963</v>
      </c>
    </row>
    <row r="7567" spans="5:30">
      <c r="E7567" s="28">
        <v>7527</v>
      </c>
      <c r="F7567" s="51">
        <v>195750.71270258748</v>
      </c>
      <c r="G7567" s="51">
        <v>66760.725523665402</v>
      </c>
      <c r="H7567" s="51">
        <v>29795.01218668159</v>
      </c>
      <c r="I7567" s="55">
        <v>1.8224770757509345E-2</v>
      </c>
      <c r="J7567" s="51">
        <v>115760.07328844757</v>
      </c>
      <c r="K7567" s="51">
        <v>79108.856977292453</v>
      </c>
      <c r="L7567" s="51">
        <v>18451.850067574676</v>
      </c>
      <c r="M7567" s="55">
        <v>2.5924401252566266E-2</v>
      </c>
      <c r="O7567" s="44">
        <f t="shared" si="829"/>
        <v>320243.70197319402</v>
      </c>
      <c r="P7567" s="44">
        <f t="shared" si="829"/>
        <v>150616.24822001107</v>
      </c>
      <c r="Q7567" s="44">
        <f t="shared" si="829"/>
        <v>49613.221300386547</v>
      </c>
      <c r="S7567" s="45">
        <v>243399.7968560867</v>
      </c>
      <c r="T7567" s="45">
        <v>144133.41594724968</v>
      </c>
      <c r="U7567" s="45">
        <v>64385.301188611113</v>
      </c>
      <c r="V7567" s="45">
        <v>451918.51399194752</v>
      </c>
      <c r="X7567" s="27">
        <v>7527</v>
      </c>
      <c r="Y7567" s="82">
        <f t="shared" si="830"/>
        <v>199318.2245672112</v>
      </c>
      <c r="Z7567" s="82">
        <f t="shared" si="831"/>
        <v>67977.424441939205</v>
      </c>
      <c r="AA7567" s="82">
        <f t="shared" si="832"/>
        <v>30338.01945350106</v>
      </c>
      <c r="AB7567" s="82">
        <f t="shared" si="833"/>
        <v>120925.47740598281</v>
      </c>
      <c r="AC7567" s="82">
        <f t="shared" si="834"/>
        <v>82638.823778071877</v>
      </c>
      <c r="AD7567" s="82">
        <f t="shared" si="835"/>
        <v>19275.201846885484</v>
      </c>
    </row>
    <row r="7568" spans="5:30">
      <c r="E7568" s="28">
        <v>7528</v>
      </c>
      <c r="F7568" s="51">
        <v>103167.9466582545</v>
      </c>
      <c r="G7568" s="51">
        <v>0</v>
      </c>
      <c r="H7568" s="51">
        <v>19288.440355277988</v>
      </c>
      <c r="I7568" s="55">
        <v>2.8295320082410973E-2</v>
      </c>
      <c r="J7568" s="51">
        <v>66544.262149180722</v>
      </c>
      <c r="K7568" s="51">
        <v>5962.3856770650173</v>
      </c>
      <c r="L7568" s="51">
        <v>21438.364826904286</v>
      </c>
      <c r="M7568" s="55">
        <v>3.7988550465902327E-2</v>
      </c>
      <c r="O7568" s="44">
        <f t="shared" si="829"/>
        <v>177113.71844567003</v>
      </c>
      <c r="P7568" s="44">
        <f t="shared" si="829"/>
        <v>6364.0046350442844</v>
      </c>
      <c r="Q7568" s="44">
        <f t="shared" si="829"/>
        <v>42716.639634533436</v>
      </c>
      <c r="S7568" s="45">
        <v>285007.95501349692</v>
      </c>
      <c r="T7568" s="45">
        <v>110588.20412995468</v>
      </c>
      <c r="U7568" s="45">
        <v>56367.438888560922</v>
      </c>
      <c r="V7568" s="45">
        <v>451963.59803201252</v>
      </c>
      <c r="X7568" s="27">
        <v>7528</v>
      </c>
      <c r="Y7568" s="82">
        <f t="shared" si="830"/>
        <v>106087.11673119491</v>
      </c>
      <c r="Z7568" s="82">
        <f t="shared" si="831"/>
        <v>0</v>
      </c>
      <c r="AA7568" s="82">
        <f t="shared" si="832"/>
        <v>19834.212949021072</v>
      </c>
      <c r="AB7568" s="82">
        <f t="shared" si="833"/>
        <v>71026.601714475124</v>
      </c>
      <c r="AC7568" s="82">
        <f t="shared" si="834"/>
        <v>6364.0046350442844</v>
      </c>
      <c r="AD7568" s="82">
        <f t="shared" si="835"/>
        <v>22882.426685512361</v>
      </c>
    </row>
    <row r="7569" spans="5:30">
      <c r="E7569" s="28">
        <v>7529</v>
      </c>
      <c r="F7569" s="51">
        <v>153099.32959520156</v>
      </c>
      <c r="G7569" s="51">
        <v>97256.357271479501</v>
      </c>
      <c r="H7569" s="51">
        <v>21801.669139718222</v>
      </c>
      <c r="I7569" s="55">
        <v>1.9423286943987379E-2</v>
      </c>
      <c r="J7569" s="51">
        <v>132114.06771395903</v>
      </c>
      <c r="K7569" s="51">
        <v>7632.2889879684999</v>
      </c>
      <c r="L7569" s="51">
        <v>16109.840410853063</v>
      </c>
      <c r="M7569" s="55">
        <v>3.0606732478274445E-2</v>
      </c>
      <c r="O7569" s="44">
        <f t="shared" si="829"/>
        <v>294875.29850570939</v>
      </c>
      <c r="P7569" s="44">
        <f t="shared" si="829"/>
        <v>107164.06522886874</v>
      </c>
      <c r="Q7569" s="44">
        <f t="shared" si="829"/>
        <v>39150.522286627034</v>
      </c>
      <c r="S7569" s="45">
        <v>307147.86053144443</v>
      </c>
      <c r="T7569" s="45">
        <v>90509.024419013207</v>
      </c>
      <c r="U7569" s="45">
        <v>54345.131040195163</v>
      </c>
      <c r="V7569" s="45">
        <v>452002.01599065278</v>
      </c>
      <c r="X7569" s="27">
        <v>7529</v>
      </c>
      <c r="Y7569" s="82">
        <f t="shared" si="830"/>
        <v>156073.02180486126</v>
      </c>
      <c r="Z7569" s="82">
        <f t="shared" si="831"/>
        <v>99145.395405890406</v>
      </c>
      <c r="AA7569" s="82">
        <f t="shared" si="832"/>
        <v>22225.129215276844</v>
      </c>
      <c r="AB7569" s="82">
        <f t="shared" si="833"/>
        <v>138802.27670084816</v>
      </c>
      <c r="AC7569" s="82">
        <f t="shared" si="834"/>
        <v>8018.6698229783387</v>
      </c>
      <c r="AD7569" s="82">
        <f t="shared" si="835"/>
        <v>16925.393071350194</v>
      </c>
    </row>
    <row r="7570" spans="5:30">
      <c r="E7570" s="28">
        <v>7530</v>
      </c>
      <c r="F7570" s="51">
        <v>132746.51063061962</v>
      </c>
      <c r="G7570" s="51">
        <v>27361.191539088693</v>
      </c>
      <c r="H7570" s="51">
        <v>23870.31663170048</v>
      </c>
      <c r="I7570" s="55">
        <v>2.2272844495256669E-2</v>
      </c>
      <c r="J7570" s="51">
        <v>43600.849530412721</v>
      </c>
      <c r="K7570" s="51">
        <v>30629.142804751697</v>
      </c>
      <c r="L7570" s="51">
        <v>15963.264924250647</v>
      </c>
      <c r="M7570" s="55">
        <v>3.6227646254101999E-2</v>
      </c>
      <c r="O7570" s="44">
        <f t="shared" si="829"/>
        <v>181889.85485278515</v>
      </c>
      <c r="P7570" s="44">
        <f t="shared" si="829"/>
        <v>60416.280226205206</v>
      </c>
      <c r="Q7570" s="44">
        <f t="shared" si="829"/>
        <v>41311.980880809759</v>
      </c>
      <c r="S7570" s="45">
        <v>216058.86858186347</v>
      </c>
      <c r="T7570" s="45">
        <v>169929.27743940579</v>
      </c>
      <c r="U7570" s="45">
        <v>66015.601689860778</v>
      </c>
      <c r="V7570" s="45">
        <v>452003.74771113007</v>
      </c>
      <c r="X7570" s="27">
        <v>7530</v>
      </c>
      <c r="Y7570" s="82">
        <f t="shared" si="830"/>
        <v>135703.15301918334</v>
      </c>
      <c r="Z7570" s="82">
        <f t="shared" si="831"/>
        <v>27970.603103443747</v>
      </c>
      <c r="AA7570" s="82">
        <f t="shared" si="832"/>
        <v>24401.976482090882</v>
      </c>
      <c r="AB7570" s="82">
        <f t="shared" si="833"/>
        <v>46186.701833601808</v>
      </c>
      <c r="AC7570" s="82">
        <f t="shared" si="834"/>
        <v>32445.677122761459</v>
      </c>
      <c r="AD7570" s="82">
        <f t="shared" si="835"/>
        <v>16910.004398718873</v>
      </c>
    </row>
    <row r="7571" spans="5:30">
      <c r="E7571" s="28">
        <v>7531</v>
      </c>
      <c r="F7571" s="51">
        <v>166641.55657540221</v>
      </c>
      <c r="G7571" s="51">
        <v>15060.789826296294</v>
      </c>
      <c r="H7571" s="51">
        <v>15494.004328349798</v>
      </c>
      <c r="I7571" s="55">
        <v>2.8693823395929241E-2</v>
      </c>
      <c r="J7571" s="51">
        <v>41709.872960077657</v>
      </c>
      <c r="K7571" s="51">
        <v>86240.182025455841</v>
      </c>
      <c r="L7571" s="51">
        <v>18170.155284024098</v>
      </c>
      <c r="M7571" s="55">
        <v>2.745659121650583E-2</v>
      </c>
      <c r="O7571" s="44">
        <f t="shared" si="829"/>
        <v>215507.90007063877</v>
      </c>
      <c r="P7571" s="44">
        <f t="shared" si="829"/>
        <v>106643.48846974751</v>
      </c>
      <c r="Q7571" s="44">
        <f t="shared" si="829"/>
        <v>35143.318665683808</v>
      </c>
      <c r="S7571" s="45">
        <v>289269.58900404145</v>
      </c>
      <c r="T7571" s="45">
        <v>67763.778407581194</v>
      </c>
      <c r="U7571" s="45">
        <v>95126.364457730291</v>
      </c>
      <c r="V7571" s="45">
        <v>452159.73186935298</v>
      </c>
      <c r="X7571" s="27">
        <v>7531</v>
      </c>
      <c r="Y7571" s="82">
        <f t="shared" si="830"/>
        <v>171423.13997019955</v>
      </c>
      <c r="Z7571" s="82">
        <f t="shared" si="831"/>
        <v>15492.941469775247</v>
      </c>
      <c r="AA7571" s="82">
        <f t="shared" si="832"/>
        <v>15938.58655224323</v>
      </c>
      <c r="AB7571" s="82">
        <f t="shared" si="833"/>
        <v>44084.760100439213</v>
      </c>
      <c r="AC7571" s="82">
        <f t="shared" si="834"/>
        <v>91150.546999972255</v>
      </c>
      <c r="AD7571" s="82">
        <f t="shared" si="835"/>
        <v>19204.732113440579</v>
      </c>
    </row>
    <row r="7572" spans="5:30">
      <c r="E7572" s="28">
        <v>7532</v>
      </c>
      <c r="F7572" s="51">
        <v>393023.00721857633</v>
      </c>
      <c r="G7572" s="51">
        <v>27844.112518190068</v>
      </c>
      <c r="H7572" s="51">
        <v>25685.962410176435</v>
      </c>
      <c r="I7572" s="55">
        <v>2.1639612485102596E-2</v>
      </c>
      <c r="J7572" s="51">
        <v>176314.06811958423</v>
      </c>
      <c r="K7572" s="51">
        <v>42834.484413104467</v>
      </c>
      <c r="L7572" s="51">
        <v>20841.618652453402</v>
      </c>
      <c r="M7572" s="55">
        <v>2.9601600097107626E-2</v>
      </c>
      <c r="O7572" s="44">
        <f t="shared" si="829"/>
        <v>586989.42855885904</v>
      </c>
      <c r="P7572" s="44">
        <f t="shared" si="829"/>
        <v>73503.462021659143</v>
      </c>
      <c r="Q7572" s="44">
        <f t="shared" si="829"/>
        <v>48164.715603787321</v>
      </c>
      <c r="S7572" s="45">
        <v>334280.60954607965</v>
      </c>
      <c r="T7572" s="45">
        <v>43471.540637207218</v>
      </c>
      <c r="U7572" s="45">
        <v>74427.521218071342</v>
      </c>
      <c r="V7572" s="45">
        <v>452179.67140135821</v>
      </c>
      <c r="X7572" s="27">
        <v>7532</v>
      </c>
      <c r="Y7572" s="82">
        <f t="shared" si="830"/>
        <v>401527.87279251602</v>
      </c>
      <c r="Z7572" s="82">
        <f t="shared" si="831"/>
        <v>28446.648323075297</v>
      </c>
      <c r="AA7572" s="82">
        <f t="shared" si="832"/>
        <v>26241.796683039564</v>
      </c>
      <c r="AB7572" s="82">
        <f t="shared" si="833"/>
        <v>185461.55576634308</v>
      </c>
      <c r="AC7572" s="82">
        <f t="shared" si="834"/>
        <v>45056.813698583843</v>
      </c>
      <c r="AD7572" s="82">
        <f t="shared" si="835"/>
        <v>21922.918920747761</v>
      </c>
    </row>
    <row r="7573" spans="5:30">
      <c r="E7573" s="28">
        <v>7533</v>
      </c>
      <c r="F7573" s="51">
        <v>79087.96880517868</v>
      </c>
      <c r="G7573" s="51">
        <v>20223.069385990872</v>
      </c>
      <c r="H7573" s="51">
        <v>14157.793439879961</v>
      </c>
      <c r="I7573" s="55">
        <v>3.0373259635409891E-2</v>
      </c>
      <c r="J7573" s="51">
        <v>110099.27298517905</v>
      </c>
      <c r="K7573" s="51">
        <v>33707.294592476828</v>
      </c>
      <c r="L7573" s="51">
        <v>29980.071369544559</v>
      </c>
      <c r="M7573" s="55">
        <v>3.0456989836791681E-2</v>
      </c>
      <c r="O7573" s="44">
        <f t="shared" si="829"/>
        <v>198388.61786517446</v>
      </c>
      <c r="P7573" s="44">
        <f t="shared" si="829"/>
        <v>56626.209533336994</v>
      </c>
      <c r="Q7573" s="44">
        <f t="shared" si="829"/>
        <v>46419.312272304276</v>
      </c>
      <c r="S7573" s="45">
        <v>301042.04405507451</v>
      </c>
      <c r="T7573" s="45">
        <v>86356.708860402316</v>
      </c>
      <c r="U7573" s="45">
        <v>64804.360821724767</v>
      </c>
      <c r="V7573" s="45">
        <v>452203.11373720155</v>
      </c>
      <c r="X7573" s="27">
        <v>7533</v>
      </c>
      <c r="Y7573" s="82">
        <f t="shared" si="830"/>
        <v>81490.12821573556</v>
      </c>
      <c r="Z7573" s="82">
        <f t="shared" si="831"/>
        <v>20837.309923076482</v>
      </c>
      <c r="AA7573" s="82">
        <f t="shared" si="832"/>
        <v>14587.811775893937</v>
      </c>
      <c r="AB7573" s="82">
        <f t="shared" si="833"/>
        <v>116898.4896494389</v>
      </c>
      <c r="AC7573" s="82">
        <f t="shared" si="834"/>
        <v>35788.899610260509</v>
      </c>
      <c r="AD7573" s="82">
        <f t="shared" si="835"/>
        <v>31831.500496410335</v>
      </c>
    </row>
    <row r="7574" spans="5:30">
      <c r="E7574" s="28">
        <v>7534</v>
      </c>
      <c r="F7574" s="51">
        <v>83283.056476301921</v>
      </c>
      <c r="G7574" s="51">
        <v>0</v>
      </c>
      <c r="H7574" s="51">
        <v>26720.491402775599</v>
      </c>
      <c r="I7574" s="55">
        <v>3.0828157818089143E-2</v>
      </c>
      <c r="J7574" s="51">
        <v>60638.009476127598</v>
      </c>
      <c r="K7574" s="51">
        <v>33899.344357786562</v>
      </c>
      <c r="L7574" s="51">
        <v>23683.292189936023</v>
      </c>
      <c r="M7574" s="55">
        <v>3.6394762345528013E-2</v>
      </c>
      <c r="O7574" s="44">
        <f t="shared" si="829"/>
        <v>150632.82807567916</v>
      </c>
      <c r="P7574" s="44">
        <f t="shared" si="829"/>
        <v>36216.191781411108</v>
      </c>
      <c r="Q7574" s="44">
        <f t="shared" si="829"/>
        <v>52846.159441275086</v>
      </c>
      <c r="S7574" s="45">
        <v>321619.02539732214</v>
      </c>
      <c r="T7574" s="45">
        <v>75652.707802901801</v>
      </c>
      <c r="U7574" s="45">
        <v>54988.61141500331</v>
      </c>
      <c r="V7574" s="45">
        <v>452260.34461522725</v>
      </c>
      <c r="X7574" s="27">
        <v>7534</v>
      </c>
      <c r="Y7574" s="82">
        <f t="shared" si="830"/>
        <v>85850.519684926185</v>
      </c>
      <c r="Z7574" s="82">
        <f t="shared" si="831"/>
        <v>0</v>
      </c>
      <c r="AA7574" s="82">
        <f t="shared" si="832"/>
        <v>27544.234928717258</v>
      </c>
      <c r="AB7574" s="82">
        <f t="shared" si="833"/>
        <v>64782.308390752973</v>
      </c>
      <c r="AC7574" s="82">
        <f t="shared" si="834"/>
        <v>36216.191781411108</v>
      </c>
      <c r="AD7574" s="82">
        <f t="shared" si="835"/>
        <v>25301.924512557827</v>
      </c>
    </row>
    <row r="7575" spans="5:30">
      <c r="E7575" s="28">
        <v>7535</v>
      </c>
      <c r="F7575" s="51">
        <v>76698.055375791155</v>
      </c>
      <c r="G7575" s="51">
        <v>0</v>
      </c>
      <c r="H7575" s="51">
        <v>31753.909681452031</v>
      </c>
      <c r="I7575" s="55">
        <v>2.5689380552028102E-2</v>
      </c>
      <c r="J7575" s="51">
        <v>34505.713128038558</v>
      </c>
      <c r="K7575" s="51">
        <v>14408.352560494004</v>
      </c>
      <c r="L7575" s="51">
        <v>36792.543007528853</v>
      </c>
      <c r="M7575" s="55">
        <v>3.036126981761185E-2</v>
      </c>
      <c r="O7575" s="44">
        <f t="shared" si="829"/>
        <v>115135.0748506941</v>
      </c>
      <c r="P7575" s="44">
        <f t="shared" si="829"/>
        <v>15227.18806283352</v>
      </c>
      <c r="Q7575" s="44">
        <f t="shared" si="829"/>
        <v>71453.133716444485</v>
      </c>
      <c r="S7575" s="45">
        <v>152287.49148852989</v>
      </c>
      <c r="T7575" s="45">
        <v>229620.13181267228</v>
      </c>
      <c r="U7575" s="45">
        <v>70356.42536793396</v>
      </c>
      <c r="V7575" s="45">
        <v>452264.04866913613</v>
      </c>
      <c r="X7575" s="27">
        <v>7535</v>
      </c>
      <c r="Y7575" s="82">
        <f t="shared" si="830"/>
        <v>78668.380907940387</v>
      </c>
      <c r="Z7575" s="82">
        <f t="shared" si="831"/>
        <v>0</v>
      </c>
      <c r="AA7575" s="82">
        <f t="shared" si="832"/>
        <v>32569.647951273582</v>
      </c>
      <c r="AB7575" s="82">
        <f t="shared" si="833"/>
        <v>36466.693942753707</v>
      </c>
      <c r="AC7575" s="82">
        <f t="shared" si="834"/>
        <v>15227.18806283352</v>
      </c>
      <c r="AD7575" s="82">
        <f t="shared" si="835"/>
        <v>38883.485765170895</v>
      </c>
    </row>
    <row r="7576" spans="5:30">
      <c r="E7576" s="28">
        <v>7536</v>
      </c>
      <c r="F7576" s="51">
        <v>0</v>
      </c>
      <c r="G7576" s="51">
        <v>27593.536493872241</v>
      </c>
      <c r="H7576" s="51">
        <v>26112.406199880959</v>
      </c>
      <c r="I7576" s="55">
        <v>2.8068061222255802E-2</v>
      </c>
      <c r="J7576" s="51">
        <v>32584.406519516837</v>
      </c>
      <c r="K7576" s="51">
        <v>23288.264284566729</v>
      </c>
      <c r="L7576" s="51">
        <v>24793.213495168347</v>
      </c>
      <c r="M7576" s="55">
        <v>3.9016163710053418E-2</v>
      </c>
      <c r="O7576" s="44">
        <f t="shared" si="829"/>
        <v>34805.989622348054</v>
      </c>
      <c r="P7576" s="44">
        <f t="shared" si="829"/>
        <v>53244.076175829716</v>
      </c>
      <c r="Q7576" s="44">
        <f t="shared" si="829"/>
        <v>53328.929070053855</v>
      </c>
      <c r="S7576" s="45">
        <v>218474.70569516002</v>
      </c>
      <c r="T7576" s="45">
        <v>186048.26606497815</v>
      </c>
      <c r="U7576" s="45">
        <v>47791.769859120934</v>
      </c>
      <c r="V7576" s="45">
        <v>452314.74161925912</v>
      </c>
      <c r="X7576" s="27">
        <v>7536</v>
      </c>
      <c r="Y7576" s="82">
        <f t="shared" si="830"/>
        <v>0</v>
      </c>
      <c r="Z7576" s="82">
        <f t="shared" si="831"/>
        <v>28368.0335655208</v>
      </c>
      <c r="AA7576" s="82">
        <f t="shared" si="832"/>
        <v>26845.330815759633</v>
      </c>
      <c r="AB7576" s="82">
        <f t="shared" si="833"/>
        <v>34805.989622348054</v>
      </c>
      <c r="AC7576" s="82">
        <f t="shared" si="834"/>
        <v>24876.042610308912</v>
      </c>
      <c r="AD7576" s="82">
        <f t="shared" si="835"/>
        <v>26483.598254294218</v>
      </c>
    </row>
    <row r="7577" spans="5:30">
      <c r="E7577" s="28">
        <v>7537</v>
      </c>
      <c r="F7577" s="51">
        <v>191413.92339122074</v>
      </c>
      <c r="G7577" s="51">
        <v>43889.460104133657</v>
      </c>
      <c r="H7577" s="51">
        <v>35653.58350432424</v>
      </c>
      <c r="I7577" s="55">
        <v>2.7751141175960555E-2</v>
      </c>
      <c r="J7577" s="51">
        <v>96320.236227157133</v>
      </c>
      <c r="K7577" s="51">
        <v>0</v>
      </c>
      <c r="L7577" s="51">
        <v>15878.379816683468</v>
      </c>
      <c r="M7577" s="55">
        <v>1.8859390616835225E-2</v>
      </c>
      <c r="O7577" s="44">
        <f t="shared" si="829"/>
        <v>297586.06294702151</v>
      </c>
      <c r="P7577" s="44">
        <f t="shared" si="829"/>
        <v>45107.442707620161</v>
      </c>
      <c r="Q7577" s="44">
        <f t="shared" si="829"/>
        <v>53269.800939004635</v>
      </c>
      <c r="S7577" s="45">
        <v>235748.51513746838</v>
      </c>
      <c r="T7577" s="45">
        <v>171409.54189976901</v>
      </c>
      <c r="U7577" s="45">
        <v>45301.072060253129</v>
      </c>
      <c r="V7577" s="45">
        <v>452459.12909749051</v>
      </c>
      <c r="X7577" s="27">
        <v>7537</v>
      </c>
      <c r="Y7577" s="82">
        <f t="shared" si="830"/>
        <v>196725.87820229502</v>
      </c>
      <c r="Z7577" s="82">
        <f t="shared" si="831"/>
        <v>45107.442707620161</v>
      </c>
      <c r="AA7577" s="82">
        <f t="shared" si="832"/>
        <v>36643.01113358164</v>
      </c>
      <c r="AB7577" s="82">
        <f t="shared" si="833"/>
        <v>100860.18474472647</v>
      </c>
      <c r="AC7577" s="82">
        <f t="shared" si="834"/>
        <v>0</v>
      </c>
      <c r="AD7577" s="82">
        <f t="shared" si="835"/>
        <v>16626.789805422992</v>
      </c>
    </row>
    <row r="7578" spans="5:30">
      <c r="E7578" s="28">
        <v>7538</v>
      </c>
      <c r="F7578" s="51">
        <v>115881.57598212507</v>
      </c>
      <c r="G7578" s="51">
        <v>135753.49775312087</v>
      </c>
      <c r="H7578" s="51">
        <v>32891.765996044967</v>
      </c>
      <c r="I7578" s="55">
        <v>3.0425794438873922E-2</v>
      </c>
      <c r="J7578" s="51">
        <v>82448.830753330461</v>
      </c>
      <c r="K7578" s="51">
        <v>51757.512740812585</v>
      </c>
      <c r="L7578" s="51">
        <v>22432.235126470499</v>
      </c>
      <c r="M7578" s="55">
        <v>3.9027335566699163E-2</v>
      </c>
      <c r="O7578" s="44">
        <f t="shared" si="829"/>
        <v>207680.42795574651</v>
      </c>
      <c r="P7578" s="44">
        <f t="shared" si="829"/>
        <v>195297.5985934214</v>
      </c>
      <c r="Q7578" s="44">
        <f t="shared" si="829"/>
        <v>57909.385057444772</v>
      </c>
      <c r="S7578" s="45">
        <v>228987.5635977693</v>
      </c>
      <c r="T7578" s="45">
        <v>173768.70233320311</v>
      </c>
      <c r="U7578" s="45">
        <v>49703.932980345518</v>
      </c>
      <c r="V7578" s="45">
        <v>452460.19891131792</v>
      </c>
      <c r="X7578" s="27">
        <v>7538</v>
      </c>
      <c r="Y7578" s="82">
        <f t="shared" si="830"/>
        <v>119407.36499220996</v>
      </c>
      <c r="Z7578" s="82">
        <f t="shared" si="831"/>
        <v>139883.90577011547</v>
      </c>
      <c r="AA7578" s="82">
        <f t="shared" si="832"/>
        <v>33892.524106972174</v>
      </c>
      <c r="AB7578" s="82">
        <f t="shared" si="833"/>
        <v>88273.062963536548</v>
      </c>
      <c r="AC7578" s="82">
        <f t="shared" si="834"/>
        <v>55413.692823305944</v>
      </c>
      <c r="AD7578" s="82">
        <f t="shared" si="835"/>
        <v>24016.860950472601</v>
      </c>
    </row>
    <row r="7579" spans="5:30">
      <c r="E7579" s="28">
        <v>7539</v>
      </c>
      <c r="F7579" s="51">
        <v>116272.68190841633</v>
      </c>
      <c r="G7579" s="51">
        <v>14406.598269161614</v>
      </c>
      <c r="H7579" s="51">
        <v>19302.416053886074</v>
      </c>
      <c r="I7579" s="55">
        <v>2.9770253199897279E-2</v>
      </c>
      <c r="J7579" s="51">
        <v>51523.623835980114</v>
      </c>
      <c r="K7579" s="51">
        <v>0</v>
      </c>
      <c r="L7579" s="51">
        <v>21180.412615759968</v>
      </c>
      <c r="M7579" s="55">
        <v>2.7364367365501782E-2</v>
      </c>
      <c r="O7579" s="44">
        <f t="shared" si="829"/>
        <v>174243.52904155786</v>
      </c>
      <c r="P7579" s="44">
        <f t="shared" si="829"/>
        <v>14835.486347383758</v>
      </c>
      <c r="Q7579" s="44">
        <f t="shared" si="829"/>
        <v>42284.855820288809</v>
      </c>
      <c r="S7579" s="45">
        <v>334337.76320187724</v>
      </c>
      <c r="T7579" s="45">
        <v>61011.490344159218</v>
      </c>
      <c r="U7579" s="45">
        <v>57126.410003024721</v>
      </c>
      <c r="V7579" s="45">
        <v>452475.66354906117</v>
      </c>
      <c r="X7579" s="27">
        <v>7539</v>
      </c>
      <c r="Y7579" s="82">
        <f t="shared" si="830"/>
        <v>119734.149089061</v>
      </c>
      <c r="Z7579" s="82">
        <f t="shared" si="831"/>
        <v>14835.486347383758</v>
      </c>
      <c r="AA7579" s="82">
        <f t="shared" si="832"/>
        <v>19877.053867180028</v>
      </c>
      <c r="AB7579" s="82">
        <f t="shared" si="833"/>
        <v>54509.379952496849</v>
      </c>
      <c r="AC7579" s="82">
        <f t="shared" si="834"/>
        <v>0</v>
      </c>
      <c r="AD7579" s="82">
        <f t="shared" si="835"/>
        <v>22407.801953108785</v>
      </c>
    </row>
    <row r="7580" spans="5:30">
      <c r="E7580" s="28">
        <v>7540</v>
      </c>
      <c r="F7580" s="51">
        <v>146867.74633327228</v>
      </c>
      <c r="G7580" s="51">
        <v>6846.5322687786193</v>
      </c>
      <c r="H7580" s="51">
        <v>27495.944398972482</v>
      </c>
      <c r="I7580" s="55">
        <v>1.5503627037817179E-2</v>
      </c>
      <c r="J7580" s="51">
        <v>62203.84256959179</v>
      </c>
      <c r="K7580" s="51">
        <v>150052.28584021394</v>
      </c>
      <c r="L7580" s="51">
        <v>27960.371791607118</v>
      </c>
      <c r="M7580" s="55">
        <v>2.9432029837078696E-2</v>
      </c>
      <c r="O7580" s="44">
        <f t="shared" si="829"/>
        <v>214172.12600516737</v>
      </c>
      <c r="P7580" s="44">
        <f t="shared" si="829"/>
        <v>163816.13156183067</v>
      </c>
      <c r="Q7580" s="44">
        <f t="shared" si="829"/>
        <v>57151.779138016849</v>
      </c>
      <c r="S7580" s="45">
        <v>310867.82695460925</v>
      </c>
      <c r="T7580" s="45">
        <v>90039.163546249649</v>
      </c>
      <c r="U7580" s="45">
        <v>51618.620443291737</v>
      </c>
      <c r="V7580" s="45">
        <v>452525.6109441506</v>
      </c>
      <c r="X7580" s="27">
        <v>7540</v>
      </c>
      <c r="Y7580" s="82">
        <f t="shared" si="830"/>
        <v>149144.72909630809</v>
      </c>
      <c r="Z7580" s="82">
        <f t="shared" si="831"/>
        <v>6952.6783515761435</v>
      </c>
      <c r="AA7580" s="82">
        <f t="shared" si="832"/>
        <v>27922.231265986713</v>
      </c>
      <c r="AB7580" s="82">
        <f t="shared" si="833"/>
        <v>65027.3969088593</v>
      </c>
      <c r="AC7580" s="82">
        <f t="shared" si="834"/>
        <v>156863.45321025452</v>
      </c>
      <c r="AD7580" s="82">
        <f t="shared" si="835"/>
        <v>29229.547872030136</v>
      </c>
    </row>
    <row r="7581" spans="5:30">
      <c r="E7581" s="28">
        <v>7541</v>
      </c>
      <c r="F7581" s="51">
        <v>84621.624226618791</v>
      </c>
      <c r="G7581" s="51">
        <v>3257.0003956777682</v>
      </c>
      <c r="H7581" s="51">
        <v>19430.016842886518</v>
      </c>
      <c r="I7581" s="55">
        <v>3.2284447023277402E-2</v>
      </c>
      <c r="J7581" s="51">
        <v>169598.12702993225</v>
      </c>
      <c r="K7581" s="51">
        <v>119821.25010791463</v>
      </c>
      <c r="L7581" s="51">
        <v>33222.791450758348</v>
      </c>
      <c r="M7581" s="55">
        <v>3.4314106608811595E-2</v>
      </c>
      <c r="O7581" s="44">
        <f t="shared" si="829"/>
        <v>268434.58639282617</v>
      </c>
      <c r="P7581" s="44">
        <f t="shared" si="829"/>
        <v>131296.0623254652</v>
      </c>
      <c r="Q7581" s="44">
        <f t="shared" si="829"/>
        <v>55529.490106924306</v>
      </c>
      <c r="S7581" s="45">
        <v>242189.95676723786</v>
      </c>
      <c r="T7581" s="45">
        <v>160994.36165730315</v>
      </c>
      <c r="U7581" s="45">
        <v>49345.968082426887</v>
      </c>
      <c r="V7581" s="45">
        <v>452530.28650696791</v>
      </c>
      <c r="X7581" s="27">
        <v>7541</v>
      </c>
      <c r="Y7581" s="82">
        <f t="shared" si="830"/>
        <v>87353.586570986765</v>
      </c>
      <c r="Z7581" s="82">
        <f t="shared" si="831"/>
        <v>3362.1508524068208</v>
      </c>
      <c r="AA7581" s="82">
        <f t="shared" si="832"/>
        <v>20057.304192312076</v>
      </c>
      <c r="AB7581" s="82">
        <f t="shared" si="833"/>
        <v>181080.99982183939</v>
      </c>
      <c r="AC7581" s="82">
        <f t="shared" si="834"/>
        <v>127933.91147305837</v>
      </c>
      <c r="AD7581" s="82">
        <f t="shared" si="835"/>
        <v>35472.18591461223</v>
      </c>
    </row>
    <row r="7582" spans="5:30">
      <c r="E7582" s="28">
        <v>7542</v>
      </c>
      <c r="F7582" s="51">
        <v>15040.539073998521</v>
      </c>
      <c r="G7582" s="51">
        <v>44869.527631135592</v>
      </c>
      <c r="H7582" s="51">
        <v>27723.915815263652</v>
      </c>
      <c r="I7582" s="55">
        <v>3.0958110557776336E-2</v>
      </c>
      <c r="J7582" s="51">
        <v>111008.75947943192</v>
      </c>
      <c r="K7582" s="51">
        <v>71266.528771642916</v>
      </c>
      <c r="L7582" s="51">
        <v>22564.465343535452</v>
      </c>
      <c r="M7582" s="55">
        <v>3.8228915280928727E-2</v>
      </c>
      <c r="O7582" s="44">
        <f t="shared" si="829"/>
        <v>134326.66944557842</v>
      </c>
      <c r="P7582" s="44">
        <f t="shared" si="829"/>
        <v>122540.19494687142</v>
      </c>
      <c r="Q7582" s="44">
        <f t="shared" si="829"/>
        <v>52734.534388052947</v>
      </c>
      <c r="S7582" s="45">
        <v>322104.4900245571</v>
      </c>
      <c r="T7582" s="45">
        <v>73534.104087352171</v>
      </c>
      <c r="U7582" s="45">
        <v>56920.684881086723</v>
      </c>
      <c r="V7582" s="45">
        <v>452559.27899299597</v>
      </c>
      <c r="X7582" s="27">
        <v>7542</v>
      </c>
      <c r="Y7582" s="82">
        <f t="shared" si="830"/>
        <v>15506.165745499922</v>
      </c>
      <c r="Z7582" s="82">
        <f t="shared" si="831"/>
        <v>46258.603428215487</v>
      </c>
      <c r="AA7582" s="82">
        <f t="shared" si="832"/>
        <v>28582.195866167069</v>
      </c>
      <c r="AB7582" s="82">
        <f t="shared" si="833"/>
        <v>118820.50370007851</v>
      </c>
      <c r="AC7582" s="82">
        <f t="shared" si="834"/>
        <v>76281.591518655929</v>
      </c>
      <c r="AD7582" s="82">
        <f t="shared" si="835"/>
        <v>24152.338521885878</v>
      </c>
    </row>
    <row r="7583" spans="5:30">
      <c r="E7583" s="28">
        <v>7543</v>
      </c>
      <c r="F7583" s="51">
        <v>206533.40467889945</v>
      </c>
      <c r="G7583" s="51">
        <v>102065.6424262232</v>
      </c>
      <c r="H7583" s="51">
        <v>33932.494197957763</v>
      </c>
      <c r="I7583" s="55">
        <v>2.4060896997914291E-2</v>
      </c>
      <c r="J7583" s="51">
        <v>180966.96218780725</v>
      </c>
      <c r="K7583" s="51">
        <v>57344.02804224912</v>
      </c>
      <c r="L7583" s="51">
        <v>21237.012069962744</v>
      </c>
      <c r="M7583" s="55">
        <v>2.1291444007301978E-2</v>
      </c>
      <c r="O7583" s="44">
        <f t="shared" si="829"/>
        <v>400769.72901280853</v>
      </c>
      <c r="P7583" s="44">
        <f t="shared" si="829"/>
        <v>164495.52413560139</v>
      </c>
      <c r="Q7583" s="44">
        <f t="shared" si="829"/>
        <v>56959.980264301368</v>
      </c>
      <c r="S7583" s="45">
        <v>270557.15134320623</v>
      </c>
      <c r="T7583" s="45">
        <v>131894.6131181235</v>
      </c>
      <c r="U7583" s="45">
        <v>50120.17724696653</v>
      </c>
      <c r="V7583" s="45">
        <v>452571.94170829625</v>
      </c>
      <c r="X7583" s="27">
        <v>7543</v>
      </c>
      <c r="Y7583" s="82">
        <f t="shared" si="830"/>
        <v>211502.783655507</v>
      </c>
      <c r="Z7583" s="82">
        <f t="shared" si="831"/>
        <v>104521.43333566652</v>
      </c>
      <c r="AA7583" s="82">
        <f t="shared" si="832"/>
        <v>34748.940445737149</v>
      </c>
      <c r="AB7583" s="82">
        <f t="shared" si="833"/>
        <v>189266.94535730156</v>
      </c>
      <c r="AC7583" s="82">
        <f t="shared" si="834"/>
        <v>59974.090799934864</v>
      </c>
      <c r="AD7583" s="82">
        <f t="shared" si="835"/>
        <v>22211.039818564215</v>
      </c>
    </row>
    <row r="7584" spans="5:30">
      <c r="E7584" s="28">
        <v>7544</v>
      </c>
      <c r="F7584" s="51">
        <v>190729.11327916075</v>
      </c>
      <c r="G7584" s="51">
        <v>3247.8658306968923</v>
      </c>
      <c r="H7584" s="51">
        <v>30585.010604162286</v>
      </c>
      <c r="I7584" s="55">
        <v>3.1458599096680709E-2</v>
      </c>
      <c r="J7584" s="51">
        <v>152714.9677271377</v>
      </c>
      <c r="K7584" s="51">
        <v>25283.347886312338</v>
      </c>
      <c r="L7584" s="51">
        <v>21710.26651641119</v>
      </c>
      <c r="M7584" s="55">
        <v>4.075449794874942E-2</v>
      </c>
      <c r="O7584" s="44">
        <f t="shared" si="829"/>
        <v>360667.96521786414</v>
      </c>
      <c r="P7584" s="44">
        <f t="shared" si="829"/>
        <v>30491.591140445056</v>
      </c>
      <c r="Q7584" s="44">
        <f t="shared" si="829"/>
        <v>54853.038576106759</v>
      </c>
      <c r="S7584" s="45">
        <v>329164.46767861611</v>
      </c>
      <c r="T7584" s="45">
        <v>75024.370896792971</v>
      </c>
      <c r="U7584" s="45">
        <v>48396.94843545794</v>
      </c>
      <c r="V7584" s="45">
        <v>452585.78701086703</v>
      </c>
      <c r="X7584" s="27">
        <v>7544</v>
      </c>
      <c r="Y7584" s="82">
        <f t="shared" si="830"/>
        <v>196729.18398987528</v>
      </c>
      <c r="Z7584" s="82">
        <f t="shared" si="831"/>
        <v>3350.0391397845938</v>
      </c>
      <c r="AA7584" s="82">
        <f t="shared" si="832"/>
        <v>31547.172191126356</v>
      </c>
      <c r="AB7584" s="82">
        <f t="shared" si="833"/>
        <v>163938.78122798886</v>
      </c>
      <c r="AC7584" s="82">
        <f t="shared" si="834"/>
        <v>27141.552000660464</v>
      </c>
      <c r="AD7584" s="82">
        <f t="shared" si="835"/>
        <v>23305.866384980403</v>
      </c>
    </row>
    <row r="7585" spans="5:30">
      <c r="E7585" s="28">
        <v>7545</v>
      </c>
      <c r="F7585" s="51">
        <v>169548.28258325992</v>
      </c>
      <c r="G7585" s="51">
        <v>67119.375237966713</v>
      </c>
      <c r="H7585" s="51">
        <v>17140.327863350733</v>
      </c>
      <c r="I7585" s="55">
        <v>2.3779737879978578E-2</v>
      </c>
      <c r="J7585" s="51">
        <v>13651.146954583084</v>
      </c>
      <c r="K7585" s="51">
        <v>15911.906631132733</v>
      </c>
      <c r="L7585" s="51">
        <v>19010.321039794435</v>
      </c>
      <c r="M7585" s="55">
        <v>3.7626723629877665E-2</v>
      </c>
      <c r="O7585" s="44">
        <f t="shared" si="829"/>
        <v>188081.72629893123</v>
      </c>
      <c r="P7585" s="44">
        <f t="shared" si="829"/>
        <v>85618.694137161365</v>
      </c>
      <c r="Q7585" s="44">
        <f t="shared" si="829"/>
        <v>37742.607507799286</v>
      </c>
      <c r="S7585" s="45">
        <v>257446.52417467441</v>
      </c>
      <c r="T7585" s="45">
        <v>139328.68120038032</v>
      </c>
      <c r="U7585" s="45">
        <v>55830.839655565476</v>
      </c>
      <c r="V7585" s="45">
        <v>452606.04503062018</v>
      </c>
      <c r="X7585" s="27">
        <v>7545</v>
      </c>
      <c r="Y7585" s="82">
        <f t="shared" si="830"/>
        <v>173580.09630109038</v>
      </c>
      <c r="Z7585" s="82">
        <f t="shared" si="831"/>
        <v>68715.456387793485</v>
      </c>
      <c r="AA7585" s="82">
        <f t="shared" si="832"/>
        <v>17547.920367118109</v>
      </c>
      <c r="AB7585" s="82">
        <f t="shared" si="833"/>
        <v>14501.629997840848</v>
      </c>
      <c r="AC7585" s="82">
        <f t="shared" si="834"/>
        <v>16903.237749367876</v>
      </c>
      <c r="AD7585" s="82">
        <f t="shared" si="835"/>
        <v>20194.687140681173</v>
      </c>
    </row>
    <row r="7586" spans="5:30">
      <c r="E7586" s="28">
        <v>7546</v>
      </c>
      <c r="F7586" s="51">
        <v>114888.8127912769</v>
      </c>
      <c r="G7586" s="51">
        <v>14007.668602748548</v>
      </c>
      <c r="H7586" s="51">
        <v>43438.62787308346</v>
      </c>
      <c r="I7586" s="55">
        <v>2.5242620383543891E-2</v>
      </c>
      <c r="J7586" s="51">
        <v>100786.34115055394</v>
      </c>
      <c r="K7586" s="51">
        <v>26551.24354531007</v>
      </c>
      <c r="L7586" s="51">
        <v>25591.783528172797</v>
      </c>
      <c r="M7586" s="55">
        <v>4.6408637012674336E-2</v>
      </c>
      <c r="O7586" s="44">
        <f t="shared" si="829"/>
        <v>225914.78544137772</v>
      </c>
      <c r="P7586" s="44">
        <f t="shared" si="829"/>
        <v>42846.036528649958</v>
      </c>
      <c r="Q7586" s="44">
        <f t="shared" si="829"/>
        <v>71990.579813577308</v>
      </c>
      <c r="S7586" s="45">
        <v>275161.35798215377</v>
      </c>
      <c r="T7586" s="45">
        <v>114759.1703260661</v>
      </c>
      <c r="U7586" s="45">
        <v>62715.433200643689</v>
      </c>
      <c r="V7586" s="45">
        <v>452635.96150886355</v>
      </c>
      <c r="X7586" s="27">
        <v>7546</v>
      </c>
      <c r="Y7586" s="82">
        <f t="shared" si="830"/>
        <v>117788.90747888313</v>
      </c>
      <c r="Z7586" s="82">
        <f t="shared" si="831"/>
        <v>14361.258863746216</v>
      </c>
      <c r="AA7586" s="82">
        <f t="shared" si="832"/>
        <v>44535.132666465732</v>
      </c>
      <c r="AB7586" s="82">
        <f t="shared" si="833"/>
        <v>108125.87796249457</v>
      </c>
      <c r="AC7586" s="82">
        <f t="shared" si="834"/>
        <v>28484.777664903744</v>
      </c>
      <c r="AD7586" s="82">
        <f t="shared" si="835"/>
        <v>27455.447147111579</v>
      </c>
    </row>
    <row r="7587" spans="5:30">
      <c r="E7587" s="28">
        <v>7547</v>
      </c>
      <c r="F7587" s="51">
        <v>85282.84451403901</v>
      </c>
      <c r="G7587" s="51">
        <v>26867.984019158052</v>
      </c>
      <c r="H7587" s="51">
        <v>23628.084454604439</v>
      </c>
      <c r="I7587" s="55">
        <v>2.2356690010818355E-2</v>
      </c>
      <c r="J7587" s="51">
        <v>158106.36196571839</v>
      </c>
      <c r="K7587" s="51">
        <v>43913.017549063785</v>
      </c>
      <c r="L7587" s="51">
        <v>28743.901935021429</v>
      </c>
      <c r="M7587" s="55">
        <v>2.917457641250068E-2</v>
      </c>
      <c r="O7587" s="44">
        <f t="shared" si="829"/>
        <v>253546.39405359072</v>
      </c>
      <c r="P7587" s="44">
        <f t="shared" si="829"/>
        <v>73673.216297173421</v>
      </c>
      <c r="Q7587" s="44">
        <f t="shared" si="829"/>
        <v>54400.189940672106</v>
      </c>
      <c r="S7587" s="45">
        <v>133019.35532874725</v>
      </c>
      <c r="T7587" s="45">
        <v>265343.6899026251</v>
      </c>
      <c r="U7587" s="45">
        <v>54340.624165887653</v>
      </c>
      <c r="V7587" s="45">
        <v>452703.66939726</v>
      </c>
      <c r="X7587" s="27">
        <v>7547</v>
      </c>
      <c r="Y7587" s="82">
        <f t="shared" si="830"/>
        <v>87189.486632080196</v>
      </c>
      <c r="Z7587" s="82">
        <f t="shared" si="831"/>
        <v>27468.663209089988</v>
      </c>
      <c r="AA7587" s="82">
        <f t="shared" si="832"/>
        <v>24156.330214305464</v>
      </c>
      <c r="AB7587" s="82">
        <f t="shared" si="833"/>
        <v>166356.90742151052</v>
      </c>
      <c r="AC7587" s="82">
        <f t="shared" si="834"/>
        <v>46204.553088083434</v>
      </c>
      <c r="AD7587" s="82">
        <f t="shared" si="835"/>
        <v>30243.859726366645</v>
      </c>
    </row>
    <row r="7588" spans="5:30">
      <c r="E7588" s="28">
        <v>7548</v>
      </c>
      <c r="F7588" s="51">
        <v>92862.971023612103</v>
      </c>
      <c r="G7588" s="51">
        <v>62413.678703881895</v>
      </c>
      <c r="H7588" s="51">
        <v>20631.628663868829</v>
      </c>
      <c r="I7588" s="55">
        <v>3.0314867134679745E-2</v>
      </c>
      <c r="J7588" s="51">
        <v>80192.195705985228</v>
      </c>
      <c r="K7588" s="51">
        <v>23951.826625559082</v>
      </c>
      <c r="L7588" s="51">
        <v>19409.745902969044</v>
      </c>
      <c r="M7588" s="55">
        <v>3.4110546286563168E-2</v>
      </c>
      <c r="O7588" s="44">
        <f t="shared" si="829"/>
        <v>181119.63399496392</v>
      </c>
      <c r="P7588" s="44">
        <f t="shared" si="829"/>
        <v>89825.441585567401</v>
      </c>
      <c r="Q7588" s="44">
        <f t="shared" si="829"/>
        <v>41937.371330135451</v>
      </c>
      <c r="S7588" s="45">
        <v>266135.40779473027</v>
      </c>
      <c r="T7588" s="45">
        <v>145475.85166964881</v>
      </c>
      <c r="U7588" s="45">
        <v>41121.014256728646</v>
      </c>
      <c r="V7588" s="45">
        <v>452732.27372110769</v>
      </c>
      <c r="X7588" s="27">
        <v>7548</v>
      </c>
      <c r="Y7588" s="82">
        <f t="shared" si="830"/>
        <v>95678.099651924524</v>
      </c>
      <c r="Z7588" s="82">
        <f t="shared" si="831"/>
        <v>64305.741081176668</v>
      </c>
      <c r="AA7588" s="82">
        <f t="shared" si="832"/>
        <v>21257.073745586065</v>
      </c>
      <c r="AB7588" s="82">
        <f t="shared" si="833"/>
        <v>85441.534343039399</v>
      </c>
      <c r="AC7588" s="82">
        <f t="shared" si="834"/>
        <v>25519.700504390737</v>
      </c>
      <c r="AD7588" s="82">
        <f t="shared" si="835"/>
        <v>20680.297584549386</v>
      </c>
    </row>
    <row r="7589" spans="5:30">
      <c r="E7589" s="28">
        <v>7549</v>
      </c>
      <c r="F7589" s="51">
        <v>84170.002569364064</v>
      </c>
      <c r="G7589" s="51">
        <v>84067.463401398767</v>
      </c>
      <c r="H7589" s="51">
        <v>18201.071517120618</v>
      </c>
      <c r="I7589" s="55">
        <v>2.6546531230357814E-2</v>
      </c>
      <c r="J7589" s="51">
        <v>105293.69093381034</v>
      </c>
      <c r="K7589" s="51">
        <v>64498.598027182801</v>
      </c>
      <c r="L7589" s="51">
        <v>20726.318383785165</v>
      </c>
      <c r="M7589" s="55">
        <v>2.9238090688358309E-2</v>
      </c>
      <c r="O7589" s="44">
        <f t="shared" si="829"/>
        <v>197653.60963646451</v>
      </c>
      <c r="P7589" s="44">
        <f t="shared" si="829"/>
        <v>154445.85274603689</v>
      </c>
      <c r="Q7589" s="44">
        <f t="shared" si="829"/>
        <v>40582.862193377172</v>
      </c>
      <c r="S7589" s="45">
        <v>323732.70681413182</v>
      </c>
      <c r="T7589" s="45">
        <v>87969.820968503409</v>
      </c>
      <c r="U7589" s="45">
        <v>41046.689020165111</v>
      </c>
      <c r="V7589" s="45">
        <v>452749.21680280037</v>
      </c>
      <c r="X7589" s="27">
        <v>7549</v>
      </c>
      <c r="Y7589" s="82">
        <f t="shared" si="830"/>
        <v>86404.424171230989</v>
      </c>
      <c r="Z7589" s="82">
        <f t="shared" si="831"/>
        <v>86299.162944040974</v>
      </c>
      <c r="AA7589" s="82">
        <f t="shared" si="832"/>
        <v>18684.246830575838</v>
      </c>
      <c r="AB7589" s="82">
        <f t="shared" si="833"/>
        <v>111249.1854652335</v>
      </c>
      <c r="AC7589" s="82">
        <f t="shared" si="834"/>
        <v>68146.689801995919</v>
      </c>
      <c r="AD7589" s="82">
        <f t="shared" si="835"/>
        <v>21898.615362801334</v>
      </c>
    </row>
    <row r="7590" spans="5:30">
      <c r="E7590" s="28">
        <v>7550</v>
      </c>
      <c r="F7590" s="51">
        <v>54543.209870337858</v>
      </c>
      <c r="G7590" s="51">
        <v>35563.883121592742</v>
      </c>
      <c r="H7590" s="51">
        <v>29000.768889648287</v>
      </c>
      <c r="I7590" s="55">
        <v>2.2226174590577293E-2</v>
      </c>
      <c r="J7590" s="51">
        <v>79587.023083595341</v>
      </c>
      <c r="K7590" s="51">
        <v>0</v>
      </c>
      <c r="L7590" s="51">
        <v>21638.375362938797</v>
      </c>
      <c r="M7590" s="55">
        <v>3.1935880042426951E-2</v>
      </c>
      <c r="O7590" s="44">
        <f t="shared" si="829"/>
        <v>139709.60841106082</v>
      </c>
      <c r="P7590" s="44">
        <f t="shared" si="829"/>
        <v>36354.332196972144</v>
      </c>
      <c r="Q7590" s="44">
        <f t="shared" si="829"/>
        <v>52471.05846189992</v>
      </c>
      <c r="S7590" s="45">
        <v>185207.57876315244</v>
      </c>
      <c r="T7590" s="45">
        <v>205220.2949886909</v>
      </c>
      <c r="U7590" s="45">
        <v>62394.919551375104</v>
      </c>
      <c r="V7590" s="45">
        <v>452822.79330321844</v>
      </c>
      <c r="X7590" s="27">
        <v>7550</v>
      </c>
      <c r="Y7590" s="82">
        <f t="shared" si="830"/>
        <v>55755.496775646483</v>
      </c>
      <c r="Z7590" s="82">
        <f t="shared" si="831"/>
        <v>36354.332196972144</v>
      </c>
      <c r="AA7590" s="82">
        <f t="shared" si="832"/>
        <v>29645.345042250588</v>
      </c>
      <c r="AB7590" s="82">
        <f t="shared" si="833"/>
        <v>83954.111635414345</v>
      </c>
      <c r="AC7590" s="82">
        <f t="shared" si="834"/>
        <v>0</v>
      </c>
      <c r="AD7590" s="82">
        <f t="shared" si="835"/>
        <v>22825.713419649332</v>
      </c>
    </row>
    <row r="7591" spans="5:30">
      <c r="E7591" s="28">
        <v>7551</v>
      </c>
      <c r="F7591" s="51">
        <v>182925.03758571116</v>
      </c>
      <c r="G7591" s="51">
        <v>13424.788362689334</v>
      </c>
      <c r="H7591" s="51">
        <v>40695.381813562562</v>
      </c>
      <c r="I7591" s="55">
        <v>3.0031536424722137E-2</v>
      </c>
      <c r="J7591" s="51">
        <v>56668.604473168685</v>
      </c>
      <c r="K7591" s="51">
        <v>131169.44967877102</v>
      </c>
      <c r="L7591" s="51">
        <v>39433.931148031872</v>
      </c>
      <c r="M7591" s="55">
        <v>2.3913448181436647E-2</v>
      </c>
      <c r="O7591" s="44">
        <f t="shared" si="829"/>
        <v>248184.84597250927</v>
      </c>
      <c r="P7591" s="44">
        <f t="shared" si="829"/>
        <v>152167.53934176452</v>
      </c>
      <c r="Q7591" s="44">
        <f t="shared" si="829"/>
        <v>83507.040388548805</v>
      </c>
      <c r="S7591" s="45">
        <v>205378.66678589553</v>
      </c>
      <c r="T7591" s="45">
        <v>205657.28138492745</v>
      </c>
      <c r="U7591" s="45">
        <v>41807.834470163529</v>
      </c>
      <c r="V7591" s="45">
        <v>452843.78264098649</v>
      </c>
      <c r="X7591" s="27">
        <v>7551</v>
      </c>
      <c r="Y7591" s="82">
        <f t="shared" si="830"/>
        <v>188418.55751496012</v>
      </c>
      <c r="Z7591" s="82">
        <f t="shared" si="831"/>
        <v>13827.955383397624</v>
      </c>
      <c r="AA7591" s="82">
        <f t="shared" si="832"/>
        <v>41917.526654814537</v>
      </c>
      <c r="AB7591" s="82">
        <f t="shared" si="833"/>
        <v>59766.288457549141</v>
      </c>
      <c r="AC7591" s="82">
        <f t="shared" si="834"/>
        <v>138339.58395836689</v>
      </c>
      <c r="AD7591" s="82">
        <f t="shared" si="835"/>
        <v>41589.513733734275</v>
      </c>
    </row>
    <row r="7592" spans="5:30">
      <c r="E7592" s="28">
        <v>7552</v>
      </c>
      <c r="F7592" s="51">
        <v>63908.622903798707</v>
      </c>
      <c r="G7592" s="51">
        <v>27077.096677410256</v>
      </c>
      <c r="H7592" s="51">
        <v>19402.552830745793</v>
      </c>
      <c r="I7592" s="55">
        <v>2.5089704779869736E-2</v>
      </c>
      <c r="J7592" s="51">
        <v>76302.261498361942</v>
      </c>
      <c r="K7592" s="51">
        <v>115387.61453733603</v>
      </c>
      <c r="L7592" s="51">
        <v>21994.143475864577</v>
      </c>
      <c r="M7592" s="55">
        <v>3.1866690226347055E-2</v>
      </c>
      <c r="O7592" s="44">
        <f t="shared" si="829"/>
        <v>146221.24025996163</v>
      </c>
      <c r="P7592" s="44">
        <f t="shared" si="829"/>
        <v>149808.38550969501</v>
      </c>
      <c r="Q7592" s="44">
        <f t="shared" si="829"/>
        <v>43153.792639003914</v>
      </c>
      <c r="S7592" s="45">
        <v>218190.64964392933</v>
      </c>
      <c r="T7592" s="45">
        <v>166699.64997269685</v>
      </c>
      <c r="U7592" s="45">
        <v>67969.779899666377</v>
      </c>
      <c r="V7592" s="45">
        <v>452860.07951629255</v>
      </c>
      <c r="X7592" s="27">
        <v>7552</v>
      </c>
      <c r="Y7592" s="82">
        <f t="shared" si="830"/>
        <v>65512.071385343035</v>
      </c>
      <c r="Z7592" s="82">
        <f t="shared" si="831"/>
        <v>27756.453039342472</v>
      </c>
      <c r="AA7592" s="82">
        <f t="shared" si="832"/>
        <v>19889.35715324503</v>
      </c>
      <c r="AB7592" s="82">
        <f t="shared" si="833"/>
        <v>80709.168874618612</v>
      </c>
      <c r="AC7592" s="82">
        <f t="shared" si="834"/>
        <v>122051.93247035253</v>
      </c>
      <c r="AD7592" s="82">
        <f t="shared" si="835"/>
        <v>23264.435485758884</v>
      </c>
    </row>
    <row r="7593" spans="5:30">
      <c r="E7593" s="28">
        <v>7553</v>
      </c>
      <c r="F7593" s="51">
        <v>24540.186522935732</v>
      </c>
      <c r="G7593" s="51">
        <v>29544.545332815287</v>
      </c>
      <c r="H7593" s="51">
        <v>26691.37985703181</v>
      </c>
      <c r="I7593" s="55">
        <v>2.4843971195148144E-2</v>
      </c>
      <c r="J7593" s="51">
        <v>141165.47752816262</v>
      </c>
      <c r="K7593" s="51">
        <v>39553.899156494517</v>
      </c>
      <c r="L7593" s="51">
        <v>29011.375945870175</v>
      </c>
      <c r="M7593" s="55">
        <v>3.9192814469062434E-2</v>
      </c>
      <c r="O7593" s="44">
        <f t="shared" si="829"/>
        <v>175492.57671885204</v>
      </c>
      <c r="P7593" s="44">
        <f t="shared" si="829"/>
        <v>72403.8667204589</v>
      </c>
      <c r="Q7593" s="44">
        <f t="shared" si="829"/>
        <v>58251.919464773557</v>
      </c>
      <c r="S7593" s="45">
        <v>348233.09125396737</v>
      </c>
      <c r="T7593" s="45">
        <v>50244.912401159905</v>
      </c>
      <c r="U7593" s="45">
        <v>54386.799246670678</v>
      </c>
      <c r="V7593" s="45">
        <v>452864.80290179793</v>
      </c>
      <c r="X7593" s="27">
        <v>7553</v>
      </c>
      <c r="Y7593" s="82">
        <f t="shared" si="830"/>
        <v>25149.862210035113</v>
      </c>
      <c r="Z7593" s="82">
        <f t="shared" si="831"/>
        <v>30278.549166037501</v>
      </c>
      <c r="AA7593" s="82">
        <f t="shared" si="832"/>
        <v>27354.499729358668</v>
      </c>
      <c r="AB7593" s="82">
        <f t="shared" si="833"/>
        <v>150342.71450881692</v>
      </c>
      <c r="AC7593" s="82">
        <f t="shared" si="834"/>
        <v>42125.317554421403</v>
      </c>
      <c r="AD7593" s="82">
        <f t="shared" si="835"/>
        <v>30897.419735414886</v>
      </c>
    </row>
    <row r="7594" spans="5:30">
      <c r="E7594" s="28">
        <v>7554</v>
      </c>
      <c r="F7594" s="51">
        <v>193851.63511482775</v>
      </c>
      <c r="G7594" s="51">
        <v>52296.632698148962</v>
      </c>
      <c r="H7594" s="51">
        <v>22272.790752229048</v>
      </c>
      <c r="I7594" s="55">
        <v>2.1167312908146503E-2</v>
      </c>
      <c r="J7594" s="51">
        <v>59894.452278857432</v>
      </c>
      <c r="K7594" s="51">
        <v>109070.29799850605</v>
      </c>
      <c r="L7594" s="51">
        <v>25741.765509081441</v>
      </c>
      <c r="M7594" s="55">
        <v>3.3938143964650259E-2</v>
      </c>
      <c r="O7594" s="44">
        <f t="shared" ref="O7594:Q7657" si="836">F7594*(1+$I7594)+J7594*(1+$I7594)*(1+$M7594)</f>
        <v>261192.94370435883</v>
      </c>
      <c r="P7594" s="44">
        <f t="shared" si="836"/>
        <v>168562.6323332043</v>
      </c>
      <c r="Q7594" s="44">
        <f t="shared" si="836"/>
        <v>49923.015493408151</v>
      </c>
      <c r="S7594" s="45">
        <v>201425.40662074913</v>
      </c>
      <c r="T7594" s="45">
        <v>212845.34573611955</v>
      </c>
      <c r="U7594" s="45">
        <v>38623.883554177126</v>
      </c>
      <c r="V7594" s="45">
        <v>452894.63591104583</v>
      </c>
      <c r="X7594" s="27">
        <v>7554</v>
      </c>
      <c r="Y7594" s="82">
        <f t="shared" ref="Y7594:Y7657" si="837">F7594*(1+$I7594)</f>
        <v>197954.95333305912</v>
      </c>
      <c r="Z7594" s="82">
        <f t="shared" ref="Z7594:Z7657" si="838">G7594*(1+$I7594)</f>
        <v>53403.611886513085</v>
      </c>
      <c r="AA7594" s="82">
        <f t="shared" ref="AA7594:AA7657" si="839">H7594*(1+$I7594)</f>
        <v>22744.245883419149</v>
      </c>
      <c r="AB7594" s="82">
        <f t="shared" ref="AB7594:AB7657" si="840">J7594*(1+$I7594)*(1+$M7594)</f>
        <v>63237.990371299689</v>
      </c>
      <c r="AC7594" s="82">
        <f t="shared" ref="AC7594:AC7657" si="841">K7594*(1+$I7594)*(1+$M7594)</f>
        <v>115159.02044669121</v>
      </c>
      <c r="AD7594" s="82">
        <f t="shared" ref="AD7594:AD7657" si="842">L7594*(1+$I7594)*(1+$M7594)</f>
        <v>27178.769609988998</v>
      </c>
    </row>
    <row r="7595" spans="5:30">
      <c r="E7595" s="28">
        <v>7555</v>
      </c>
      <c r="F7595" s="51">
        <v>212968.11639793168</v>
      </c>
      <c r="G7595" s="51">
        <v>58390.785989431926</v>
      </c>
      <c r="H7595" s="51">
        <v>23961.226814261288</v>
      </c>
      <c r="I7595" s="55">
        <v>2.1330624013720666E-2</v>
      </c>
      <c r="J7595" s="51">
        <v>72325.280675977032</v>
      </c>
      <c r="K7595" s="51">
        <v>129161.98739871811</v>
      </c>
      <c r="L7595" s="51">
        <v>27329.599971282129</v>
      </c>
      <c r="M7595" s="55">
        <v>3.2655465226808025E-2</v>
      </c>
      <c r="O7595" s="44">
        <f t="shared" si="836"/>
        <v>293791.07795105618</v>
      </c>
      <c r="P7595" s="44">
        <f t="shared" si="836"/>
        <v>195861.2051294712</v>
      </c>
      <c r="Q7595" s="44">
        <f t="shared" si="836"/>
        <v>53296.389674387814</v>
      </c>
      <c r="S7595" s="45">
        <v>279467.50772130466</v>
      </c>
      <c r="T7595" s="45">
        <v>122354.48341092587</v>
      </c>
      <c r="U7595" s="45">
        <v>51080.771699486562</v>
      </c>
      <c r="V7595" s="45">
        <v>452902.76283171703</v>
      </c>
      <c r="X7595" s="27">
        <v>7555</v>
      </c>
      <c r="Y7595" s="82">
        <f t="shared" si="837"/>
        <v>217510.85921572629</v>
      </c>
      <c r="Z7595" s="82">
        <f t="shared" si="838"/>
        <v>59636.29789123813</v>
      </c>
      <c r="AA7595" s="82">
        <f t="shared" si="839"/>
        <v>24472.334734343782</v>
      </c>
      <c r="AB7595" s="82">
        <f t="shared" si="840"/>
        <v>76280.218735329909</v>
      </c>
      <c r="AC7595" s="82">
        <f t="shared" si="841"/>
        <v>136224.90723823308</v>
      </c>
      <c r="AD7595" s="82">
        <f t="shared" si="842"/>
        <v>28824.054940044029</v>
      </c>
    </row>
    <row r="7596" spans="5:30">
      <c r="E7596" s="28">
        <v>7556</v>
      </c>
      <c r="F7596" s="51">
        <v>98321.925844302896</v>
      </c>
      <c r="G7596" s="51">
        <v>24191.133462225793</v>
      </c>
      <c r="H7596" s="51">
        <v>31416.005762493074</v>
      </c>
      <c r="I7596" s="55">
        <v>2.426539840209934E-2</v>
      </c>
      <c r="J7596" s="51">
        <v>87901.542199745425</v>
      </c>
      <c r="K7596" s="51">
        <v>42978.502604806621</v>
      </c>
      <c r="L7596" s="51">
        <v>24655.286986654923</v>
      </c>
      <c r="M7596" s="55">
        <v>2.7722161535739698E-2</v>
      </c>
      <c r="O7596" s="44">
        <f t="shared" si="836"/>
        <v>193238.20586644398</v>
      </c>
      <c r="P7596" s="44">
        <f t="shared" si="836"/>
        <v>70019.90221708201</v>
      </c>
      <c r="Q7596" s="44">
        <f t="shared" si="836"/>
        <v>58131.968202783028</v>
      </c>
      <c r="S7596" s="45">
        <v>307806.15318433644</v>
      </c>
      <c r="T7596" s="45">
        <v>106897.53227826391</v>
      </c>
      <c r="U7596" s="45">
        <v>38314.40391208377</v>
      </c>
      <c r="V7596" s="45">
        <v>453018.08937468409</v>
      </c>
      <c r="X7596" s="27">
        <v>7556</v>
      </c>
      <c r="Y7596" s="82">
        <f t="shared" si="837"/>
        <v>100707.74654657657</v>
      </c>
      <c r="Z7596" s="82">
        <f t="shared" si="838"/>
        <v>24778.140953485057</v>
      </c>
      <c r="AA7596" s="82">
        <f t="shared" si="839"/>
        <v>32178.327658522616</v>
      </c>
      <c r="AB7596" s="82">
        <f t="shared" si="840"/>
        <v>92530.459319867427</v>
      </c>
      <c r="AC7596" s="82">
        <f t="shared" si="841"/>
        <v>45241.761263596956</v>
      </c>
      <c r="AD7596" s="82">
        <f t="shared" si="842"/>
        <v>25953.640544260408</v>
      </c>
    </row>
    <row r="7597" spans="5:30">
      <c r="E7597" s="28">
        <v>7557</v>
      </c>
      <c r="F7597" s="51">
        <v>43263.333816393497</v>
      </c>
      <c r="G7597" s="51">
        <v>49262.658179968857</v>
      </c>
      <c r="H7597" s="51">
        <v>24218.250166955571</v>
      </c>
      <c r="I7597" s="55">
        <v>2.9552256775033869E-2</v>
      </c>
      <c r="J7597" s="51">
        <v>79856.869137960792</v>
      </c>
      <c r="K7597" s="51">
        <v>71827.704126390003</v>
      </c>
      <c r="L7597" s="51">
        <v>51305.219784770685</v>
      </c>
      <c r="M7597" s="55">
        <v>2.7508020728344414E-2</v>
      </c>
      <c r="O7597" s="44">
        <f t="shared" si="836"/>
        <v>129020.30479063228</v>
      </c>
      <c r="P7597" s="44">
        <f t="shared" si="836"/>
        <v>126703.08423134926</v>
      </c>
      <c r="Q7597" s="44">
        <f t="shared" si="836"/>
        <v>79208.371226798132</v>
      </c>
      <c r="S7597" s="45">
        <v>317753.27840750327</v>
      </c>
      <c r="T7597" s="45">
        <v>89949.713445037254</v>
      </c>
      <c r="U7597" s="45">
        <v>45330.307431264693</v>
      </c>
      <c r="V7597" s="45">
        <v>453033.29928380519</v>
      </c>
      <c r="X7597" s="27">
        <v>7557</v>
      </c>
      <c r="Y7597" s="82">
        <f t="shared" si="837"/>
        <v>44541.862966279565</v>
      </c>
      <c r="Z7597" s="82">
        <f t="shared" si="838"/>
        <v>50718.480903924021</v>
      </c>
      <c r="AA7597" s="82">
        <f t="shared" si="839"/>
        <v>24933.954114531451</v>
      </c>
      <c r="AB7597" s="82">
        <f t="shared" si="840"/>
        <v>84478.441824352718</v>
      </c>
      <c r="AC7597" s="82">
        <f t="shared" si="841"/>
        <v>75984.60332742524</v>
      </c>
      <c r="AD7597" s="82">
        <f t="shared" si="842"/>
        <v>54274.417112266681</v>
      </c>
    </row>
    <row r="7598" spans="5:30">
      <c r="E7598" s="28">
        <v>7558</v>
      </c>
      <c r="F7598" s="51">
        <v>241129.42550655169</v>
      </c>
      <c r="G7598" s="51">
        <v>17585.667615064856</v>
      </c>
      <c r="H7598" s="51">
        <v>23048.969243953034</v>
      </c>
      <c r="I7598" s="55">
        <v>1.8285464809209614E-2</v>
      </c>
      <c r="J7598" s="51">
        <v>194238.49964808259</v>
      </c>
      <c r="K7598" s="51">
        <v>0</v>
      </c>
      <c r="L7598" s="51">
        <v>20750.835020434388</v>
      </c>
      <c r="M7598" s="55">
        <v>2.7538626068122449E-2</v>
      </c>
      <c r="O7598" s="44">
        <f t="shared" si="836"/>
        <v>448775.7015131216</v>
      </c>
      <c r="P7598" s="44">
        <f t="shared" si="836"/>
        <v>17907.229721386582</v>
      </c>
      <c r="Q7598" s="44">
        <f t="shared" si="836"/>
        <v>45182.60274961387</v>
      </c>
      <c r="S7598" s="45">
        <v>224115.92154572491</v>
      </c>
      <c r="T7598" s="45">
        <v>153302.97719166242</v>
      </c>
      <c r="U7598" s="45">
        <v>75627.624083898525</v>
      </c>
      <c r="V7598" s="45">
        <v>453046.52282128588</v>
      </c>
      <c r="X7598" s="27">
        <v>7558</v>
      </c>
      <c r="Y7598" s="82">
        <f t="shared" si="837"/>
        <v>245538.58913111669</v>
      </c>
      <c r="Z7598" s="82">
        <f t="shared" si="838"/>
        <v>17907.229721386582</v>
      </c>
      <c r="AA7598" s="82">
        <f t="shared" si="839"/>
        <v>23470.430359951893</v>
      </c>
      <c r="AB7598" s="82">
        <f t="shared" si="840"/>
        <v>203237.11238200494</v>
      </c>
      <c r="AC7598" s="82">
        <f t="shared" si="841"/>
        <v>0</v>
      </c>
      <c r="AD7598" s="82">
        <f t="shared" si="842"/>
        <v>21712.172389661981</v>
      </c>
    </row>
    <row r="7599" spans="5:30">
      <c r="E7599" s="28">
        <v>7559</v>
      </c>
      <c r="F7599" s="51">
        <v>49108.659587260554</v>
      </c>
      <c r="G7599" s="51">
        <v>121928.3175903074</v>
      </c>
      <c r="H7599" s="51">
        <v>16891.830608179254</v>
      </c>
      <c r="I7599" s="55">
        <v>2.3437584745647659E-2</v>
      </c>
      <c r="J7599" s="51">
        <v>273844.61232482124</v>
      </c>
      <c r="K7599" s="51">
        <v>118738.99213251797</v>
      </c>
      <c r="L7599" s="51">
        <v>15042.838528302424</v>
      </c>
      <c r="M7599" s="55">
        <v>2.3572544569779787E-2</v>
      </c>
      <c r="O7599" s="44">
        <f t="shared" si="836"/>
        <v>337129.02555351873</v>
      </c>
      <c r="P7599" s="44">
        <f t="shared" si="836"/>
        <v>249172.55170944455</v>
      </c>
      <c r="Q7599" s="44">
        <f t="shared" si="836"/>
        <v>33046.04955260249</v>
      </c>
      <c r="S7599" s="45">
        <v>329694.07030786411</v>
      </c>
      <c r="T7599" s="45">
        <v>84730.980486859902</v>
      </c>
      <c r="U7599" s="45">
        <v>38702.966932848169</v>
      </c>
      <c r="V7599" s="45">
        <v>453128.01772757218</v>
      </c>
      <c r="X7599" s="27">
        <v>7559</v>
      </c>
      <c r="Y7599" s="82">
        <f t="shared" si="837"/>
        <v>50259.647958082132</v>
      </c>
      <c r="Z7599" s="82">
        <f t="shared" si="838"/>
        <v>124786.02286672447</v>
      </c>
      <c r="AA7599" s="82">
        <f t="shared" si="839"/>
        <v>17287.734319567578</v>
      </c>
      <c r="AB7599" s="82">
        <f t="shared" si="840"/>
        <v>286869.37759543658</v>
      </c>
      <c r="AC7599" s="82">
        <f t="shared" si="841"/>
        <v>124386.52884272009</v>
      </c>
      <c r="AD7599" s="82">
        <f t="shared" si="842"/>
        <v>15758.315233034911</v>
      </c>
    </row>
    <row r="7600" spans="5:30">
      <c r="E7600" s="28">
        <v>7560</v>
      </c>
      <c r="F7600" s="51">
        <v>200990.48501193302</v>
      </c>
      <c r="G7600" s="51">
        <v>19467.391600462444</v>
      </c>
      <c r="H7600" s="51">
        <v>20417.762220536624</v>
      </c>
      <c r="I7600" s="55">
        <v>1.6962272651292493E-2</v>
      </c>
      <c r="J7600" s="51">
        <v>69473.286327112204</v>
      </c>
      <c r="K7600" s="51">
        <v>33834.578605981325</v>
      </c>
      <c r="L7600" s="51">
        <v>26527.042379555809</v>
      </c>
      <c r="M7600" s="55">
        <v>2.948313477903889E-2</v>
      </c>
      <c r="O7600" s="44">
        <f t="shared" si="836"/>
        <v>277134.48549305246</v>
      </c>
      <c r="P7600" s="44">
        <f t="shared" si="836"/>
        <v>55220.562904774008</v>
      </c>
      <c r="Q7600" s="44">
        <f t="shared" si="836"/>
        <v>48536.461740691375</v>
      </c>
      <c r="S7600" s="45">
        <v>288089.76371584216</v>
      </c>
      <c r="T7600" s="45">
        <v>120738.48022984914</v>
      </c>
      <c r="U7600" s="45">
        <v>44341.360812779472</v>
      </c>
      <c r="V7600" s="45">
        <v>453169.60475847073</v>
      </c>
      <c r="X7600" s="27">
        <v>7560</v>
      </c>
      <c r="Y7600" s="82">
        <f t="shared" si="837"/>
        <v>204399.74041902096</v>
      </c>
      <c r="Z7600" s="82">
        <f t="shared" si="838"/>
        <v>19797.60280459897</v>
      </c>
      <c r="AA7600" s="82">
        <f t="shared" si="839"/>
        <v>20764.093870250628</v>
      </c>
      <c r="AB7600" s="82">
        <f t="shared" si="840"/>
        <v>72734.745074031482</v>
      </c>
      <c r="AC7600" s="82">
        <f t="shared" si="841"/>
        <v>35422.960100175034</v>
      </c>
      <c r="AD7600" s="82">
        <f t="shared" si="842"/>
        <v>27772.367870440743</v>
      </c>
    </row>
    <row r="7601" spans="5:30">
      <c r="E7601" s="28">
        <v>7561</v>
      </c>
      <c r="F7601" s="51">
        <v>82602.264021962925</v>
      </c>
      <c r="G7601" s="51">
        <v>49725.836868677899</v>
      </c>
      <c r="H7601" s="51">
        <v>21480.060076999311</v>
      </c>
      <c r="I7601" s="55">
        <v>2.2886848034164058E-2</v>
      </c>
      <c r="J7601" s="51">
        <v>42170.656238486219</v>
      </c>
      <c r="K7601" s="51">
        <v>18112.892642260493</v>
      </c>
      <c r="L7601" s="51">
        <v>27721.082059359069</v>
      </c>
      <c r="M7601" s="55">
        <v>3.5838131901294458E-2</v>
      </c>
      <c r="O7601" s="44">
        <f t="shared" si="836"/>
        <v>129174.48596075189</v>
      </c>
      <c r="P7601" s="44">
        <f t="shared" si="836"/>
        <v>70055.333030544192</v>
      </c>
      <c r="Q7601" s="44">
        <f t="shared" si="836"/>
        <v>51343.410432835459</v>
      </c>
      <c r="S7601" s="45">
        <v>130340.95113551663</v>
      </c>
      <c r="T7601" s="45">
        <v>271822.16264570929</v>
      </c>
      <c r="U7601" s="45">
        <v>51014.725083756653</v>
      </c>
      <c r="V7601" s="45">
        <v>453177.83886498259</v>
      </c>
      <c r="X7601" s="27">
        <v>7561</v>
      </c>
      <c r="Y7601" s="82">
        <f t="shared" si="837"/>
        <v>84492.769485911485</v>
      </c>
      <c r="Z7601" s="82">
        <f t="shared" si="838"/>
        <v>50863.904540462958</v>
      </c>
      <c r="AA7601" s="82">
        <f t="shared" si="839"/>
        <v>21971.670947746305</v>
      </c>
      <c r="AB7601" s="82">
        <f t="shared" si="840"/>
        <v>44681.716474840403</v>
      </c>
      <c r="AC7601" s="82">
        <f t="shared" si="841"/>
        <v>19191.428490081231</v>
      </c>
      <c r="AD7601" s="82">
        <f t="shared" si="842"/>
        <v>29371.739485089151</v>
      </c>
    </row>
    <row r="7602" spans="5:30">
      <c r="E7602" s="28">
        <v>7562</v>
      </c>
      <c r="F7602" s="51">
        <v>537501.76903139066</v>
      </c>
      <c r="G7602" s="51">
        <v>51583.620577967027</v>
      </c>
      <c r="H7602" s="51">
        <v>25617.399591778809</v>
      </c>
      <c r="I7602" s="55">
        <v>1.6887089093717209E-2</v>
      </c>
      <c r="J7602" s="51">
        <v>72152.6905060766</v>
      </c>
      <c r="K7602" s="51">
        <v>36118.199753174224</v>
      </c>
      <c r="L7602" s="51">
        <v>17672.744051027046</v>
      </c>
      <c r="M7602" s="55">
        <v>2.8375304480103565E-2</v>
      </c>
      <c r="O7602" s="44">
        <f t="shared" si="836"/>
        <v>622031.67713312479</v>
      </c>
      <c r="P7602" s="44">
        <f t="shared" si="836"/>
        <v>90225.020685157113</v>
      </c>
      <c r="Q7602" s="44">
        <f t="shared" si="836"/>
        <v>44531.126008842184</v>
      </c>
      <c r="S7602" s="45">
        <v>149214.9939150273</v>
      </c>
      <c r="T7602" s="45">
        <v>259188.47217735188</v>
      </c>
      <c r="U7602" s="45">
        <v>44804.915474659443</v>
      </c>
      <c r="V7602" s="45">
        <v>453208.3815670386</v>
      </c>
      <c r="X7602" s="27">
        <v>7562</v>
      </c>
      <c r="Y7602" s="82">
        <f t="shared" si="837"/>
        <v>546578.60929305432</v>
      </c>
      <c r="Z7602" s="82">
        <f t="shared" si="838"/>
        <v>52454.717774443656</v>
      </c>
      <c r="AA7602" s="82">
        <f t="shared" si="839"/>
        <v>26050.002901034532</v>
      </c>
      <c r="AB7602" s="82">
        <f t="shared" si="840"/>
        <v>75453.067840070493</v>
      </c>
      <c r="AC7602" s="82">
        <f t="shared" si="841"/>
        <v>37770.302910713457</v>
      </c>
      <c r="AD7602" s="82">
        <f t="shared" si="842"/>
        <v>18481.123107807653</v>
      </c>
    </row>
    <row r="7603" spans="5:30">
      <c r="E7603" s="28">
        <v>7563</v>
      </c>
      <c r="F7603" s="51">
        <v>124955.54014472489</v>
      </c>
      <c r="G7603" s="51">
        <v>0</v>
      </c>
      <c r="H7603" s="51">
        <v>22012.241279946564</v>
      </c>
      <c r="I7603" s="55">
        <v>1.7960301078501217E-2</v>
      </c>
      <c r="J7603" s="51">
        <v>102423.34246045191</v>
      </c>
      <c r="K7603" s="51">
        <v>128062.71108010836</v>
      </c>
      <c r="L7603" s="51">
        <v>23016.040474292487</v>
      </c>
      <c r="M7603" s="55">
        <v>2.9331953952762512E-2</v>
      </c>
      <c r="O7603" s="44">
        <f t="shared" si="836"/>
        <v>234520.91027561482</v>
      </c>
      <c r="P7603" s="44">
        <f t="shared" si="836"/>
        <v>134186.5502820726</v>
      </c>
      <c r="Q7603" s="44">
        <f t="shared" si="836"/>
        <v>46524.233787910402</v>
      </c>
      <c r="S7603" s="45">
        <v>236971.50345858408</v>
      </c>
      <c r="T7603" s="45">
        <v>160065.14452660119</v>
      </c>
      <c r="U7603" s="45">
        <v>56374.45880498107</v>
      </c>
      <c r="V7603" s="45">
        <v>453411.10679016635</v>
      </c>
      <c r="X7603" s="27">
        <v>7563</v>
      </c>
      <c r="Y7603" s="82">
        <f t="shared" si="837"/>
        <v>127199.77926715089</v>
      </c>
      <c r="Z7603" s="82">
        <f t="shared" si="838"/>
        <v>0</v>
      </c>
      <c r="AA7603" s="82">
        <f t="shared" si="839"/>
        <v>22407.587760747017</v>
      </c>
      <c r="AB7603" s="82">
        <f t="shared" si="840"/>
        <v>107321.13100846391</v>
      </c>
      <c r="AC7603" s="82">
        <f t="shared" si="841"/>
        <v>134186.5502820726</v>
      </c>
      <c r="AD7603" s="82">
        <f t="shared" si="842"/>
        <v>24116.64602716338</v>
      </c>
    </row>
    <row r="7604" spans="5:30">
      <c r="E7604" s="28">
        <v>7564</v>
      </c>
      <c r="F7604" s="51">
        <v>58989.953330429445</v>
      </c>
      <c r="G7604" s="51">
        <v>9894.9887606521806</v>
      </c>
      <c r="H7604" s="51">
        <v>21181.54107698665</v>
      </c>
      <c r="I7604" s="55">
        <v>2.2427706034578387E-2</v>
      </c>
      <c r="J7604" s="51">
        <v>98402.91411032826</v>
      </c>
      <c r="K7604" s="51">
        <v>64505.079538100981</v>
      </c>
      <c r="L7604" s="51">
        <v>25111.472512103293</v>
      </c>
      <c r="M7604" s="55">
        <v>3.5408596995442895E-2</v>
      </c>
      <c r="O7604" s="44">
        <f t="shared" si="836"/>
        <v>164485.28259344495</v>
      </c>
      <c r="P7604" s="44">
        <f t="shared" si="836"/>
        <v>78403.951176356612</v>
      </c>
      <c r="Q7604" s="44">
        <f t="shared" si="836"/>
        <v>48240.363563644612</v>
      </c>
      <c r="S7604" s="45">
        <v>357227.2863838413</v>
      </c>
      <c r="T7604" s="45">
        <v>54058.762826162369</v>
      </c>
      <c r="U7604" s="45">
        <v>42134.304341567491</v>
      </c>
      <c r="V7604" s="45">
        <v>453420.3535515712</v>
      </c>
      <c r="X7604" s="27">
        <v>7564</v>
      </c>
      <c r="Y7604" s="82">
        <f t="shared" si="837"/>
        <v>60312.962662717815</v>
      </c>
      <c r="Z7604" s="82">
        <f t="shared" si="838"/>
        <v>10116.910659791545</v>
      </c>
      <c r="AA7604" s="82">
        <f t="shared" si="839"/>
        <v>21656.594453620652</v>
      </c>
      <c r="AB7604" s="82">
        <f t="shared" si="840"/>
        <v>104172.31993072714</v>
      </c>
      <c r="AC7604" s="82">
        <f t="shared" si="841"/>
        <v>68287.040516565059</v>
      </c>
      <c r="AD7604" s="82">
        <f t="shared" si="842"/>
        <v>26583.769110023957</v>
      </c>
    </row>
    <row r="7605" spans="5:30">
      <c r="E7605" s="28">
        <v>7565</v>
      </c>
      <c r="F7605" s="51">
        <v>104346.63332007348</v>
      </c>
      <c r="G7605" s="51">
        <v>0</v>
      </c>
      <c r="H7605" s="51">
        <v>20507.309903029105</v>
      </c>
      <c r="I7605" s="55">
        <v>2.097807386798985E-2</v>
      </c>
      <c r="J7605" s="51">
        <v>18373.736532902498</v>
      </c>
      <c r="K7605" s="51">
        <v>64040.801240992871</v>
      </c>
      <c r="L7605" s="51">
        <v>28187.069319120601</v>
      </c>
      <c r="M7605" s="55">
        <v>2.9779414602012954E-2</v>
      </c>
      <c r="O7605" s="44">
        <f t="shared" si="836"/>
        <v>125853.44429925518</v>
      </c>
      <c r="P7605" s="44">
        <f t="shared" si="836"/>
        <v>67331.358705322811</v>
      </c>
      <c r="Q7605" s="44">
        <f t="shared" si="836"/>
        <v>50572.89680832177</v>
      </c>
      <c r="S7605" s="45">
        <v>175469.24074337777</v>
      </c>
      <c r="T7605" s="45">
        <v>235280.47563995625</v>
      </c>
      <c r="U7605" s="45">
        <v>42849.355090276702</v>
      </c>
      <c r="V7605" s="45">
        <v>453599.0714736107</v>
      </c>
      <c r="X7605" s="27">
        <v>7565</v>
      </c>
      <c r="Y7605" s="82">
        <f t="shared" si="837"/>
        <v>106535.62470173804</v>
      </c>
      <c r="Z7605" s="82">
        <f t="shared" si="838"/>
        <v>0</v>
      </c>
      <c r="AA7605" s="82">
        <f t="shared" si="839"/>
        <v>20937.513765008611</v>
      </c>
      <c r="AB7605" s="82">
        <f t="shared" si="840"/>
        <v>19317.819597517144</v>
      </c>
      <c r="AC7605" s="82">
        <f t="shared" si="841"/>
        <v>67331.358705322811</v>
      </c>
      <c r="AD7605" s="82">
        <f t="shared" si="842"/>
        <v>29635.383043313159</v>
      </c>
    </row>
    <row r="7606" spans="5:30">
      <c r="E7606" s="28">
        <v>7566</v>
      </c>
      <c r="F7606" s="51">
        <v>55371.683714717947</v>
      </c>
      <c r="G7606" s="51">
        <v>6500.4415867342341</v>
      </c>
      <c r="H7606" s="51">
        <v>23477.327442767499</v>
      </c>
      <c r="I7606" s="55">
        <v>1.9609286455477257E-2</v>
      </c>
      <c r="J7606" s="51">
        <v>261245.8115729914</v>
      </c>
      <c r="K7606" s="51">
        <v>99668.330367550923</v>
      </c>
      <c r="L7606" s="51">
        <v>22146.084614523483</v>
      </c>
      <c r="M7606" s="55">
        <v>3.1105467174370988E-2</v>
      </c>
      <c r="O7606" s="44">
        <f t="shared" si="836"/>
        <v>331111.65992041118</v>
      </c>
      <c r="P7606" s="44">
        <f t="shared" si="836"/>
        <v>111411.68909246288</v>
      </c>
      <c r="Q7606" s="44">
        <f t="shared" si="836"/>
        <v>47220.427058961461</v>
      </c>
      <c r="S7606" s="45">
        <v>309276.28060911805</v>
      </c>
      <c r="T7606" s="45">
        <v>82678.194227823202</v>
      </c>
      <c r="U7606" s="45">
        <v>61650.788579498418</v>
      </c>
      <c r="V7606" s="45">
        <v>453605.26341643964</v>
      </c>
      <c r="X7606" s="27">
        <v>7566</v>
      </c>
      <c r="Y7606" s="82">
        <f t="shared" si="837"/>
        <v>56457.48292220194</v>
      </c>
      <c r="Z7606" s="82">
        <f t="shared" si="838"/>
        <v>6627.9106078956029</v>
      </c>
      <c r="AA7606" s="82">
        <f t="shared" si="839"/>
        <v>23937.701081801766</v>
      </c>
      <c r="AB7606" s="82">
        <f t="shared" si="840"/>
        <v>274654.17699820927</v>
      </c>
      <c r="AC7606" s="82">
        <f t="shared" si="841"/>
        <v>104783.77848456727</v>
      </c>
      <c r="AD7606" s="82">
        <f t="shared" si="842"/>
        <v>23282.725977159691</v>
      </c>
    </row>
    <row r="7607" spans="5:30">
      <c r="E7607" s="28">
        <v>7567</v>
      </c>
      <c r="F7607" s="51">
        <v>159613.64801578425</v>
      </c>
      <c r="G7607" s="51">
        <v>82072.805000351276</v>
      </c>
      <c r="H7607" s="51">
        <v>28025.730108168835</v>
      </c>
      <c r="I7607" s="55">
        <v>1.6708479571098358E-2</v>
      </c>
      <c r="J7607" s="51">
        <v>54383.469569253444</v>
      </c>
      <c r="K7607" s="51">
        <v>6465.6476948894406</v>
      </c>
      <c r="L7607" s="51">
        <v>22803.565460966303</v>
      </c>
      <c r="M7607" s="55">
        <v>2.3932160517555048E-2</v>
      </c>
      <c r="O7607" s="44">
        <f t="shared" si="836"/>
        <v>218895.94429451201</v>
      </c>
      <c r="P7607" s="44">
        <f t="shared" si="836"/>
        <v>90175.11796048125</v>
      </c>
      <c r="Q7607" s="44">
        <f t="shared" si="836"/>
        <v>52233.432866814983</v>
      </c>
      <c r="S7607" s="45">
        <v>332639.33507555933</v>
      </c>
      <c r="T7607" s="45">
        <v>71009.710554910416</v>
      </c>
      <c r="U7607" s="45">
        <v>49985.221873942763</v>
      </c>
      <c r="V7607" s="45">
        <v>453634.26750441251</v>
      </c>
      <c r="X7607" s="27">
        <v>7567</v>
      </c>
      <c r="Y7607" s="82">
        <f t="shared" si="837"/>
        <v>162280.54939292447</v>
      </c>
      <c r="Z7607" s="82">
        <f t="shared" si="838"/>
        <v>83444.116786042388</v>
      </c>
      <c r="AA7607" s="82">
        <f t="shared" si="839"/>
        <v>28493.997447146288</v>
      </c>
      <c r="AB7607" s="82">
        <f t="shared" si="840"/>
        <v>56615.394901587548</v>
      </c>
      <c r="AC7607" s="82">
        <f t="shared" si="841"/>
        <v>6731.0011744388594</v>
      </c>
      <c r="AD7607" s="82">
        <f t="shared" si="842"/>
        <v>23739.435419668691</v>
      </c>
    </row>
    <row r="7608" spans="5:30">
      <c r="E7608" s="28">
        <v>7568</v>
      </c>
      <c r="F7608" s="51">
        <v>127938.69344977413</v>
      </c>
      <c r="G7608" s="51">
        <v>131628.36028471551</v>
      </c>
      <c r="H7608" s="51">
        <v>18987.918269962272</v>
      </c>
      <c r="I7608" s="55">
        <v>2.3919606373899095E-2</v>
      </c>
      <c r="J7608" s="51">
        <v>109315.76841294038</v>
      </c>
      <c r="K7608" s="51">
        <v>41845.573227400258</v>
      </c>
      <c r="L7608" s="51">
        <v>30671.827619971111</v>
      </c>
      <c r="M7608" s="55">
        <v>3.4395351444122715E-2</v>
      </c>
      <c r="O7608" s="44">
        <f t="shared" si="836"/>
        <v>246779.38610006208</v>
      </c>
      <c r="P7608" s="44">
        <f t="shared" si="836"/>
        <v>179097.08224213644</v>
      </c>
      <c r="Q7608" s="44">
        <f t="shared" si="836"/>
        <v>51927.790180914744</v>
      </c>
      <c r="S7608" s="45">
        <v>200996.84548955274</v>
      </c>
      <c r="T7608" s="45">
        <v>214413.06561534846</v>
      </c>
      <c r="U7608" s="45">
        <v>38274.873928209876</v>
      </c>
      <c r="V7608" s="45">
        <v>453684.78503311111</v>
      </c>
      <c r="X7608" s="27">
        <v>7568</v>
      </c>
      <c r="Y7608" s="82">
        <f t="shared" si="837"/>
        <v>130998.93663708368</v>
      </c>
      <c r="Z7608" s="82">
        <f t="shared" si="838"/>
        <v>134776.85885036769</v>
      </c>
      <c r="AA7608" s="82">
        <f t="shared" si="839"/>
        <v>19442.101800839537</v>
      </c>
      <c r="AB7608" s="82">
        <f t="shared" si="840"/>
        <v>115780.4494629784</v>
      </c>
      <c r="AC7608" s="82">
        <f t="shared" si="841"/>
        <v>44320.223391768763</v>
      </c>
      <c r="AD7608" s="82">
        <f t="shared" si="842"/>
        <v>32485.688380075211</v>
      </c>
    </row>
    <row r="7609" spans="5:30">
      <c r="E7609" s="28">
        <v>7569</v>
      </c>
      <c r="F7609" s="51">
        <v>149724.35958054423</v>
      </c>
      <c r="G7609" s="51">
        <v>42905.93033989668</v>
      </c>
      <c r="H7609" s="51">
        <v>15629.857430860711</v>
      </c>
      <c r="I7609" s="55">
        <v>2.0607461442475886E-2</v>
      </c>
      <c r="J7609" s="51">
        <v>48582.52800512407</v>
      </c>
      <c r="K7609" s="51">
        <v>21453.993100513988</v>
      </c>
      <c r="L7609" s="51">
        <v>18557.91206339169</v>
      </c>
      <c r="M7609" s="55">
        <v>2.4304898095585822E-2</v>
      </c>
      <c r="O7609" s="44">
        <f t="shared" si="836"/>
        <v>203598.61567206302</v>
      </c>
      <c r="P7609" s="44">
        <f t="shared" si="836"/>
        <v>66218.400692464726</v>
      </c>
      <c r="Q7609" s="44">
        <f t="shared" si="836"/>
        <v>35352.635755075236</v>
      </c>
      <c r="S7609" s="45">
        <v>263948.83225704107</v>
      </c>
      <c r="T7609" s="45">
        <v>133645.21284203453</v>
      </c>
      <c r="U7609" s="45">
        <v>56175.663976329342</v>
      </c>
      <c r="V7609" s="45">
        <v>453769.70907540491</v>
      </c>
      <c r="X7609" s="27">
        <v>7569</v>
      </c>
      <c r="Y7609" s="82">
        <f t="shared" si="837"/>
        <v>152809.79854759967</v>
      </c>
      <c r="Z7609" s="82">
        <f t="shared" si="838"/>
        <v>43790.112645029658</v>
      </c>
      <c r="AA7609" s="82">
        <f t="shared" si="839"/>
        <v>15951.949115218567</v>
      </c>
      <c r="AB7609" s="82">
        <f t="shared" si="840"/>
        <v>50788.817124463363</v>
      </c>
      <c r="AC7609" s="82">
        <f t="shared" si="841"/>
        <v>22428.288047435068</v>
      </c>
      <c r="AD7609" s="82">
        <f t="shared" si="842"/>
        <v>19400.686639856671</v>
      </c>
    </row>
    <row r="7610" spans="5:30">
      <c r="E7610" s="28">
        <v>7570</v>
      </c>
      <c r="F7610" s="51">
        <v>93159.472701101637</v>
      </c>
      <c r="G7610" s="51">
        <v>24540.871747557234</v>
      </c>
      <c r="H7610" s="51">
        <v>38295.044154945717</v>
      </c>
      <c r="I7610" s="55">
        <v>2.5748120624979061E-2</v>
      </c>
      <c r="J7610" s="51">
        <v>77484.007679718896</v>
      </c>
      <c r="K7610" s="51">
        <v>119823.46244348516</v>
      </c>
      <c r="L7610" s="51">
        <v>25005.045530351279</v>
      </c>
      <c r="M7610" s="55">
        <v>3.7056203669938385E-2</v>
      </c>
      <c r="O7610" s="44">
        <f t="shared" si="836"/>
        <v>177982.42209771546</v>
      </c>
      <c r="P7610" s="44">
        <f t="shared" si="836"/>
        <v>152635.97398336534</v>
      </c>
      <c r="Q7610" s="44">
        <f t="shared" si="836"/>
        <v>65880.398094164499</v>
      </c>
      <c r="S7610" s="45">
        <v>398014.97388092917</v>
      </c>
      <c r="T7610" s="45">
        <v>0</v>
      </c>
      <c r="U7610" s="45">
        <v>55774.279020903981</v>
      </c>
      <c r="V7610" s="45">
        <v>453789.25290183316</v>
      </c>
      <c r="X7610" s="27">
        <v>7570</v>
      </c>
      <c r="Y7610" s="82">
        <f t="shared" si="837"/>
        <v>95558.15404156904</v>
      </c>
      <c r="Z7610" s="82">
        <f t="shared" si="838"/>
        <v>25172.753073555476</v>
      </c>
      <c r="AA7610" s="82">
        <f t="shared" si="839"/>
        <v>39281.069571186155</v>
      </c>
      <c r="AB7610" s="82">
        <f t="shared" si="840"/>
        <v>82424.268056146422</v>
      </c>
      <c r="AC7610" s="82">
        <f t="shared" si="841"/>
        <v>127463.22090980988</v>
      </c>
      <c r="AD7610" s="82">
        <f t="shared" si="842"/>
        <v>26599.328522978347</v>
      </c>
    </row>
    <row r="7611" spans="5:30">
      <c r="E7611" s="28">
        <v>7571</v>
      </c>
      <c r="F7611" s="51">
        <v>140359.88050795821</v>
      </c>
      <c r="G7611" s="51">
        <v>144015.84646540825</v>
      </c>
      <c r="H7611" s="51">
        <v>22538.328980757717</v>
      </c>
      <c r="I7611" s="55">
        <v>2.9790371726873974E-2</v>
      </c>
      <c r="J7611" s="51">
        <v>76583.843936892896</v>
      </c>
      <c r="K7611" s="51">
        <v>480886.7453797863</v>
      </c>
      <c r="L7611" s="51">
        <v>52545.780307588313</v>
      </c>
      <c r="M7611" s="55">
        <v>4.3269668934555028E-2</v>
      </c>
      <c r="O7611" s="44">
        <f t="shared" si="836"/>
        <v>226819.03428266972</v>
      </c>
      <c r="P7611" s="44">
        <f t="shared" si="836"/>
        <v>664946.35501964297</v>
      </c>
      <c r="Q7611" s="44">
        <f t="shared" si="836"/>
        <v>79662.263869262621</v>
      </c>
      <c r="S7611" s="45">
        <v>305788.19610571099</v>
      </c>
      <c r="T7611" s="45">
        <v>101426.39967098122</v>
      </c>
      <c r="U7611" s="45">
        <v>46591.082972455115</v>
      </c>
      <c r="V7611" s="45">
        <v>453805.67874914734</v>
      </c>
      <c r="X7611" s="27">
        <v>7571</v>
      </c>
      <c r="Y7611" s="82">
        <f t="shared" si="837"/>
        <v>144541.25352382989</v>
      </c>
      <c r="Z7611" s="82">
        <f t="shared" si="838"/>
        <v>148306.13206617316</v>
      </c>
      <c r="AA7611" s="82">
        <f t="shared" si="839"/>
        <v>23209.754179197065</v>
      </c>
      <c r="AB7611" s="82">
        <f t="shared" si="840"/>
        <v>82277.780758839814</v>
      </c>
      <c r="AC7611" s="82">
        <f t="shared" si="841"/>
        <v>516640.22295346978</v>
      </c>
      <c r="AD7611" s="82">
        <f t="shared" si="842"/>
        <v>56452.509690065548</v>
      </c>
    </row>
    <row r="7612" spans="5:30">
      <c r="E7612" s="28">
        <v>7572</v>
      </c>
      <c r="F7612" s="51">
        <v>62653.656551943481</v>
      </c>
      <c r="G7612" s="51">
        <v>82785.119766645759</v>
      </c>
      <c r="H7612" s="51">
        <v>24814.625068476806</v>
      </c>
      <c r="I7612" s="55">
        <v>2.4762884430217305E-2</v>
      </c>
      <c r="J7612" s="51">
        <v>53119.200880157165</v>
      </c>
      <c r="K7612" s="51">
        <v>3839.1278189283976</v>
      </c>
      <c r="L7612" s="51">
        <v>25618.015959813838</v>
      </c>
      <c r="M7612" s="55">
        <v>3.2559121527931445E-2</v>
      </c>
      <c r="O7612" s="44">
        <f t="shared" si="836"/>
        <v>120412.06960587438</v>
      </c>
      <c r="P7612" s="44">
        <f t="shared" si="836"/>
        <v>88897.407773217259</v>
      </c>
      <c r="Q7612" s="44">
        <f t="shared" si="836"/>
        <v>52536.253508779133</v>
      </c>
      <c r="S7612" s="45">
        <v>290801.27575553901</v>
      </c>
      <c r="T7612" s="45">
        <v>105154.8269656708</v>
      </c>
      <c r="U7612" s="45">
        <v>57860.162668262798</v>
      </c>
      <c r="V7612" s="45">
        <v>453816.2653894726</v>
      </c>
      <c r="X7612" s="27">
        <v>7572</v>
      </c>
      <c r="Y7612" s="82">
        <f t="shared" si="837"/>
        <v>64205.141808269778</v>
      </c>
      <c r="Z7612" s="82">
        <f t="shared" si="838"/>
        <v>84835.118119968902</v>
      </c>
      <c r="AA7612" s="82">
        <f t="shared" si="839"/>
        <v>25429.106761226667</v>
      </c>
      <c r="AB7612" s="82">
        <f t="shared" si="840"/>
        <v>56206.9277976046</v>
      </c>
      <c r="AC7612" s="82">
        <f t="shared" si="841"/>
        <v>4062.2896532483605</v>
      </c>
      <c r="AD7612" s="82">
        <f t="shared" si="842"/>
        <v>27107.14674755247</v>
      </c>
    </row>
    <row r="7613" spans="5:30">
      <c r="E7613" s="28">
        <v>7573</v>
      </c>
      <c r="F7613" s="51">
        <v>91150.593275738589</v>
      </c>
      <c r="G7613" s="51">
        <v>7059.5475053105365</v>
      </c>
      <c r="H7613" s="51">
        <v>41063.047381357123</v>
      </c>
      <c r="I7613" s="55">
        <v>2.5714810058792163E-2</v>
      </c>
      <c r="J7613" s="51">
        <v>152354.05971354304</v>
      </c>
      <c r="K7613" s="51">
        <v>68194.353535295071</v>
      </c>
      <c r="L7613" s="51">
        <v>20906.677699647262</v>
      </c>
      <c r="M7613" s="55">
        <v>3.7524364407309288E-2</v>
      </c>
      <c r="O7613" s="44">
        <f t="shared" si="836"/>
        <v>255630.32943777356</v>
      </c>
      <c r="P7613" s="44">
        <f t="shared" si="836"/>
        <v>79813.793491979086</v>
      </c>
      <c r="Q7613" s="44">
        <f t="shared" si="836"/>
        <v>64367.94810371034</v>
      </c>
      <c r="S7613" s="45">
        <v>176532.42587238579</v>
      </c>
      <c r="T7613" s="45">
        <v>220140.46135970822</v>
      </c>
      <c r="U7613" s="45">
        <v>57150.458920311692</v>
      </c>
      <c r="V7613" s="45">
        <v>453823.34615240572</v>
      </c>
      <c r="X7613" s="27">
        <v>7573</v>
      </c>
      <c r="Y7613" s="82">
        <f t="shared" si="837"/>
        <v>93494.513468570411</v>
      </c>
      <c r="Z7613" s="82">
        <f t="shared" si="838"/>
        <v>7241.0824285106164</v>
      </c>
      <c r="AA7613" s="82">
        <f t="shared" si="839"/>
        <v>42118.975845203902</v>
      </c>
      <c r="AB7613" s="82">
        <f t="shared" si="840"/>
        <v>162135.81596920313</v>
      </c>
      <c r="AC7613" s="82">
        <f t="shared" si="841"/>
        <v>72572.711063468465</v>
      </c>
      <c r="AD7613" s="82">
        <f t="shared" si="842"/>
        <v>22248.972258506434</v>
      </c>
    </row>
    <row r="7614" spans="5:30">
      <c r="E7614" s="28">
        <v>7574</v>
      </c>
      <c r="F7614" s="51">
        <v>118975.53146498348</v>
      </c>
      <c r="G7614" s="51">
        <v>53794.767669869783</v>
      </c>
      <c r="H7614" s="51">
        <v>24388.433213670352</v>
      </c>
      <c r="I7614" s="55">
        <v>2.7709663110675298E-2</v>
      </c>
      <c r="J7614" s="51">
        <v>151139.03322850706</v>
      </c>
      <c r="K7614" s="51">
        <v>0</v>
      </c>
      <c r="L7614" s="51">
        <v>33259.470697120363</v>
      </c>
      <c r="M7614" s="55">
        <v>3.6098186143249056E-2</v>
      </c>
      <c r="O7614" s="44">
        <f t="shared" si="836"/>
        <v>283206.37286311417</v>
      </c>
      <c r="P7614" s="44">
        <f t="shared" si="836"/>
        <v>55285.40255911892</v>
      </c>
      <c r="Q7614" s="44">
        <f t="shared" si="836"/>
        <v>60479.182874869737</v>
      </c>
      <c r="S7614" s="45">
        <v>158969.1563126652</v>
      </c>
      <c r="T7614" s="45">
        <v>244922.77652249651</v>
      </c>
      <c r="U7614" s="45">
        <v>49963.963137980041</v>
      </c>
      <c r="V7614" s="45">
        <v>453855.89597314171</v>
      </c>
      <c r="X7614" s="27">
        <v>7574</v>
      </c>
      <c r="Y7614" s="82">
        <f t="shared" si="837"/>
        <v>122272.30336029171</v>
      </c>
      <c r="Z7614" s="82">
        <f t="shared" si="838"/>
        <v>55285.40255911892</v>
      </c>
      <c r="AA7614" s="82">
        <f t="shared" si="839"/>
        <v>25064.228481818362</v>
      </c>
      <c r="AB7614" s="82">
        <f t="shared" si="840"/>
        <v>160934.06950282244</v>
      </c>
      <c r="AC7614" s="82">
        <f t="shared" si="841"/>
        <v>0</v>
      </c>
      <c r="AD7614" s="82">
        <f t="shared" si="842"/>
        <v>35414.954393051376</v>
      </c>
    </row>
    <row r="7615" spans="5:30">
      <c r="E7615" s="28">
        <v>7575</v>
      </c>
      <c r="F7615" s="51">
        <v>67806.197604854417</v>
      </c>
      <c r="G7615" s="51">
        <v>34517.557103830768</v>
      </c>
      <c r="H7615" s="51">
        <v>29647.252938164289</v>
      </c>
      <c r="I7615" s="55">
        <v>2.8178126398033028E-2</v>
      </c>
      <c r="J7615" s="51">
        <v>128171.37279916403</v>
      </c>
      <c r="K7615" s="51">
        <v>5875.2574862788751</v>
      </c>
      <c r="L7615" s="51">
        <v>24650.587023592547</v>
      </c>
      <c r="M7615" s="55">
        <v>3.2548351437184653E-2</v>
      </c>
      <c r="O7615" s="44">
        <f t="shared" si="836"/>
        <v>205789.17061471421</v>
      </c>
      <c r="P7615" s="44">
        <f t="shared" si="836"/>
        <v>41727.626872223322</v>
      </c>
      <c r="Q7615" s="44">
        <f t="shared" si="836"/>
        <v>56652.795653280606</v>
      </c>
      <c r="S7615" s="45">
        <v>321413.51291157812</v>
      </c>
      <c r="T7615" s="45">
        <v>75123.192607294346</v>
      </c>
      <c r="U7615" s="45">
        <v>57340.737229728955</v>
      </c>
      <c r="V7615" s="45">
        <v>453877.44274860143</v>
      </c>
      <c r="X7615" s="27">
        <v>7575</v>
      </c>
      <c r="Y7615" s="82">
        <f t="shared" si="837"/>
        <v>69716.849211534005</v>
      </c>
      <c r="Z7615" s="82">
        <f t="shared" si="838"/>
        <v>35490.197190853833</v>
      </c>
      <c r="AA7615" s="82">
        <f t="shared" si="839"/>
        <v>30482.656978810337</v>
      </c>
      <c r="AB7615" s="82">
        <f t="shared" si="840"/>
        <v>136072.32140318022</v>
      </c>
      <c r="AC7615" s="82">
        <f t="shared" si="841"/>
        <v>6237.4296813694909</v>
      </c>
      <c r="AD7615" s="82">
        <f t="shared" si="842"/>
        <v>26170.138674470269</v>
      </c>
    </row>
    <row r="7616" spans="5:30">
      <c r="E7616" s="28">
        <v>7576</v>
      </c>
      <c r="F7616" s="51">
        <v>58557.216842155038</v>
      </c>
      <c r="G7616" s="51">
        <v>48820.877799544629</v>
      </c>
      <c r="H7616" s="51">
        <v>19038.691825755883</v>
      </c>
      <c r="I7616" s="55">
        <v>1.8984232424995591E-2</v>
      </c>
      <c r="J7616" s="51">
        <v>134475.74335082644</v>
      </c>
      <c r="K7616" s="51">
        <v>111335.98666605417</v>
      </c>
      <c r="L7616" s="51">
        <v>23562.846353094086</v>
      </c>
      <c r="M7616" s="55">
        <v>2.1089040838404655E-2</v>
      </c>
      <c r="O7616" s="44">
        <f t="shared" si="836"/>
        <v>199587.34582641101</v>
      </c>
      <c r="P7616" s="44">
        <f t="shared" si="836"/>
        <v>165589.86316709884</v>
      </c>
      <c r="Q7616" s="44">
        <f t="shared" si="836"/>
        <v>43916.647113871077</v>
      </c>
      <c r="S7616" s="45">
        <v>215340.8493134958</v>
      </c>
      <c r="T7616" s="45">
        <v>168521.87392984421</v>
      </c>
      <c r="U7616" s="45">
        <v>70098.530112782464</v>
      </c>
      <c r="V7616" s="45">
        <v>453961.25335612253</v>
      </c>
      <c r="X7616" s="27">
        <v>7576</v>
      </c>
      <c r="Y7616" s="82">
        <f t="shared" si="837"/>
        <v>59668.880656847374</v>
      </c>
      <c r="Z7616" s="82">
        <f t="shared" si="838"/>
        <v>49747.704690883489</v>
      </c>
      <c r="AA7616" s="82">
        <f t="shared" si="839"/>
        <v>19400.126776443896</v>
      </c>
      <c r="AB7616" s="82">
        <f t="shared" si="840"/>
        <v>139918.46516956363</v>
      </c>
      <c r="AC7616" s="82">
        <f t="shared" si="841"/>
        <v>115842.15847621535</v>
      </c>
      <c r="AD7616" s="82">
        <f t="shared" si="842"/>
        <v>24516.520337427177</v>
      </c>
    </row>
    <row r="7617" spans="5:30">
      <c r="E7617" s="28">
        <v>7577</v>
      </c>
      <c r="F7617" s="51">
        <v>98398.581992979482</v>
      </c>
      <c r="G7617" s="51">
        <v>39387.23654867016</v>
      </c>
      <c r="H7617" s="51">
        <v>21998.972163249346</v>
      </c>
      <c r="I7617" s="55">
        <v>3.3906568597967396E-2</v>
      </c>
      <c r="J7617" s="51">
        <v>121579.70014962817</v>
      </c>
      <c r="K7617" s="51">
        <v>0</v>
      </c>
      <c r="L7617" s="51">
        <v>34402.710085809565</v>
      </c>
      <c r="M7617" s="55">
        <v>3.872216160936158E-2</v>
      </c>
      <c r="O7617" s="44">
        <f t="shared" si="836"/>
        <v>232304.44597382433</v>
      </c>
      <c r="P7617" s="44">
        <f t="shared" si="836"/>
        <v>40722.722586592012</v>
      </c>
      <c r="Q7617" s="44">
        <f t="shared" si="836"/>
        <v>59691.385600821442</v>
      </c>
      <c r="S7617" s="45">
        <v>304550.1883016756</v>
      </c>
      <c r="T7617" s="45">
        <v>91131.243946075367</v>
      </c>
      <c r="U7617" s="45">
        <v>58303.747194889438</v>
      </c>
      <c r="V7617" s="45">
        <v>453985.17944264039</v>
      </c>
      <c r="X7617" s="27">
        <v>7577</v>
      </c>
      <c r="Y7617" s="82">
        <f t="shared" si="837"/>
        <v>101734.94026326716</v>
      </c>
      <c r="Z7617" s="82">
        <f t="shared" si="838"/>
        <v>40722.722586592012</v>
      </c>
      <c r="AA7617" s="82">
        <f t="shared" si="839"/>
        <v>22744.881821987336</v>
      </c>
      <c r="AB7617" s="82">
        <f t="shared" si="840"/>
        <v>130569.50571055718</v>
      </c>
      <c r="AC7617" s="82">
        <f t="shared" si="841"/>
        <v>0</v>
      </c>
      <c r="AD7617" s="82">
        <f t="shared" si="842"/>
        <v>36946.503778834107</v>
      </c>
    </row>
    <row r="7618" spans="5:30">
      <c r="E7618" s="28">
        <v>7578</v>
      </c>
      <c r="F7618" s="51">
        <v>52810.394158857584</v>
      </c>
      <c r="G7618" s="51">
        <v>58098.627212777326</v>
      </c>
      <c r="H7618" s="51">
        <v>16578.73319925493</v>
      </c>
      <c r="I7618" s="55">
        <v>2.7772252672772342E-2</v>
      </c>
      <c r="J7618" s="51">
        <v>190039.76417972395</v>
      </c>
      <c r="K7618" s="51">
        <v>82188.153021469174</v>
      </c>
      <c r="L7618" s="51">
        <v>24601.559985116368</v>
      </c>
      <c r="M7618" s="55">
        <v>3.6171099138415763E-2</v>
      </c>
      <c r="O7618" s="44">
        <f t="shared" si="836"/>
        <v>256659.50644508912</v>
      </c>
      <c r="P7618" s="44">
        <f t="shared" si="836"/>
        <v>147238.25832035614</v>
      </c>
      <c r="Q7618" s="44">
        <f t="shared" si="836"/>
        <v>43238.541725551622</v>
      </c>
      <c r="S7618" s="45">
        <v>305987.90140070266</v>
      </c>
      <c r="T7618" s="45">
        <v>103605.11034751467</v>
      </c>
      <c r="U7618" s="45">
        <v>44511.805306853959</v>
      </c>
      <c r="V7618" s="45">
        <v>454104.8170550713</v>
      </c>
      <c r="X7618" s="27">
        <v>7578</v>
      </c>
      <c r="Y7618" s="82">
        <f t="shared" si="837"/>
        <v>54277.057769186082</v>
      </c>
      <c r="Z7618" s="82">
        <f t="shared" si="838"/>
        <v>59712.156967671792</v>
      </c>
      <c r="AA7618" s="82">
        <f t="shared" si="839"/>
        <v>17039.161966659118</v>
      </c>
      <c r="AB7618" s="82">
        <f t="shared" si="840"/>
        <v>202382.44867590306</v>
      </c>
      <c r="AC7618" s="82">
        <f t="shared" si="841"/>
        <v>87526.101352684345</v>
      </c>
      <c r="AD7618" s="82">
        <f t="shared" si="842"/>
        <v>26199.379758892501</v>
      </c>
    </row>
    <row r="7619" spans="5:30">
      <c r="E7619" s="28">
        <v>7579</v>
      </c>
      <c r="F7619" s="51">
        <v>166513.94169694552</v>
      </c>
      <c r="G7619" s="51">
        <v>13322.395856083451</v>
      </c>
      <c r="H7619" s="51">
        <v>25557.873191968036</v>
      </c>
      <c r="I7619" s="55">
        <v>2.1782055458892113E-2</v>
      </c>
      <c r="J7619" s="51">
        <v>97347.547558501639</v>
      </c>
      <c r="K7619" s="51">
        <v>183127.61869901163</v>
      </c>
      <c r="L7619" s="51">
        <v>12342.573032482072</v>
      </c>
      <c r="M7619" s="55">
        <v>2.6807870191907869E-2</v>
      </c>
      <c r="O7619" s="44">
        <f t="shared" si="836"/>
        <v>272275.4594699287</v>
      </c>
      <c r="P7619" s="44">
        <f t="shared" si="836"/>
        <v>205745.29490241499</v>
      </c>
      <c r="Q7619" s="44">
        <f t="shared" si="836"/>
        <v>39064.081146747194</v>
      </c>
      <c r="S7619" s="45">
        <v>266279.00995737035</v>
      </c>
      <c r="T7619" s="45">
        <v>141612.12291279811</v>
      </c>
      <c r="U7619" s="45">
        <v>46329.44642206726</v>
      </c>
      <c r="V7619" s="45">
        <v>454220.57929223566</v>
      </c>
      <c r="X7619" s="27">
        <v>7579</v>
      </c>
      <c r="Y7619" s="82">
        <f t="shared" si="837"/>
        <v>170140.95760966712</v>
      </c>
      <c r="Z7619" s="82">
        <f t="shared" si="838"/>
        <v>13612.585021465975</v>
      </c>
      <c r="AA7619" s="82">
        <f t="shared" si="839"/>
        <v>26114.576203246816</v>
      </c>
      <c r="AB7619" s="82">
        <f t="shared" si="840"/>
        <v>102134.50186026159</v>
      </c>
      <c r="AC7619" s="82">
        <f t="shared" si="841"/>
        <v>192132.709880949</v>
      </c>
      <c r="AD7619" s="82">
        <f t="shared" si="842"/>
        <v>12949.504943500375</v>
      </c>
    </row>
    <row r="7620" spans="5:30">
      <c r="E7620" s="28">
        <v>7580</v>
      </c>
      <c r="F7620" s="51">
        <v>72980.553988287138</v>
      </c>
      <c r="G7620" s="51">
        <v>0</v>
      </c>
      <c r="H7620" s="51">
        <v>29074.914261905586</v>
      </c>
      <c r="I7620" s="55">
        <v>2.9505202737141696E-2</v>
      </c>
      <c r="J7620" s="51">
        <v>104409.33382358402</v>
      </c>
      <c r="K7620" s="51">
        <v>128990.87702574495</v>
      </c>
      <c r="L7620" s="51">
        <v>29221.612605370829</v>
      </c>
      <c r="M7620" s="55">
        <v>3.6605569760029794E-2</v>
      </c>
      <c r="O7620" s="44">
        <f t="shared" si="836"/>
        <v>186558.5433658362</v>
      </c>
      <c r="P7620" s="44">
        <f t="shared" si="836"/>
        <v>137657.88076135595</v>
      </c>
      <c r="Q7620" s="44">
        <f t="shared" si="836"/>
        <v>61117.812431797021</v>
      </c>
      <c r="S7620" s="45">
        <v>191548.01403013201</v>
      </c>
      <c r="T7620" s="45">
        <v>214177.14536134107</v>
      </c>
      <c r="U7620" s="45">
        <v>48604.381244916294</v>
      </c>
      <c r="V7620" s="45">
        <v>454329.54063638934</v>
      </c>
      <c r="X7620" s="27">
        <v>7580</v>
      </c>
      <c r="Y7620" s="82">
        <f t="shared" si="837"/>
        <v>75133.860029580464</v>
      </c>
      <c r="Z7620" s="82">
        <f t="shared" si="838"/>
        <v>0</v>
      </c>
      <c r="AA7620" s="82">
        <f t="shared" si="839"/>
        <v>29932.775501768119</v>
      </c>
      <c r="AB7620" s="82">
        <f t="shared" si="840"/>
        <v>111424.68333625575</v>
      </c>
      <c r="AC7620" s="82">
        <f t="shared" si="841"/>
        <v>137657.88076135595</v>
      </c>
      <c r="AD7620" s="82">
        <f t="shared" si="842"/>
        <v>31185.036930028906</v>
      </c>
    </row>
    <row r="7621" spans="5:30">
      <c r="E7621" s="28">
        <v>7581</v>
      </c>
      <c r="F7621" s="51">
        <v>182719.63912956722</v>
      </c>
      <c r="G7621" s="51">
        <v>43912.753993854858</v>
      </c>
      <c r="H7621" s="51">
        <v>29163.38940523639</v>
      </c>
      <c r="I7621" s="55">
        <v>2.4860260310035021E-2</v>
      </c>
      <c r="J7621" s="51">
        <v>36075.496420506315</v>
      </c>
      <c r="K7621" s="51">
        <v>16529.181252368478</v>
      </c>
      <c r="L7621" s="51">
        <v>15672.101809965696</v>
      </c>
      <c r="M7621" s="55">
        <v>4.3377341077550077E-2</v>
      </c>
      <c r="O7621" s="44">
        <f t="shared" si="836"/>
        <v>225838.20149208407</v>
      </c>
      <c r="P7621" s="44">
        <f t="shared" si="836"/>
        <v>62679.354029095855</v>
      </c>
      <c r="Q7621" s="44">
        <f t="shared" si="836"/>
        <v>46646.827659181239</v>
      </c>
      <c r="S7621" s="45">
        <v>202960.76197984879</v>
      </c>
      <c r="T7621" s="45">
        <v>202539.00256749918</v>
      </c>
      <c r="U7621" s="45">
        <v>48835.191652314832</v>
      </c>
      <c r="V7621" s="45">
        <v>454334.95619966282</v>
      </c>
      <c r="X7621" s="27">
        <v>7581</v>
      </c>
      <c r="Y7621" s="82">
        <f t="shared" si="837"/>
        <v>187262.0969220839</v>
      </c>
      <c r="Z7621" s="82">
        <f t="shared" si="838"/>
        <v>45004.436489072614</v>
      </c>
      <c r="AA7621" s="82">
        <f t="shared" si="839"/>
        <v>29888.398857373482</v>
      </c>
      <c r="AB7621" s="82">
        <f t="shared" si="840"/>
        <v>38576.10457000017</v>
      </c>
      <c r="AC7621" s="82">
        <f t="shared" si="841"/>
        <v>17674.917540023242</v>
      </c>
      <c r="AD7621" s="82">
        <f t="shared" si="842"/>
        <v>16758.428801807757</v>
      </c>
    </row>
    <row r="7622" spans="5:30">
      <c r="E7622" s="28">
        <v>7582</v>
      </c>
      <c r="F7622" s="51">
        <v>118588.16467485906</v>
      </c>
      <c r="G7622" s="51">
        <v>5481.9902161495065</v>
      </c>
      <c r="H7622" s="51">
        <v>18314.230251215344</v>
      </c>
      <c r="I7622" s="55">
        <v>2.9132771271733297E-2</v>
      </c>
      <c r="J7622" s="51">
        <v>92394.909095527124</v>
      </c>
      <c r="K7622" s="51">
        <v>62485.626644900105</v>
      </c>
      <c r="L7622" s="51">
        <v>14926.886198848226</v>
      </c>
      <c r="M7622" s="55">
        <v>3.0259278347738686E-2</v>
      </c>
      <c r="O7622" s="44">
        <f t="shared" si="836"/>
        <v>220006.84817023244</v>
      </c>
      <c r="P7622" s="44">
        <f t="shared" si="836"/>
        <v>71893.555235373729</v>
      </c>
      <c r="Q7622" s="44">
        <f t="shared" si="836"/>
        <v>34674.357693806342</v>
      </c>
      <c r="S7622" s="45">
        <v>305264.46996151999</v>
      </c>
      <c r="T7622" s="45">
        <v>83617.76461956538</v>
      </c>
      <c r="U7622" s="45">
        <v>65636.483532214974</v>
      </c>
      <c r="V7622" s="45">
        <v>454518.71811330039</v>
      </c>
      <c r="X7622" s="27">
        <v>7582</v>
      </c>
      <c r="Y7622" s="82">
        <f t="shared" si="837"/>
        <v>122042.96655186637</v>
      </c>
      <c r="Z7622" s="82">
        <f t="shared" si="838"/>
        <v>5641.6957832304697</v>
      </c>
      <c r="AA7622" s="82">
        <f t="shared" si="839"/>
        <v>18847.774532141859</v>
      </c>
      <c r="AB7622" s="82">
        <f t="shared" si="840"/>
        <v>97963.881618366067</v>
      </c>
      <c r="AC7622" s="82">
        <f t="shared" si="841"/>
        <v>66251.859452143253</v>
      </c>
      <c r="AD7622" s="82">
        <f t="shared" si="842"/>
        <v>15826.583161664481</v>
      </c>
    </row>
    <row r="7623" spans="5:30">
      <c r="E7623" s="28">
        <v>7583</v>
      </c>
      <c r="F7623" s="51">
        <v>108820.86134029728</v>
      </c>
      <c r="G7623" s="51">
        <v>29409.21543053363</v>
      </c>
      <c r="H7623" s="51">
        <v>23354.015152939377</v>
      </c>
      <c r="I7623" s="55">
        <v>2.2584976116794782E-2</v>
      </c>
      <c r="J7623" s="51">
        <v>186129.93042358299</v>
      </c>
      <c r="K7623" s="51">
        <v>36656.006506091842</v>
      </c>
      <c r="L7623" s="51">
        <v>19964.408827834392</v>
      </c>
      <c r="M7623" s="55">
        <v>3.7299435967449661E-2</v>
      </c>
      <c r="O7623" s="44">
        <f t="shared" si="836"/>
        <v>308711.58690515108</v>
      </c>
      <c r="P7623" s="44">
        <f t="shared" si="836"/>
        <v>68955.431035436937</v>
      </c>
      <c r="Q7623" s="44">
        <f t="shared" si="836"/>
        <v>45058.248895660472</v>
      </c>
      <c r="S7623" s="45">
        <v>306460.30791980942</v>
      </c>
      <c r="T7623" s="45">
        <v>77365.443636818978</v>
      </c>
      <c r="U7623" s="45">
        <v>70778.872704789945</v>
      </c>
      <c r="V7623" s="45">
        <v>454604.62426141836</v>
      </c>
      <c r="X7623" s="27">
        <v>7583</v>
      </c>
      <c r="Y7623" s="82">
        <f t="shared" si="837"/>
        <v>111278.57789467694</v>
      </c>
      <c r="Z7623" s="82">
        <f t="shared" si="838"/>
        <v>30073.421858645906</v>
      </c>
      <c r="AA7623" s="82">
        <f t="shared" si="839"/>
        <v>23881.46502739978</v>
      </c>
      <c r="AB7623" s="82">
        <f t="shared" si="840"/>
        <v>197433.00901047414</v>
      </c>
      <c r="AC7623" s="82">
        <f t="shared" si="841"/>
        <v>38882.009176791027</v>
      </c>
      <c r="AD7623" s="82">
        <f t="shared" si="842"/>
        <v>21176.783868260693</v>
      </c>
    </row>
    <row r="7624" spans="5:30">
      <c r="E7624" s="28">
        <v>7584</v>
      </c>
      <c r="F7624" s="51">
        <v>126843.0677668491</v>
      </c>
      <c r="G7624" s="51">
        <v>32984.184751359775</v>
      </c>
      <c r="H7624" s="51">
        <v>32443.596135565196</v>
      </c>
      <c r="I7624" s="55">
        <v>2.3453640701779719E-2</v>
      </c>
      <c r="J7624" s="51">
        <v>87537.925126391521</v>
      </c>
      <c r="K7624" s="51">
        <v>0</v>
      </c>
      <c r="L7624" s="51">
        <v>28834.269073045842</v>
      </c>
      <c r="M7624" s="55">
        <v>3.6475664147448524E-2</v>
      </c>
      <c r="O7624" s="44">
        <f t="shared" si="836"/>
        <v>222676.89919849287</v>
      </c>
      <c r="P7624" s="44">
        <f t="shared" si="836"/>
        <v>33757.78396935929</v>
      </c>
      <c r="Q7624" s="44">
        <f t="shared" si="836"/>
        <v>63791.470702674793</v>
      </c>
      <c r="S7624" s="45">
        <v>284697.65742220927</v>
      </c>
      <c r="T7624" s="45">
        <v>110561.85720117574</v>
      </c>
      <c r="U7624" s="45">
        <v>59428.754140615536</v>
      </c>
      <c r="V7624" s="45">
        <v>454688.26876400056</v>
      </c>
      <c r="X7624" s="27">
        <v>7584</v>
      </c>
      <c r="Y7624" s="82">
        <f t="shared" si="837"/>
        <v>129817.99950376428</v>
      </c>
      <c r="Z7624" s="82">
        <f t="shared" si="838"/>
        <v>33757.78396935929</v>
      </c>
      <c r="AA7624" s="82">
        <f t="shared" si="839"/>
        <v>33204.516582402393</v>
      </c>
      <c r="AB7624" s="82">
        <f t="shared" si="840"/>
        <v>92858.899694728578</v>
      </c>
      <c r="AC7624" s="82">
        <f t="shared" si="841"/>
        <v>0</v>
      </c>
      <c r="AD7624" s="82">
        <f t="shared" si="842"/>
        <v>30586.954120272396</v>
      </c>
    </row>
    <row r="7625" spans="5:30">
      <c r="E7625" s="28">
        <v>7585</v>
      </c>
      <c r="F7625" s="51">
        <v>215895.55090216215</v>
      </c>
      <c r="G7625" s="51">
        <v>55619.000191728148</v>
      </c>
      <c r="H7625" s="51">
        <v>16006.923429370494</v>
      </c>
      <c r="I7625" s="55">
        <v>2.510672075062613E-2</v>
      </c>
      <c r="J7625" s="51">
        <v>147611.73665631196</v>
      </c>
      <c r="K7625" s="51">
        <v>66483.839287806739</v>
      </c>
      <c r="L7625" s="51">
        <v>30563.67522484553</v>
      </c>
      <c r="M7625" s="55">
        <v>3.421423240550403E-2</v>
      </c>
      <c r="O7625" s="44">
        <f t="shared" si="836"/>
        <v>377810.9853232099</v>
      </c>
      <c r="P7625" s="44">
        <f t="shared" si="836"/>
        <v>127500.24499702521</v>
      </c>
      <c r="Q7625" s="44">
        <f t="shared" si="836"/>
        <v>48811.800773551789</v>
      </c>
      <c r="S7625" s="45">
        <v>316214.09490858816</v>
      </c>
      <c r="T7625" s="45">
        <v>93396.523689732217</v>
      </c>
      <c r="U7625" s="45">
        <v>45179.202704251598</v>
      </c>
      <c r="V7625" s="45">
        <v>454789.82130257203</v>
      </c>
      <c r="X7625" s="27">
        <v>7585</v>
      </c>
      <c r="Y7625" s="82">
        <f t="shared" si="837"/>
        <v>221315.98020996535</v>
      </c>
      <c r="Z7625" s="82">
        <f t="shared" si="838"/>
        <v>57015.410897970891</v>
      </c>
      <c r="AA7625" s="82">
        <f t="shared" si="839"/>
        <v>16408.804785988355</v>
      </c>
      <c r="AB7625" s="82">
        <f t="shared" si="840"/>
        <v>156495.00511324452</v>
      </c>
      <c r="AC7625" s="82">
        <f t="shared" si="841"/>
        <v>70484.834099054307</v>
      </c>
      <c r="AD7625" s="82">
        <f t="shared" si="842"/>
        <v>32402.995987563434</v>
      </c>
    </row>
    <row r="7626" spans="5:30">
      <c r="E7626" s="28">
        <v>7586</v>
      </c>
      <c r="F7626" s="51">
        <v>153193.95116359639</v>
      </c>
      <c r="G7626" s="51">
        <v>0</v>
      </c>
      <c r="H7626" s="51">
        <v>22572.57386737223</v>
      </c>
      <c r="I7626" s="55">
        <v>2.3917893997785263E-2</v>
      </c>
      <c r="J7626" s="51">
        <v>323308.15563165152</v>
      </c>
      <c r="K7626" s="51">
        <v>0</v>
      </c>
      <c r="L7626" s="51">
        <v>28230.170719103349</v>
      </c>
      <c r="M7626" s="55">
        <v>3.0567249849914782E-2</v>
      </c>
      <c r="O7626" s="44">
        <f t="shared" si="836"/>
        <v>498018.0468109689</v>
      </c>
      <c r="P7626" s="44">
        <f t="shared" si="836"/>
        <v>0</v>
      </c>
      <c r="Q7626" s="44">
        <f t="shared" si="836"/>
        <v>52901.397125525094</v>
      </c>
      <c r="S7626" s="45">
        <v>218651.7655720562</v>
      </c>
      <c r="T7626" s="45">
        <v>197509.71810735599</v>
      </c>
      <c r="U7626" s="45">
        <v>38684.223072798442</v>
      </c>
      <c r="V7626" s="45">
        <v>454845.70675221062</v>
      </c>
      <c r="X7626" s="27">
        <v>7586</v>
      </c>
      <c r="Y7626" s="82">
        <f t="shared" si="837"/>
        <v>156858.02784862919</v>
      </c>
      <c r="Z7626" s="82">
        <f t="shared" si="838"/>
        <v>0</v>
      </c>
      <c r="AA7626" s="82">
        <f t="shared" si="839"/>
        <v>23112.462296389218</v>
      </c>
      <c r="AB7626" s="82">
        <f t="shared" si="840"/>
        <v>341160.01896233967</v>
      </c>
      <c r="AC7626" s="82">
        <f t="shared" si="841"/>
        <v>0</v>
      </c>
      <c r="AD7626" s="82">
        <f t="shared" si="842"/>
        <v>29788.934829135876</v>
      </c>
    </row>
    <row r="7627" spans="5:30">
      <c r="E7627" s="28">
        <v>7587</v>
      </c>
      <c r="F7627" s="51">
        <v>247011.04579314493</v>
      </c>
      <c r="G7627" s="51">
        <v>77687.676044764143</v>
      </c>
      <c r="H7627" s="51">
        <v>13872.889004014061</v>
      </c>
      <c r="I7627" s="55">
        <v>2.3634919603480249E-2</v>
      </c>
      <c r="J7627" s="51">
        <v>21812.82033209339</v>
      </c>
      <c r="K7627" s="51">
        <v>83087.231489412923</v>
      </c>
      <c r="L7627" s="51">
        <v>24598.260416109457</v>
      </c>
      <c r="M7627" s="55">
        <v>3.6127811008215285E-2</v>
      </c>
      <c r="O7627" s="44">
        <f t="shared" si="836"/>
        <v>275984.17152452556</v>
      </c>
      <c r="P7627" s="44">
        <f t="shared" si="836"/>
        <v>167647.51569590758</v>
      </c>
      <c r="Q7627" s="44">
        <f t="shared" si="836"/>
        <v>40290.097158325691</v>
      </c>
      <c r="S7627" s="45">
        <v>166268.29838951596</v>
      </c>
      <c r="T7627" s="45">
        <v>230193.51223308858</v>
      </c>
      <c r="U7627" s="45">
        <v>58548.148228520251</v>
      </c>
      <c r="V7627" s="45">
        <v>455009.9588511248</v>
      </c>
      <c r="X7627" s="27">
        <v>7587</v>
      </c>
      <c r="Y7627" s="82">
        <f t="shared" si="837"/>
        <v>252849.13200163748</v>
      </c>
      <c r="Z7627" s="82">
        <f t="shared" si="838"/>
        <v>79523.818022263353</v>
      </c>
      <c r="AA7627" s="82">
        <f t="shared" si="839"/>
        <v>14200.773620291939</v>
      </c>
      <c r="AB7627" s="82">
        <f t="shared" si="840"/>
        <v>23135.039522888066</v>
      </c>
      <c r="AC7627" s="82">
        <f t="shared" si="841"/>
        <v>88123.69767364423</v>
      </c>
      <c r="AD7627" s="82">
        <f t="shared" si="842"/>
        <v>26089.323538033754</v>
      </c>
    </row>
    <row r="7628" spans="5:30">
      <c r="E7628" s="28">
        <v>7588</v>
      </c>
      <c r="F7628" s="51">
        <v>29269.374050852253</v>
      </c>
      <c r="G7628" s="51">
        <v>22230.199967542947</v>
      </c>
      <c r="H7628" s="51">
        <v>31673.927861052987</v>
      </c>
      <c r="I7628" s="55">
        <v>2.1692109714286895E-2</v>
      </c>
      <c r="J7628" s="51">
        <v>97338.732928979996</v>
      </c>
      <c r="K7628" s="51">
        <v>0</v>
      </c>
      <c r="L7628" s="51">
        <v>26620.163380130856</v>
      </c>
      <c r="M7628" s="55">
        <v>2.8900393958921355E-2</v>
      </c>
      <c r="O7628" s="44">
        <f t="shared" si="836"/>
        <v>132228.65433160684</v>
      </c>
      <c r="P7628" s="44">
        <f t="shared" si="836"/>
        <v>22712.419904209422</v>
      </c>
      <c r="Q7628" s="44">
        <f t="shared" si="836"/>
        <v>60344.634733393978</v>
      </c>
      <c r="S7628" s="45">
        <v>257922.15103201719</v>
      </c>
      <c r="T7628" s="45">
        <v>144697.42258302413</v>
      </c>
      <c r="U7628" s="45">
        <v>52416.265747521291</v>
      </c>
      <c r="V7628" s="45">
        <v>455035.83936256263</v>
      </c>
      <c r="X7628" s="27">
        <v>7588</v>
      </c>
      <c r="Y7628" s="82">
        <f t="shared" si="837"/>
        <v>29904.288524031839</v>
      </c>
      <c r="Z7628" s="82">
        <f t="shared" si="838"/>
        <v>22712.419904209422</v>
      </c>
      <c r="AA7628" s="82">
        <f t="shared" si="839"/>
        <v>32361.002179297353</v>
      </c>
      <c r="AB7628" s="82">
        <f t="shared" si="840"/>
        <v>102324.36580757501</v>
      </c>
      <c r="AC7628" s="82">
        <f t="shared" si="841"/>
        <v>0</v>
      </c>
      <c r="AD7628" s="82">
        <f t="shared" si="842"/>
        <v>27983.632554096628</v>
      </c>
    </row>
    <row r="7629" spans="5:30">
      <c r="E7629" s="28">
        <v>7589</v>
      </c>
      <c r="F7629" s="51">
        <v>102873.77770069943</v>
      </c>
      <c r="G7629" s="51">
        <v>206512.0672983228</v>
      </c>
      <c r="H7629" s="51">
        <v>34263.10721428533</v>
      </c>
      <c r="I7629" s="55">
        <v>1.5555736117001114E-2</v>
      </c>
      <c r="J7629" s="51">
        <v>158173.01010816073</v>
      </c>
      <c r="K7629" s="51">
        <v>21035.032530340621</v>
      </c>
      <c r="L7629" s="51">
        <v>25812.646562306189</v>
      </c>
      <c r="M7629" s="55">
        <v>2.8516478198965661E-2</v>
      </c>
      <c r="O7629" s="44">
        <f t="shared" si="836"/>
        <v>269688.26467496192</v>
      </c>
      <c r="P7629" s="44">
        <f t="shared" si="836"/>
        <v>231695.93854560849</v>
      </c>
      <c r="Q7629" s="44">
        <f t="shared" si="836"/>
        <v>61757.812478365231</v>
      </c>
      <c r="S7629" s="45">
        <v>281948.18125003064</v>
      </c>
      <c r="T7629" s="45">
        <v>117738.43651889396</v>
      </c>
      <c r="U7629" s="45">
        <v>55402.706211869074</v>
      </c>
      <c r="V7629" s="45">
        <v>455089.32398079365</v>
      </c>
      <c r="X7629" s="27">
        <v>7589</v>
      </c>
      <c r="Y7629" s="82">
        <f t="shared" si="837"/>
        <v>104474.05503997054</v>
      </c>
      <c r="Z7629" s="82">
        <f t="shared" si="838"/>
        <v>209724.51452219189</v>
      </c>
      <c r="AA7629" s="82">
        <f t="shared" si="839"/>
        <v>34796.09506865927</v>
      </c>
      <c r="AB7629" s="82">
        <f t="shared" si="840"/>
        <v>165214.20963499139</v>
      </c>
      <c r="AC7629" s="82">
        <f t="shared" si="841"/>
        <v>21971.424023416595</v>
      </c>
      <c r="AD7629" s="82">
        <f t="shared" si="842"/>
        <v>26961.717409705965</v>
      </c>
    </row>
    <row r="7630" spans="5:30">
      <c r="E7630" s="28">
        <v>7590</v>
      </c>
      <c r="F7630" s="51">
        <v>58804.049924878636</v>
      </c>
      <c r="G7630" s="51">
        <v>16555.565997541089</v>
      </c>
      <c r="H7630" s="51">
        <v>22534.236117171698</v>
      </c>
      <c r="I7630" s="55">
        <v>2.2405484055288728E-2</v>
      </c>
      <c r="J7630" s="51">
        <v>109938.67577595712</v>
      </c>
      <c r="K7630" s="51">
        <v>191915.74532935896</v>
      </c>
      <c r="L7630" s="51">
        <v>32214.823099481229</v>
      </c>
      <c r="M7630" s="55">
        <v>3.5666101215896216E-2</v>
      </c>
      <c r="O7630" s="44">
        <f t="shared" si="836"/>
        <v>176532.42587238579</v>
      </c>
      <c r="P7630" s="44">
        <f t="shared" si="836"/>
        <v>220140.46135970822</v>
      </c>
      <c r="Q7630" s="44">
        <f t="shared" si="836"/>
        <v>57150.458920311692</v>
      </c>
      <c r="S7630" s="45">
        <v>293652.36686948518</v>
      </c>
      <c r="T7630" s="45">
        <v>123943.88320404111</v>
      </c>
      <c r="U7630" s="45">
        <v>37526.606929893111</v>
      </c>
      <c r="V7630" s="45">
        <v>455122.85700341943</v>
      </c>
      <c r="X7630" s="27">
        <v>7590</v>
      </c>
      <c r="Y7630" s="82">
        <f t="shared" si="837"/>
        <v>60121.583127856909</v>
      </c>
      <c r="Z7630" s="82">
        <f t="shared" si="838"/>
        <v>16926.501467525275</v>
      </c>
      <c r="AA7630" s="82">
        <f t="shared" si="839"/>
        <v>23039.126585193102</v>
      </c>
      <c r="AB7630" s="82">
        <f t="shared" si="840"/>
        <v>116410.84274452887</v>
      </c>
      <c r="AC7630" s="82">
        <f t="shared" si="841"/>
        <v>203213.95989218296</v>
      </c>
      <c r="AD7630" s="82">
        <f t="shared" si="842"/>
        <v>34111.33233511859</v>
      </c>
    </row>
    <row r="7631" spans="5:30">
      <c r="E7631" s="28">
        <v>7591</v>
      </c>
      <c r="F7631" s="51">
        <v>152668.41973188875</v>
      </c>
      <c r="G7631" s="51">
        <v>121493.48444949978</v>
      </c>
      <c r="H7631" s="51">
        <v>34524.031135492449</v>
      </c>
      <c r="I7631" s="55">
        <v>2.4764376988224118E-2</v>
      </c>
      <c r="J7631" s="51">
        <v>24867.902141836748</v>
      </c>
      <c r="K7631" s="51">
        <v>120933.80778936201</v>
      </c>
      <c r="L7631" s="51">
        <v>34560.770005235638</v>
      </c>
      <c r="M7631" s="55">
        <v>3.8198469645877392E-2</v>
      </c>
      <c r="O7631" s="44">
        <f t="shared" si="836"/>
        <v>182906.33815593584</v>
      </c>
      <c r="P7631" s="44">
        <f t="shared" si="836"/>
        <v>253164.7381844566</v>
      </c>
      <c r="Q7631" s="44">
        <f t="shared" si="836"/>
        <v>72148.504875332641</v>
      </c>
      <c r="S7631" s="45">
        <v>268877.14686757326</v>
      </c>
      <c r="T7631" s="45">
        <v>138542.87241193454</v>
      </c>
      <c r="U7631" s="45">
        <v>47703.122140519488</v>
      </c>
      <c r="V7631" s="45">
        <v>455123.1414200273</v>
      </c>
      <c r="X7631" s="27">
        <v>7591</v>
      </c>
      <c r="Y7631" s="82">
        <f t="shared" si="837"/>
        <v>156449.15803232568</v>
      </c>
      <c r="Z7631" s="82">
        <f t="shared" si="838"/>
        <v>124502.19490002014</v>
      </c>
      <c r="AA7631" s="82">
        <f t="shared" si="839"/>
        <v>35378.997257684976</v>
      </c>
      <c r="AB7631" s="82">
        <f t="shared" si="840"/>
        <v>26457.180123610167</v>
      </c>
      <c r="AC7631" s="82">
        <f t="shared" si="841"/>
        <v>128662.54328443647</v>
      </c>
      <c r="AD7631" s="82">
        <f t="shared" si="842"/>
        <v>36769.507617647658</v>
      </c>
    </row>
    <row r="7632" spans="5:30">
      <c r="E7632" s="28">
        <v>7592</v>
      </c>
      <c r="F7632" s="51">
        <v>74633.854564701003</v>
      </c>
      <c r="G7632" s="51">
        <v>93766.168637558963</v>
      </c>
      <c r="H7632" s="51">
        <v>23342.31638937175</v>
      </c>
      <c r="I7632" s="55">
        <v>2.7659472518055839E-2</v>
      </c>
      <c r="J7632" s="51">
        <v>124270.34935302309</v>
      </c>
      <c r="K7632" s="51">
        <v>67172.117439155074</v>
      </c>
      <c r="L7632" s="51">
        <v>27444.965547519005</v>
      </c>
      <c r="M7632" s="55">
        <v>3.1416483499675983E-2</v>
      </c>
      <c r="O7632" s="44">
        <f t="shared" si="836"/>
        <v>208417.91304022778</v>
      </c>
      <c r="P7632" s="44">
        <f t="shared" si="836"/>
        <v>167558.43600572221</v>
      </c>
      <c r="Q7632" s="44">
        <f t="shared" si="836"/>
        <v>53078.104342695158</v>
      </c>
      <c r="S7632" s="45">
        <v>346207.06997183245</v>
      </c>
      <c r="T7632" s="45">
        <v>67486.090345913719</v>
      </c>
      <c r="U7632" s="45">
        <v>41507.57205285626</v>
      </c>
      <c r="V7632" s="45">
        <v>455200.73237060243</v>
      </c>
      <c r="X7632" s="27">
        <v>7592</v>
      </c>
      <c r="Y7632" s="82">
        <f t="shared" si="837"/>
        <v>76698.187613949936</v>
      </c>
      <c r="Z7632" s="82">
        <f t="shared" si="838"/>
        <v>96359.69140211292</v>
      </c>
      <c r="AA7632" s="82">
        <f t="shared" si="839"/>
        <v>23987.952548051344</v>
      </c>
      <c r="AB7632" s="82">
        <f t="shared" si="840"/>
        <v>131719.72542627784</v>
      </c>
      <c r="AC7632" s="82">
        <f t="shared" si="841"/>
        <v>71198.744603609302</v>
      </c>
      <c r="AD7632" s="82">
        <f t="shared" si="842"/>
        <v>29090.151794643814</v>
      </c>
    </row>
    <row r="7633" spans="5:30">
      <c r="E7633" s="28">
        <v>7593</v>
      </c>
      <c r="F7633" s="51">
        <v>81260.321092264305</v>
      </c>
      <c r="G7633" s="51">
        <v>0</v>
      </c>
      <c r="H7633" s="51">
        <v>38799.116130389404</v>
      </c>
      <c r="I7633" s="55">
        <v>2.0913335185975331E-2</v>
      </c>
      <c r="J7633" s="51">
        <v>53778.811757235482</v>
      </c>
      <c r="K7633" s="51">
        <v>18873.931665587166</v>
      </c>
      <c r="L7633" s="51">
        <v>16670.345409676971</v>
      </c>
      <c r="M7633" s="55">
        <v>3.1830422401320099E-2</v>
      </c>
      <c r="O7633" s="44">
        <f t="shared" si="836"/>
        <v>139610.8532876352</v>
      </c>
      <c r="P7633" s="44">
        <f t="shared" si="836"/>
        <v>19881.977746433324</v>
      </c>
      <c r="Q7633" s="44">
        <f t="shared" si="836"/>
        <v>57171.234238218502</v>
      </c>
      <c r="S7633" s="45">
        <v>222160.21579327376</v>
      </c>
      <c r="T7633" s="45">
        <v>193344.10472297791</v>
      </c>
      <c r="U7633" s="45">
        <v>39721.54309565408</v>
      </c>
      <c r="V7633" s="45">
        <v>455225.86361190572</v>
      </c>
      <c r="X7633" s="27">
        <v>7593</v>
      </c>
      <c r="Y7633" s="82">
        <f t="shared" si="837"/>
        <v>82959.745424586814</v>
      </c>
      <c r="Z7633" s="82">
        <f t="shared" si="838"/>
        <v>0</v>
      </c>
      <c r="AA7633" s="82">
        <f t="shared" si="839"/>
        <v>39610.535050943821</v>
      </c>
      <c r="AB7633" s="82">
        <f t="shared" si="840"/>
        <v>56651.107863048368</v>
      </c>
      <c r="AC7633" s="82">
        <f t="shared" si="841"/>
        <v>19881.977746433324</v>
      </c>
      <c r="AD7633" s="82">
        <f t="shared" si="842"/>
        <v>17560.699187274684</v>
      </c>
    </row>
    <row r="7634" spans="5:30">
      <c r="E7634" s="28">
        <v>7594</v>
      </c>
      <c r="F7634" s="51">
        <v>146769.89202092815</v>
      </c>
      <c r="G7634" s="51">
        <v>95139.347353157922</v>
      </c>
      <c r="H7634" s="51">
        <v>17795.870981550801</v>
      </c>
      <c r="I7634" s="55">
        <v>3.1678317628005909E-2</v>
      </c>
      <c r="J7634" s="51">
        <v>103263.14489941191</v>
      </c>
      <c r="K7634" s="51">
        <v>46153.287977441127</v>
      </c>
      <c r="L7634" s="51">
        <v>19777.572126197756</v>
      </c>
      <c r="M7634" s="55">
        <v>3.005048694311787E-2</v>
      </c>
      <c r="O7634" s="44">
        <f t="shared" si="836"/>
        <v>261155.07190302914</v>
      </c>
      <c r="P7634" s="44">
        <f t="shared" si="836"/>
        <v>147199.41265919677</v>
      </c>
      <c r="Q7634" s="44">
        <f t="shared" si="836"/>
        <v>39376.859483280539</v>
      </c>
      <c r="S7634" s="45">
        <v>198317.48980552074</v>
      </c>
      <c r="T7634" s="45">
        <v>209183.882752384</v>
      </c>
      <c r="U7634" s="45">
        <v>47745.587262184155</v>
      </c>
      <c r="V7634" s="45">
        <v>455246.95982008893</v>
      </c>
      <c r="X7634" s="27">
        <v>7594</v>
      </c>
      <c r="Y7634" s="82">
        <f t="shared" si="837"/>
        <v>151419.31527859526</v>
      </c>
      <c r="Z7634" s="82">
        <f t="shared" si="838"/>
        <v>98153.201817532448</v>
      </c>
      <c r="AA7634" s="82">
        <f t="shared" si="839"/>
        <v>18359.614234971381</v>
      </c>
      <c r="AB7634" s="82">
        <f t="shared" si="840"/>
        <v>109735.75662443388</v>
      </c>
      <c r="AC7634" s="82">
        <f t="shared" si="841"/>
        <v>49046.210841664324</v>
      </c>
      <c r="AD7634" s="82">
        <f t="shared" si="842"/>
        <v>21017.245248309155</v>
      </c>
    </row>
    <row r="7635" spans="5:30">
      <c r="E7635" s="28">
        <v>7595</v>
      </c>
      <c r="F7635" s="51">
        <v>145951.23486340913</v>
      </c>
      <c r="G7635" s="51">
        <v>25563.415651699001</v>
      </c>
      <c r="H7635" s="51">
        <v>32097.885112989323</v>
      </c>
      <c r="I7635" s="55">
        <v>2.0054874758287804E-2</v>
      </c>
      <c r="J7635" s="51">
        <v>102332.49467343588</v>
      </c>
      <c r="K7635" s="51">
        <v>0</v>
      </c>
      <c r="L7635" s="51">
        <v>21192.257520842166</v>
      </c>
      <c r="M7635" s="55">
        <v>4.4490458949134101E-2</v>
      </c>
      <c r="O7635" s="44">
        <f t="shared" si="836"/>
        <v>257907.15451860469</v>
      </c>
      <c r="P7635" s="44">
        <f t="shared" si="836"/>
        <v>26076.086750987877</v>
      </c>
      <c r="Q7635" s="44">
        <f t="shared" si="836"/>
        <v>55320.631837585111</v>
      </c>
      <c r="S7635" s="45">
        <v>268434.58639282617</v>
      </c>
      <c r="T7635" s="45">
        <v>131296.0623254652</v>
      </c>
      <c r="U7635" s="45">
        <v>55529.490106924306</v>
      </c>
      <c r="V7635" s="45">
        <v>455260.13882521569</v>
      </c>
      <c r="X7635" s="27">
        <v>7595</v>
      </c>
      <c r="Y7635" s="82">
        <f t="shared" si="837"/>
        <v>148878.26859941226</v>
      </c>
      <c r="Z7635" s="82">
        <f t="shared" si="838"/>
        <v>26076.086750987877</v>
      </c>
      <c r="AA7635" s="82">
        <f t="shared" si="839"/>
        <v>32741.604178936235</v>
      </c>
      <c r="AB7635" s="82">
        <f t="shared" si="840"/>
        <v>109028.88591919241</v>
      </c>
      <c r="AC7635" s="82">
        <f t="shared" si="841"/>
        <v>0</v>
      </c>
      <c r="AD7635" s="82">
        <f t="shared" si="842"/>
        <v>22579.02765864888</v>
      </c>
    </row>
    <row r="7636" spans="5:30">
      <c r="E7636" s="28">
        <v>7596</v>
      </c>
      <c r="F7636" s="51">
        <v>97449.183191488177</v>
      </c>
      <c r="G7636" s="51">
        <v>67242.200765979214</v>
      </c>
      <c r="H7636" s="51">
        <v>26500.921582972092</v>
      </c>
      <c r="I7636" s="55">
        <v>2.431478464384413E-2</v>
      </c>
      <c r="J7636" s="51">
        <v>469670.47427336563</v>
      </c>
      <c r="K7636" s="51">
        <v>0</v>
      </c>
      <c r="L7636" s="51">
        <v>22275.090091164249</v>
      </c>
      <c r="M7636" s="55">
        <v>3.1932868928883744E-2</v>
      </c>
      <c r="O7636" s="44">
        <f t="shared" si="836"/>
        <v>596271.64683151233</v>
      </c>
      <c r="P7636" s="44">
        <f t="shared" si="836"/>
        <v>68877.180396582131</v>
      </c>
      <c r="Q7636" s="44">
        <f t="shared" si="836"/>
        <v>50690.592715501269</v>
      </c>
      <c r="S7636" s="45">
        <v>365283.80152963614</v>
      </c>
      <c r="T7636" s="45">
        <v>27874.08679834081</v>
      </c>
      <c r="U7636" s="45">
        <v>62102.908934620042</v>
      </c>
      <c r="V7636" s="45">
        <v>455260.79726259696</v>
      </c>
      <c r="X7636" s="27">
        <v>7596</v>
      </c>
      <c r="Y7636" s="82">
        <f t="shared" si="837"/>
        <v>99818.639094507715</v>
      </c>
      <c r="Z7636" s="82">
        <f t="shared" si="838"/>
        <v>68877.180396582131</v>
      </c>
      <c r="AA7636" s="82">
        <f t="shared" si="839"/>
        <v>27145.285784125459</v>
      </c>
      <c r="AB7636" s="82">
        <f t="shared" si="840"/>
        <v>496453.00773700461</v>
      </c>
      <c r="AC7636" s="82">
        <f t="shared" si="841"/>
        <v>0</v>
      </c>
      <c r="AD7636" s="82">
        <f t="shared" si="842"/>
        <v>23545.30693137581</v>
      </c>
    </row>
    <row r="7637" spans="5:30">
      <c r="E7637" s="28">
        <v>7597</v>
      </c>
      <c r="F7637" s="51">
        <v>162064.89341539791</v>
      </c>
      <c r="G7637" s="51">
        <v>13634.32979707692</v>
      </c>
      <c r="H7637" s="51">
        <v>18934.76014531673</v>
      </c>
      <c r="I7637" s="55">
        <v>2.231938278747948E-2</v>
      </c>
      <c r="J7637" s="51">
        <v>90231.227908011148</v>
      </c>
      <c r="K7637" s="51">
        <v>37741.945645174055</v>
      </c>
      <c r="L7637" s="51">
        <v>18804.223118693721</v>
      </c>
      <c r="M7637" s="55">
        <v>2.8487291554979317E-2</v>
      </c>
      <c r="O7637" s="44">
        <f t="shared" si="836"/>
        <v>260555.02903567621</v>
      </c>
      <c r="P7637" s="44">
        <f t="shared" si="836"/>
        <v>53622.125046748857</v>
      </c>
      <c r="Q7637" s="44">
        <f t="shared" si="836"/>
        <v>39128.931541853533</v>
      </c>
      <c r="S7637" s="45">
        <v>190526.05621672561</v>
      </c>
      <c r="T7637" s="45">
        <v>226483.74177555623</v>
      </c>
      <c r="U7637" s="45">
        <v>38292.883059243031</v>
      </c>
      <c r="V7637" s="45">
        <v>455302.68105152488</v>
      </c>
      <c r="X7637" s="27">
        <v>7597</v>
      </c>
      <c r="Y7637" s="82">
        <f t="shared" si="837"/>
        <v>165682.08180794824</v>
      </c>
      <c r="Z7637" s="82">
        <f t="shared" si="838"/>
        <v>13938.639622868617</v>
      </c>
      <c r="AA7637" s="82">
        <f t="shared" si="839"/>
        <v>19357.372304989163</v>
      </c>
      <c r="AB7637" s="82">
        <f t="shared" si="840"/>
        <v>94872.947227727986</v>
      </c>
      <c r="AC7637" s="82">
        <f t="shared" si="841"/>
        <v>39683.485423880244</v>
      </c>
      <c r="AD7637" s="82">
        <f t="shared" si="842"/>
        <v>19771.55923686437</v>
      </c>
    </row>
    <row r="7638" spans="5:30">
      <c r="E7638" s="28">
        <v>7598</v>
      </c>
      <c r="F7638" s="51">
        <v>118728.28163451863</v>
      </c>
      <c r="G7638" s="51">
        <v>0</v>
      </c>
      <c r="H7638" s="51">
        <v>21246.287279186778</v>
      </c>
      <c r="I7638" s="55">
        <v>3.6940538332562389E-2</v>
      </c>
      <c r="J7638" s="51">
        <v>131417.75969970861</v>
      </c>
      <c r="K7638" s="51">
        <v>31244.44459050522</v>
      </c>
      <c r="L7638" s="51">
        <v>32747.617687186779</v>
      </c>
      <c r="M7638" s="55">
        <v>3.2456003133647715E-2</v>
      </c>
      <c r="O7638" s="44">
        <f t="shared" si="836"/>
        <v>263809.42828510114</v>
      </c>
      <c r="P7638" s="44">
        <f t="shared" si="836"/>
        <v>33450.16126912515</v>
      </c>
      <c r="Q7638" s="44">
        <f t="shared" si="836"/>
        <v>57090.588166491092</v>
      </c>
      <c r="S7638" s="45">
        <v>362202.88825224986</v>
      </c>
      <c r="T7638" s="45">
        <v>52503.430853418256</v>
      </c>
      <c r="U7638" s="45">
        <v>40640.572568061827</v>
      </c>
      <c r="V7638" s="45">
        <v>455346.89167372993</v>
      </c>
      <c r="X7638" s="27">
        <v>7598</v>
      </c>
      <c r="Y7638" s="82">
        <f t="shared" si="837"/>
        <v>123114.16827339784</v>
      </c>
      <c r="Z7638" s="82">
        <f t="shared" si="838"/>
        <v>0</v>
      </c>
      <c r="AA7638" s="82">
        <f t="shared" si="839"/>
        <v>22031.136568848211</v>
      </c>
      <c r="AB7638" s="82">
        <f t="shared" si="840"/>
        <v>140695.2600117033</v>
      </c>
      <c r="AC7638" s="82">
        <f t="shared" si="841"/>
        <v>33450.16126912515</v>
      </c>
      <c r="AD7638" s="82">
        <f t="shared" si="842"/>
        <v>35059.451597642881</v>
      </c>
    </row>
    <row r="7639" spans="5:30">
      <c r="E7639" s="28">
        <v>7599</v>
      </c>
      <c r="F7639" s="51">
        <v>82444.934008328346</v>
      </c>
      <c r="G7639" s="51">
        <v>6283.3624095802452</v>
      </c>
      <c r="H7639" s="51">
        <v>24241.063785107057</v>
      </c>
      <c r="I7639" s="55">
        <v>2.9334780150905061E-2</v>
      </c>
      <c r="J7639" s="51">
        <v>36245.458521133289</v>
      </c>
      <c r="K7639" s="51">
        <v>0</v>
      </c>
      <c r="L7639" s="51">
        <v>15147.790529497968</v>
      </c>
      <c r="M7639" s="55">
        <v>3.3870986040275976E-2</v>
      </c>
      <c r="O7639" s="44">
        <f t="shared" si="836"/>
        <v>123435.83193245245</v>
      </c>
      <c r="P7639" s="44">
        <f t="shared" si="836"/>
        <v>6467.6834644737419</v>
      </c>
      <c r="Q7639" s="44">
        <f t="shared" si="836"/>
        <v>41072.43911118446</v>
      </c>
      <c r="S7639" s="45">
        <v>155135.01388835502</v>
      </c>
      <c r="T7639" s="45">
        <v>250914.83181538773</v>
      </c>
      <c r="U7639" s="45">
        <v>49316.91472806246</v>
      </c>
      <c r="V7639" s="45">
        <v>455366.76043180522</v>
      </c>
      <c r="X7639" s="27">
        <v>7599</v>
      </c>
      <c r="Y7639" s="82">
        <f t="shared" si="837"/>
        <v>84863.438022018527</v>
      </c>
      <c r="Z7639" s="82">
        <f t="shared" si="838"/>
        <v>6467.6834644737419</v>
      </c>
      <c r="AA7639" s="82">
        <f t="shared" si="839"/>
        <v>24952.170061867237</v>
      </c>
      <c r="AB7639" s="82">
        <f t="shared" si="840"/>
        <v>38572.39391043393</v>
      </c>
      <c r="AC7639" s="82">
        <f t="shared" si="841"/>
        <v>0</v>
      </c>
      <c r="AD7639" s="82">
        <f t="shared" si="842"/>
        <v>16120.269049317221</v>
      </c>
    </row>
    <row r="7640" spans="5:30">
      <c r="E7640" s="28">
        <v>7600</v>
      </c>
      <c r="F7640" s="51">
        <v>213838.97878968003</v>
      </c>
      <c r="G7640" s="51">
        <v>45487.715006403509</v>
      </c>
      <c r="H7640" s="51">
        <v>16523.519075343473</v>
      </c>
      <c r="I7640" s="55">
        <v>1.7531160797144545E-2</v>
      </c>
      <c r="J7640" s="51">
        <v>134734.0398877211</v>
      </c>
      <c r="K7640" s="51">
        <v>61870.926373715178</v>
      </c>
      <c r="L7640" s="51">
        <v>39493.327026573606</v>
      </c>
      <c r="M7640" s="55">
        <v>2.9460188865230524E-2</v>
      </c>
      <c r="O7640" s="44">
        <f t="shared" si="836"/>
        <v>358722.78484487627</v>
      </c>
      <c r="P7640" s="44">
        <f t="shared" si="836"/>
        <v>111095.44671963117</v>
      </c>
      <c r="Q7640" s="44">
        <f t="shared" si="836"/>
        <v>58182.764481668914</v>
      </c>
      <c r="S7640" s="45">
        <v>315145.5564366352</v>
      </c>
      <c r="T7640" s="45">
        <v>103629.01847988811</v>
      </c>
      <c r="U7640" s="45">
        <v>36653.1812997253</v>
      </c>
      <c r="V7640" s="45">
        <v>455427.75621624861</v>
      </c>
      <c r="X7640" s="27">
        <v>7600</v>
      </c>
      <c r="Y7640" s="82">
        <f t="shared" si="837"/>
        <v>217587.82431153907</v>
      </c>
      <c r="Z7640" s="82">
        <f t="shared" si="838"/>
        <v>46285.167452475449</v>
      </c>
      <c r="AA7640" s="82">
        <f t="shared" si="839"/>
        <v>16813.195545188002</v>
      </c>
      <c r="AB7640" s="82">
        <f t="shared" si="840"/>
        <v>141134.96053333723</v>
      </c>
      <c r="AC7640" s="82">
        <f t="shared" si="841"/>
        <v>64810.279267155733</v>
      </c>
      <c r="AD7640" s="82">
        <f t="shared" si="842"/>
        <v>41369.568936480908</v>
      </c>
    </row>
    <row r="7641" spans="5:30">
      <c r="E7641" s="28">
        <v>7601</v>
      </c>
      <c r="F7641" s="51">
        <v>64705.443202272567</v>
      </c>
      <c r="G7641" s="51">
        <v>0</v>
      </c>
      <c r="H7641" s="51">
        <v>24988.235264473049</v>
      </c>
      <c r="I7641" s="55">
        <v>2.1317920185778945E-2</v>
      </c>
      <c r="J7641" s="51">
        <v>178186.57038323255</v>
      </c>
      <c r="K7641" s="51">
        <v>80091.219605893231</v>
      </c>
      <c r="L7641" s="51">
        <v>29862.0762919033</v>
      </c>
      <c r="M7641" s="55">
        <v>2.5217891025333332E-2</v>
      </c>
      <c r="O7641" s="44">
        <f t="shared" si="836"/>
        <v>252659.24750980356</v>
      </c>
      <c r="P7641" s="44">
        <f t="shared" si="836"/>
        <v>83861.385959211868</v>
      </c>
      <c r="Q7641" s="44">
        <f t="shared" si="836"/>
        <v>56788.718348845272</v>
      </c>
      <c r="S7641" s="45">
        <v>180879.85443207854</v>
      </c>
      <c r="T7641" s="45">
        <v>165981.64096934628</v>
      </c>
      <c r="U7641" s="45">
        <v>108567.61437561849</v>
      </c>
      <c r="V7641" s="45">
        <v>455429.10977704334</v>
      </c>
      <c r="X7641" s="27">
        <v>7601</v>
      </c>
      <c r="Y7641" s="82">
        <f t="shared" si="837"/>
        <v>66084.828676044068</v>
      </c>
      <c r="Z7641" s="82">
        <f t="shared" si="838"/>
        <v>0</v>
      </c>
      <c r="AA7641" s="82">
        <f t="shared" si="839"/>
        <v>25520.932469424552</v>
      </c>
      <c r="AB7641" s="82">
        <f t="shared" si="840"/>
        <v>186574.4188337595</v>
      </c>
      <c r="AC7641" s="82">
        <f t="shared" si="841"/>
        <v>83861.385959211868</v>
      </c>
      <c r="AD7641" s="82">
        <f t="shared" si="842"/>
        <v>31267.785879420724</v>
      </c>
    </row>
    <row r="7642" spans="5:30">
      <c r="E7642" s="28">
        <v>7602</v>
      </c>
      <c r="F7642" s="51">
        <v>90884.494155291206</v>
      </c>
      <c r="G7642" s="51">
        <v>0</v>
      </c>
      <c r="H7642" s="51">
        <v>18400.208787680669</v>
      </c>
      <c r="I7642" s="55">
        <v>2.845751490292129E-2</v>
      </c>
      <c r="J7642" s="51">
        <v>100636.89066401725</v>
      </c>
      <c r="K7642" s="51">
        <v>59969.043563885309</v>
      </c>
      <c r="L7642" s="51">
        <v>19776.425398756423</v>
      </c>
      <c r="M7642" s="55">
        <v>3.4810210562614186E-2</v>
      </c>
      <c r="O7642" s="44">
        <f t="shared" si="836"/>
        <v>200574.49095658836</v>
      </c>
      <c r="P7642" s="44">
        <f t="shared" si="836"/>
        <v>63822.554607847764</v>
      </c>
      <c r="Q7642" s="44">
        <f t="shared" si="836"/>
        <v>39971.05862106265</v>
      </c>
      <c r="S7642" s="45">
        <v>201825.73486662551</v>
      </c>
      <c r="T7642" s="45">
        <v>208530.54585705409</v>
      </c>
      <c r="U7642" s="45">
        <v>45113.530111248212</v>
      </c>
      <c r="V7642" s="45">
        <v>455469.81083492778</v>
      </c>
      <c r="X7642" s="27">
        <v>7602</v>
      </c>
      <c r="Y7642" s="82">
        <f t="shared" si="837"/>
        <v>93470.841002159868</v>
      </c>
      <c r="Z7642" s="82">
        <f t="shared" si="838"/>
        <v>0</v>
      </c>
      <c r="AA7642" s="82">
        <f t="shared" si="839"/>
        <v>18923.833003472955</v>
      </c>
      <c r="AB7642" s="82">
        <f t="shared" si="840"/>
        <v>107103.6499544285</v>
      </c>
      <c r="AC7642" s="82">
        <f t="shared" si="841"/>
        <v>63822.554607847764</v>
      </c>
      <c r="AD7642" s="82">
        <f t="shared" si="842"/>
        <v>21047.225617589695</v>
      </c>
    </row>
    <row r="7643" spans="5:30">
      <c r="E7643" s="28">
        <v>7603</v>
      </c>
      <c r="F7643" s="51">
        <v>69710.724590500089</v>
      </c>
      <c r="G7643" s="51">
        <v>0</v>
      </c>
      <c r="H7643" s="51">
        <v>20920.163990423702</v>
      </c>
      <c r="I7643" s="55">
        <v>2.511461946384453E-2</v>
      </c>
      <c r="J7643" s="51">
        <v>103655.50845696148</v>
      </c>
      <c r="K7643" s="51">
        <v>47928.321328431441</v>
      </c>
      <c r="L7643" s="51">
        <v>30261.752697184056</v>
      </c>
      <c r="M7643" s="55">
        <v>2.5432831391148776E-2</v>
      </c>
      <c r="O7643" s="44">
        <f t="shared" si="836"/>
        <v>180422.72158032557</v>
      </c>
      <c r="P7643" s="44">
        <f t="shared" si="836"/>
        <v>50381.589333952419</v>
      </c>
      <c r="Q7643" s="44">
        <f t="shared" si="836"/>
        <v>53256.302369903628</v>
      </c>
      <c r="S7643" s="45">
        <v>265249.9919794274</v>
      </c>
      <c r="T7643" s="45">
        <v>126844.3280883741</v>
      </c>
      <c r="U7643" s="45">
        <v>63424.519280229986</v>
      </c>
      <c r="V7643" s="45">
        <v>455518.8393480315</v>
      </c>
      <c r="X7643" s="27">
        <v>7603</v>
      </c>
      <c r="Y7643" s="82">
        <f t="shared" si="837"/>
        <v>71461.482911139363</v>
      </c>
      <c r="Z7643" s="82">
        <f t="shared" si="838"/>
        <v>0</v>
      </c>
      <c r="AA7643" s="82">
        <f t="shared" si="839"/>
        <v>21445.565948164418</v>
      </c>
      <c r="AB7643" s="82">
        <f t="shared" si="840"/>
        <v>108961.23866918619</v>
      </c>
      <c r="AC7643" s="82">
        <f t="shared" si="841"/>
        <v>50381.589333952419</v>
      </c>
      <c r="AD7643" s="82">
        <f t="shared" si="842"/>
        <v>31810.736421739206</v>
      </c>
    </row>
    <row r="7644" spans="5:30">
      <c r="E7644" s="28">
        <v>7604</v>
      </c>
      <c r="F7644" s="51">
        <v>59785.275934150523</v>
      </c>
      <c r="G7644" s="51">
        <v>0</v>
      </c>
      <c r="H7644" s="51">
        <v>17613.173881811388</v>
      </c>
      <c r="I7644" s="55">
        <v>1.8662092060910331E-2</v>
      </c>
      <c r="J7644" s="51">
        <v>157590.12479405745</v>
      </c>
      <c r="K7644" s="51">
        <v>24654.895726397161</v>
      </c>
      <c r="L7644" s="51">
        <v>22867.865180405617</v>
      </c>
      <c r="M7644" s="55">
        <v>3.3529418691269186E-2</v>
      </c>
      <c r="O7644" s="44">
        <f t="shared" si="836"/>
        <v>226814.59447090304</v>
      </c>
      <c r="P7644" s="44">
        <f t="shared" si="836"/>
        <v>25957.099267468449</v>
      </c>
      <c r="Q7644" s="44">
        <f t="shared" si="836"/>
        <v>42017.5552547876</v>
      </c>
      <c r="S7644" s="45">
        <v>258563.58412267559</v>
      </c>
      <c r="T7644" s="45">
        <v>146184.7320150125</v>
      </c>
      <c r="U7644" s="45">
        <v>50806.510110080708</v>
      </c>
      <c r="V7644" s="45">
        <v>455554.82624776883</v>
      </c>
      <c r="X7644" s="27">
        <v>7604</v>
      </c>
      <c r="Y7644" s="82">
        <f t="shared" si="837"/>
        <v>60900.994257520571</v>
      </c>
      <c r="Z7644" s="82">
        <f t="shared" si="838"/>
        <v>0</v>
      </c>
      <c r="AA7644" s="82">
        <f t="shared" si="839"/>
        <v>17941.872554278576</v>
      </c>
      <c r="AB7644" s="82">
        <f t="shared" si="840"/>
        <v>165913.60021338248</v>
      </c>
      <c r="AC7644" s="82">
        <f t="shared" si="841"/>
        <v>25957.099267468449</v>
      </c>
      <c r="AD7644" s="82">
        <f t="shared" si="842"/>
        <v>24075.682700509024</v>
      </c>
    </row>
    <row r="7645" spans="5:30">
      <c r="E7645" s="28">
        <v>7605</v>
      </c>
      <c r="F7645" s="51">
        <v>53930.366548124119</v>
      </c>
      <c r="G7645" s="51">
        <v>64775.332068791155</v>
      </c>
      <c r="H7645" s="51">
        <v>20214.11426607328</v>
      </c>
      <c r="I7645" s="55">
        <v>2.2239225764864319E-2</v>
      </c>
      <c r="J7645" s="51">
        <v>108638.16408660915</v>
      </c>
      <c r="K7645" s="51">
        <v>29896.342005754337</v>
      </c>
      <c r="L7645" s="51">
        <v>27823.042520526498</v>
      </c>
      <c r="M7645" s="55">
        <v>3.5653580191790303E-2</v>
      </c>
      <c r="O7645" s="44">
        <f t="shared" si="836"/>
        <v>170143.40845642879</v>
      </c>
      <c r="P7645" s="44">
        <f t="shared" si="836"/>
        <v>97866.715484291737</v>
      </c>
      <c r="Q7645" s="44">
        <f t="shared" si="836"/>
        <v>50119.518152697703</v>
      </c>
      <c r="S7645" s="45">
        <v>345331.33303275815</v>
      </c>
      <c r="T7645" s="45">
        <v>62413.610346529284</v>
      </c>
      <c r="U7645" s="45">
        <v>47810.894296082275</v>
      </c>
      <c r="V7645" s="45">
        <v>455555.83767536969</v>
      </c>
      <c r="X7645" s="27">
        <v>7605</v>
      </c>
      <c r="Y7645" s="82">
        <f t="shared" si="837"/>
        <v>55129.736145369738</v>
      </c>
      <c r="Z7645" s="82">
        <f t="shared" si="838"/>
        <v>66215.885302663053</v>
      </c>
      <c r="AA7645" s="82">
        <f t="shared" si="839"/>
        <v>20663.660516873246</v>
      </c>
      <c r="AB7645" s="82">
        <f t="shared" si="840"/>
        <v>115013.67231105904</v>
      </c>
      <c r="AC7645" s="82">
        <f t="shared" si="841"/>
        <v>31650.830181628688</v>
      </c>
      <c r="AD7645" s="82">
        <f t="shared" si="842"/>
        <v>29455.857635824457</v>
      </c>
    </row>
    <row r="7646" spans="5:30">
      <c r="E7646" s="28">
        <v>7606</v>
      </c>
      <c r="F7646" s="51">
        <v>75303.689517520907</v>
      </c>
      <c r="G7646" s="51">
        <v>55322.41393011641</v>
      </c>
      <c r="H7646" s="51">
        <v>35974.961537970405</v>
      </c>
      <c r="I7646" s="55">
        <v>2.4870696983849108E-2</v>
      </c>
      <c r="J7646" s="51">
        <v>55044.32194772223</v>
      </c>
      <c r="K7646" s="51">
        <v>14486.85654497719</v>
      </c>
      <c r="L7646" s="51">
        <v>17193.993114240599</v>
      </c>
      <c r="M7646" s="55">
        <v>4.2996799647556219E-2</v>
      </c>
      <c r="O7646" s="44">
        <f t="shared" si="836"/>
        <v>136015.44926014094</v>
      </c>
      <c r="P7646" s="44">
        <f t="shared" si="836"/>
        <v>72183.855826482482</v>
      </c>
      <c r="Q7646" s="44">
        <f t="shared" si="836"/>
        <v>55248.976864318334</v>
      </c>
      <c r="S7646" s="45">
        <v>308730.79973041732</v>
      </c>
      <c r="T7646" s="45">
        <v>90909.223255322111</v>
      </c>
      <c r="U7646" s="45">
        <v>55942.688312998631</v>
      </c>
      <c r="V7646" s="45">
        <v>455582.71129873802</v>
      </c>
      <c r="X7646" s="27">
        <v>7606</v>
      </c>
      <c r="Y7646" s="82">
        <f t="shared" si="837"/>
        <v>77176.544761277022</v>
      </c>
      <c r="Z7646" s="82">
        <f t="shared" si="838"/>
        <v>56698.320923387408</v>
      </c>
      <c r="AA7646" s="82">
        <f t="shared" si="839"/>
        <v>36869.68390538689</v>
      </c>
      <c r="AB7646" s="82">
        <f t="shared" si="840"/>
        <v>58838.904498863936</v>
      </c>
      <c r="AC7646" s="82">
        <f t="shared" si="841"/>
        <v>15485.534903095075</v>
      </c>
      <c r="AD7646" s="82">
        <f t="shared" si="842"/>
        <v>18379.292958931444</v>
      </c>
    </row>
    <row r="7647" spans="5:30">
      <c r="E7647" s="28">
        <v>7607</v>
      </c>
      <c r="F7647" s="51">
        <v>170803.66310257727</v>
      </c>
      <c r="G7647" s="51">
        <v>45425.27314684703</v>
      </c>
      <c r="H7647" s="51">
        <v>36746.133642857269</v>
      </c>
      <c r="I7647" s="55">
        <v>2.0973963631314464E-2</v>
      </c>
      <c r="J7647" s="51">
        <v>41484.644060329956</v>
      </c>
      <c r="K7647" s="51">
        <v>113949.33123070747</v>
      </c>
      <c r="L7647" s="51">
        <v>28840.130566453627</v>
      </c>
      <c r="M7647" s="55">
        <v>3.423029386336289E-2</v>
      </c>
      <c r="O7647" s="44">
        <f t="shared" si="836"/>
        <v>218190.64964392933</v>
      </c>
      <c r="P7647" s="44">
        <f t="shared" si="836"/>
        <v>166699.64997269685</v>
      </c>
      <c r="Q7647" s="44">
        <f t="shared" si="836"/>
        <v>67969.779899666377</v>
      </c>
      <c r="S7647" s="45">
        <v>282665.28970619012</v>
      </c>
      <c r="T7647" s="45">
        <v>109974.65295972729</v>
      </c>
      <c r="U7647" s="45">
        <v>62983.568359980258</v>
      </c>
      <c r="V7647" s="45">
        <v>455623.51102589763</v>
      </c>
      <c r="X7647" s="27">
        <v>7607</v>
      </c>
      <c r="Y7647" s="82">
        <f t="shared" si="837"/>
        <v>174386.092920586</v>
      </c>
      <c r="Z7647" s="82">
        <f t="shared" si="838"/>
        <v>46378.021173771522</v>
      </c>
      <c r="AA7647" s="82">
        <f t="shared" si="839"/>
        <v>37516.84571347398</v>
      </c>
      <c r="AB7647" s="82">
        <f t="shared" si="840"/>
        <v>43804.556723343332</v>
      </c>
      <c r="AC7647" s="82">
        <f t="shared" si="841"/>
        <v>120321.62879892532</v>
      </c>
      <c r="AD7647" s="82">
        <f t="shared" si="842"/>
        <v>30452.9341861924</v>
      </c>
    </row>
    <row r="7648" spans="5:30">
      <c r="E7648" s="28">
        <v>7608</v>
      </c>
      <c r="F7648" s="51">
        <v>40169.310882755439</v>
      </c>
      <c r="G7648" s="51">
        <v>77403.368133236712</v>
      </c>
      <c r="H7648" s="51">
        <v>26234.098170947789</v>
      </c>
      <c r="I7648" s="55">
        <v>2.8278898165480147E-2</v>
      </c>
      <c r="J7648" s="51">
        <v>153560.85122077737</v>
      </c>
      <c r="K7648" s="51">
        <v>70536.22135598374</v>
      </c>
      <c r="L7648" s="51">
        <v>19883.177003119166</v>
      </c>
      <c r="M7648" s="55">
        <v>3.0393650138275639E-2</v>
      </c>
      <c r="O7648" s="44">
        <f t="shared" si="836"/>
        <v>204007.8978045909</v>
      </c>
      <c r="P7648" s="44">
        <f t="shared" si="836"/>
        <v>154327.63711628396</v>
      </c>
      <c r="Q7648" s="44">
        <f t="shared" si="836"/>
        <v>48042.832797355135</v>
      </c>
      <c r="S7648" s="45">
        <v>350721.92102731799</v>
      </c>
      <c r="T7648" s="45">
        <v>41042.946747543348</v>
      </c>
      <c r="U7648" s="45">
        <v>63863.818808290889</v>
      </c>
      <c r="V7648" s="45">
        <v>455628.68658315222</v>
      </c>
      <c r="X7648" s="27">
        <v>7608</v>
      </c>
      <c r="Y7648" s="82">
        <f t="shared" si="837"/>
        <v>41305.2547345864</v>
      </c>
      <c r="Z7648" s="82">
        <f t="shared" si="838"/>
        <v>79592.250098341698</v>
      </c>
      <c r="AA7648" s="82">
        <f t="shared" si="839"/>
        <v>26975.969561587233</v>
      </c>
      <c r="AB7648" s="82">
        <f t="shared" si="840"/>
        <v>162702.6430700045</v>
      </c>
      <c r="AC7648" s="82">
        <f t="shared" si="841"/>
        <v>74735.387017942267</v>
      </c>
      <c r="AD7648" s="82">
        <f t="shared" si="842"/>
        <v>21066.863235767902</v>
      </c>
    </row>
    <row r="7649" spans="5:30">
      <c r="E7649" s="28">
        <v>7609</v>
      </c>
      <c r="F7649" s="51">
        <v>21747.920501947723</v>
      </c>
      <c r="G7649" s="51">
        <v>116862.46139109475</v>
      </c>
      <c r="H7649" s="51">
        <v>24468.785642031162</v>
      </c>
      <c r="I7649" s="55">
        <v>2.7097612026797176E-2</v>
      </c>
      <c r="J7649" s="51">
        <v>161917.9737368754</v>
      </c>
      <c r="K7649" s="51">
        <v>47099.998566410955</v>
      </c>
      <c r="L7649" s="51">
        <v>20209.048138753657</v>
      </c>
      <c r="M7649" s="55">
        <v>2.9684270846174435E-2</v>
      </c>
      <c r="O7649" s="44">
        <f t="shared" si="836"/>
        <v>193579.4607934907</v>
      </c>
      <c r="P7649" s="44">
        <f t="shared" si="836"/>
        <v>169841.4661589959</v>
      </c>
      <c r="Q7649" s="44">
        <f t="shared" si="836"/>
        <v>46504.642855010301</v>
      </c>
      <c r="S7649" s="45">
        <v>267483.39231850853</v>
      </c>
      <c r="T7649" s="45">
        <v>130196.7316666905</v>
      </c>
      <c r="U7649" s="45">
        <v>57958.881519231378</v>
      </c>
      <c r="V7649" s="45">
        <v>455639.00550443039</v>
      </c>
      <c r="X7649" s="27">
        <v>7609</v>
      </c>
      <c r="Y7649" s="82">
        <f t="shared" si="837"/>
        <v>22337.237214099132</v>
      </c>
      <c r="Z7649" s="82">
        <f t="shared" si="838"/>
        <v>120029.1550303672</v>
      </c>
      <c r="AA7649" s="82">
        <f t="shared" si="839"/>
        <v>25131.831302125789</v>
      </c>
      <c r="AB7649" s="82">
        <f t="shared" si="840"/>
        <v>171242.22357939158</v>
      </c>
      <c r="AC7649" s="82">
        <f t="shared" si="841"/>
        <v>49812.311128628702</v>
      </c>
      <c r="AD7649" s="82">
        <f t="shared" si="842"/>
        <v>21372.811552884508</v>
      </c>
    </row>
    <row r="7650" spans="5:30">
      <c r="E7650" s="28">
        <v>7610</v>
      </c>
      <c r="F7650" s="51">
        <v>0</v>
      </c>
      <c r="G7650" s="51">
        <v>75175.279168923778</v>
      </c>
      <c r="H7650" s="51">
        <v>29430.561516075581</v>
      </c>
      <c r="I7650" s="55">
        <v>2.7449063370705167E-2</v>
      </c>
      <c r="J7650" s="51">
        <v>120025.6328003758</v>
      </c>
      <c r="K7650" s="51">
        <v>41926.48813188549</v>
      </c>
      <c r="L7650" s="51">
        <v>21884.751457882579</v>
      </c>
      <c r="M7650" s="55">
        <v>2.9169308988022891E-2</v>
      </c>
      <c r="O7650" s="44">
        <f t="shared" si="836"/>
        <v>126917.38971958616</v>
      </c>
      <c r="P7650" s="44">
        <f t="shared" si="836"/>
        <v>121572.63710946692</v>
      </c>
      <c r="Q7650" s="44">
        <f t="shared" si="836"/>
        <v>53379.755797634076</v>
      </c>
      <c r="S7650" s="45">
        <v>279315.13587411266</v>
      </c>
      <c r="T7650" s="45">
        <v>132402.16295964798</v>
      </c>
      <c r="U7650" s="45">
        <v>43963.56966088403</v>
      </c>
      <c r="V7650" s="45">
        <v>455680.8684946447</v>
      </c>
      <c r="X7650" s="27">
        <v>7610</v>
      </c>
      <c r="Y7650" s="82">
        <f t="shared" si="837"/>
        <v>0</v>
      </c>
      <c r="Z7650" s="82">
        <f t="shared" si="838"/>
        <v>77238.77017074202</v>
      </c>
      <c r="AA7650" s="82">
        <f t="shared" si="839"/>
        <v>30238.402864165775</v>
      </c>
      <c r="AB7650" s="82">
        <f t="shared" si="840"/>
        <v>126917.38971958616</v>
      </c>
      <c r="AC7650" s="82">
        <f t="shared" si="841"/>
        <v>44333.866938724896</v>
      </c>
      <c r="AD7650" s="82">
        <f t="shared" si="842"/>
        <v>23141.352933468297</v>
      </c>
    </row>
    <row r="7651" spans="5:30">
      <c r="E7651" s="28">
        <v>7611</v>
      </c>
      <c r="F7651" s="51">
        <v>36967.769709103224</v>
      </c>
      <c r="G7651" s="51">
        <v>44605.728083225731</v>
      </c>
      <c r="H7651" s="51">
        <v>23849.893207264711</v>
      </c>
      <c r="I7651" s="55">
        <v>2.5121782684191869E-2</v>
      </c>
      <c r="J7651" s="51">
        <v>79745.133893074948</v>
      </c>
      <c r="K7651" s="51">
        <v>170600.385194584</v>
      </c>
      <c r="L7651" s="51">
        <v>15622.325366782108</v>
      </c>
      <c r="M7651" s="55">
        <v>3.6916487393979736E-2</v>
      </c>
      <c r="O7651" s="44">
        <f t="shared" si="836"/>
        <v>122662.80630605028</v>
      </c>
      <c r="P7651" s="44">
        <f t="shared" si="836"/>
        <v>227068.65761488699</v>
      </c>
      <c r="Q7651" s="44">
        <f t="shared" si="836"/>
        <v>41055.040717708471</v>
      </c>
      <c r="S7651" s="45">
        <v>287743.82745951018</v>
      </c>
      <c r="T7651" s="45">
        <v>101274.25965972888</v>
      </c>
      <c r="U7651" s="45">
        <v>66684.943867579714</v>
      </c>
      <c r="V7651" s="45">
        <v>455703.03098681872</v>
      </c>
      <c r="X7651" s="27">
        <v>7611</v>
      </c>
      <c r="Y7651" s="82">
        <f t="shared" si="837"/>
        <v>37896.465986054565</v>
      </c>
      <c r="Z7651" s="82">
        <f t="shared" si="838"/>
        <v>45726.303490602681</v>
      </c>
      <c r="AA7651" s="82">
        <f t="shared" si="839"/>
        <v>24449.045041458798</v>
      </c>
      <c r="AB7651" s="82">
        <f t="shared" si="840"/>
        <v>84766.34031999571</v>
      </c>
      <c r="AC7651" s="82">
        <f t="shared" si="841"/>
        <v>181342.35412428432</v>
      </c>
      <c r="AD7651" s="82">
        <f t="shared" si="842"/>
        <v>16605.995676249673</v>
      </c>
    </row>
    <row r="7652" spans="5:30">
      <c r="E7652" s="28">
        <v>7612</v>
      </c>
      <c r="F7652" s="51">
        <v>48429.091940535058</v>
      </c>
      <c r="G7652" s="51">
        <v>162825.13868156384</v>
      </c>
      <c r="H7652" s="51">
        <v>37639.56770268589</v>
      </c>
      <c r="I7652" s="55">
        <v>2.5434870518652938E-2</v>
      </c>
      <c r="J7652" s="51">
        <v>59871.620010242419</v>
      </c>
      <c r="K7652" s="51">
        <v>137587.12434318406</v>
      </c>
      <c r="L7652" s="51">
        <v>51895.023552549079</v>
      </c>
      <c r="M7652" s="55">
        <v>4.1007129599506406E-2</v>
      </c>
      <c r="O7652" s="44">
        <f t="shared" si="836"/>
        <v>113572.93657757257</v>
      </c>
      <c r="P7652" s="44">
        <f t="shared" si="836"/>
        <v>313838.76796467276</v>
      </c>
      <c r="Q7652" s="44">
        <f t="shared" si="836"/>
        <v>93994.0850291971</v>
      </c>
      <c r="S7652" s="45">
        <v>267920.40995848732</v>
      </c>
      <c r="T7652" s="45">
        <v>135494.35677224214</v>
      </c>
      <c r="U7652" s="45">
        <v>52367.309457954019</v>
      </c>
      <c r="V7652" s="45">
        <v>455782.07618868351</v>
      </c>
      <c r="X7652" s="27">
        <v>7612</v>
      </c>
      <c r="Y7652" s="82">
        <f t="shared" si="837"/>
        <v>49660.879623378503</v>
      </c>
      <c r="Z7652" s="82">
        <f t="shared" si="838"/>
        <v>166966.57500111111</v>
      </c>
      <c r="AA7652" s="82">
        <f t="shared" si="839"/>
        <v>38596.925233581773</v>
      </c>
      <c r="AB7652" s="82">
        <f t="shared" si="840"/>
        <v>63912.056954194071</v>
      </c>
      <c r="AC7652" s="82">
        <f t="shared" si="841"/>
        <v>146872.19296356163</v>
      </c>
      <c r="AD7652" s="82">
        <f t="shared" si="842"/>
        <v>55397.159795615335</v>
      </c>
    </row>
    <row r="7653" spans="5:30">
      <c r="E7653" s="28">
        <v>7613</v>
      </c>
      <c r="F7653" s="51">
        <v>111749.17459909015</v>
      </c>
      <c r="G7653" s="51">
        <v>0</v>
      </c>
      <c r="H7653" s="51">
        <v>23587.402289828264</v>
      </c>
      <c r="I7653" s="55">
        <v>2.7706938931678693E-2</v>
      </c>
      <c r="J7653" s="51">
        <v>45305.04128655915</v>
      </c>
      <c r="K7653" s="51">
        <v>22161.046411776515</v>
      </c>
      <c r="L7653" s="51">
        <v>22244.401656386981</v>
      </c>
      <c r="M7653" s="55">
        <v>3.3301168548912886E-2</v>
      </c>
      <c r="O7653" s="44">
        <f t="shared" si="836"/>
        <v>162956.22002859926</v>
      </c>
      <c r="P7653" s="44">
        <f t="shared" si="836"/>
        <v>23533.497322149287</v>
      </c>
      <c r="Q7653" s="44">
        <f t="shared" si="836"/>
        <v>47862.951826782053</v>
      </c>
      <c r="S7653" s="45">
        <v>252990.25416486489</v>
      </c>
      <c r="T7653" s="45">
        <v>149095.46963934862</v>
      </c>
      <c r="U7653" s="45">
        <v>53721.075874265312</v>
      </c>
      <c r="V7653" s="45">
        <v>455806.79967847886</v>
      </c>
      <c r="X7653" s="27">
        <v>7613</v>
      </c>
      <c r="Y7653" s="82">
        <f t="shared" si="837"/>
        <v>114845.40215537263</v>
      </c>
      <c r="Z7653" s="82">
        <f t="shared" si="838"/>
        <v>0</v>
      </c>
      <c r="AA7653" s="82">
        <f t="shared" si="839"/>
        <v>24240.937004629472</v>
      </c>
      <c r="AB7653" s="82">
        <f t="shared" si="840"/>
        <v>48110.817873226639</v>
      </c>
      <c r="AC7653" s="82">
        <f t="shared" si="841"/>
        <v>23533.497322149287</v>
      </c>
      <c r="AD7653" s="82">
        <f t="shared" si="842"/>
        <v>23622.014822152581</v>
      </c>
    </row>
    <row r="7654" spans="5:30">
      <c r="E7654" s="28">
        <v>7614</v>
      </c>
      <c r="F7654" s="51">
        <v>101674.00831737659</v>
      </c>
      <c r="G7654" s="51">
        <v>205733.59739528535</v>
      </c>
      <c r="H7654" s="51">
        <v>14293.018104300767</v>
      </c>
      <c r="I7654" s="55">
        <v>2.5794638818367847E-2</v>
      </c>
      <c r="J7654" s="51">
        <v>81537.194303394295</v>
      </c>
      <c r="K7654" s="51">
        <v>44237.85105383661</v>
      </c>
      <c r="L7654" s="51">
        <v>39211.092625363264</v>
      </c>
      <c r="M7654" s="55">
        <v>3.0167403756837768E-2</v>
      </c>
      <c r="O7654" s="44">
        <f t="shared" si="836"/>
        <v>190460.28364326648</v>
      </c>
      <c r="P7654" s="44">
        <f t="shared" si="836"/>
        <v>257788.3367968731</v>
      </c>
      <c r="Q7654" s="44">
        <f t="shared" si="836"/>
        <v>56097.639201549617</v>
      </c>
      <c r="S7654" s="45">
        <v>258959.55361769823</v>
      </c>
      <c r="T7654" s="45">
        <v>155081.94133953136</v>
      </c>
      <c r="U7654" s="45">
        <v>41767.987245026918</v>
      </c>
      <c r="V7654" s="45">
        <v>455809.48220225651</v>
      </c>
      <c r="X7654" s="27">
        <v>7614</v>
      </c>
      <c r="Y7654" s="82">
        <f t="shared" si="837"/>
        <v>104296.65263913905</v>
      </c>
      <c r="Z7654" s="82">
        <f t="shared" si="838"/>
        <v>211040.42123290023</v>
      </c>
      <c r="AA7654" s="82">
        <f t="shared" si="839"/>
        <v>14661.701343925599</v>
      </c>
      <c r="AB7654" s="82">
        <f t="shared" si="840"/>
        <v>86163.631004127412</v>
      </c>
      <c r="AC7654" s="82">
        <f t="shared" si="841"/>
        <v>46747.915563972871</v>
      </c>
      <c r="AD7654" s="82">
        <f t="shared" si="842"/>
        <v>41435.93785762402</v>
      </c>
    </row>
    <row r="7655" spans="5:30">
      <c r="E7655" s="28">
        <v>7615</v>
      </c>
      <c r="F7655" s="51">
        <v>231360.94623210028</v>
      </c>
      <c r="G7655" s="51">
        <v>105175.76598798929</v>
      </c>
      <c r="H7655" s="51">
        <v>21500.934446791129</v>
      </c>
      <c r="I7655" s="55">
        <v>2.3329450105876687E-2</v>
      </c>
      <c r="J7655" s="51">
        <v>82330.182297274237</v>
      </c>
      <c r="K7655" s="51">
        <v>0</v>
      </c>
      <c r="L7655" s="51">
        <v>38098.024392098276</v>
      </c>
      <c r="M7655" s="55">
        <v>3.4028822942856737E-2</v>
      </c>
      <c r="O7655" s="44">
        <f t="shared" si="836"/>
        <v>323876.32902596926</v>
      </c>
      <c r="P7655" s="44">
        <f t="shared" si="836"/>
        <v>107629.45877295345</v>
      </c>
      <c r="Q7655" s="44">
        <f t="shared" si="836"/>
        <v>62316.045722610579</v>
      </c>
      <c r="S7655" s="45">
        <v>207943.1759807588</v>
      </c>
      <c r="T7655" s="45">
        <v>190247.74047218711</v>
      </c>
      <c r="U7655" s="45">
        <v>57640.241548715137</v>
      </c>
      <c r="V7655" s="45">
        <v>455831.15800166107</v>
      </c>
      <c r="X7655" s="27">
        <v>7615</v>
      </c>
      <c r="Y7655" s="82">
        <f t="shared" si="837"/>
        <v>236758.46988367048</v>
      </c>
      <c r="Z7655" s="82">
        <f t="shared" si="838"/>
        <v>107629.45877295345</v>
      </c>
      <c r="AA7655" s="82">
        <f t="shared" si="839"/>
        <v>22002.539424197268</v>
      </c>
      <c r="AB7655" s="82">
        <f t="shared" si="840"/>
        <v>87117.859142298796</v>
      </c>
      <c r="AC7655" s="82">
        <f t="shared" si="841"/>
        <v>0</v>
      </c>
      <c r="AD7655" s="82">
        <f t="shared" si="842"/>
        <v>40313.506298413311</v>
      </c>
    </row>
    <row r="7656" spans="5:30">
      <c r="E7656" s="28">
        <v>7616</v>
      </c>
      <c r="F7656" s="51">
        <v>61955.160592087479</v>
      </c>
      <c r="G7656" s="51">
        <v>27361.367644681086</v>
      </c>
      <c r="H7656" s="51">
        <v>23832.057463319165</v>
      </c>
      <c r="I7656" s="55">
        <v>2.4659926981526789E-2</v>
      </c>
      <c r="J7656" s="51">
        <v>145002.68858523353</v>
      </c>
      <c r="K7656" s="51">
        <v>42634.747420458683</v>
      </c>
      <c r="L7656" s="51">
        <v>25172.201438245043</v>
      </c>
      <c r="M7656" s="55">
        <v>3.3630212133689281E-2</v>
      </c>
      <c r="O7656" s="44">
        <f t="shared" si="836"/>
        <v>217058.13922651851</v>
      </c>
      <c r="P7656" s="44">
        <f t="shared" si="836"/>
        <v>73191.38753965433</v>
      </c>
      <c r="Q7656" s="44">
        <f t="shared" si="836"/>
        <v>51080.122596341993</v>
      </c>
      <c r="S7656" s="45">
        <v>273843.61544802296</v>
      </c>
      <c r="T7656" s="45">
        <v>130625.21448172661</v>
      </c>
      <c r="U7656" s="45">
        <v>51416.840268679931</v>
      </c>
      <c r="V7656" s="45">
        <v>455885.67019842955</v>
      </c>
      <c r="X7656" s="27">
        <v>7616</v>
      </c>
      <c r="Y7656" s="82">
        <f t="shared" si="837"/>
        <v>63482.970328417126</v>
      </c>
      <c r="Z7656" s="82">
        <f t="shared" si="838"/>
        <v>28036.096972913634</v>
      </c>
      <c r="AA7656" s="82">
        <f t="shared" si="839"/>
        <v>24419.754260184167</v>
      </c>
      <c r="AB7656" s="82">
        <f t="shared" si="840"/>
        <v>153575.1688981014</v>
      </c>
      <c r="AC7656" s="82">
        <f t="shared" si="841"/>
        <v>45155.290566740696</v>
      </c>
      <c r="AD7656" s="82">
        <f t="shared" si="842"/>
        <v>26660.368336157826</v>
      </c>
    </row>
    <row r="7657" spans="5:30">
      <c r="E7657" s="28">
        <v>7617</v>
      </c>
      <c r="F7657" s="51">
        <v>44132.14034039907</v>
      </c>
      <c r="G7657" s="51">
        <v>142412.14017620625</v>
      </c>
      <c r="H7657" s="51">
        <v>34423.465675321648</v>
      </c>
      <c r="I7657" s="55">
        <v>3.0003682707887197E-2</v>
      </c>
      <c r="J7657" s="51">
        <v>82683.789938530957</v>
      </c>
      <c r="K7657" s="51">
        <v>32570.661020099564</v>
      </c>
      <c r="L7657" s="51">
        <v>23340.185849280344</v>
      </c>
      <c r="M7657" s="55">
        <v>3.2112240092043678E-2</v>
      </c>
      <c r="O7657" s="44">
        <f t="shared" si="836"/>
        <v>133355.70155716257</v>
      </c>
      <c r="P7657" s="44">
        <f t="shared" si="836"/>
        <v>181310.22788777648</v>
      </c>
      <c r="Q7657" s="44">
        <f t="shared" si="836"/>
        <v>60268.767378544042</v>
      </c>
      <c r="S7657" s="45">
        <v>317505.82829614473</v>
      </c>
      <c r="T7657" s="45">
        <v>88271.62794482024</v>
      </c>
      <c r="U7657" s="45">
        <v>50120.402893485436</v>
      </c>
      <c r="V7657" s="45">
        <v>455897.85913445038</v>
      </c>
      <c r="X7657" s="27">
        <v>7617</v>
      </c>
      <c r="Y7657" s="82">
        <f t="shared" si="837"/>
        <v>45456.267076392345</v>
      </c>
      <c r="Z7657" s="82">
        <f t="shared" si="838"/>
        <v>146685.02884380429</v>
      </c>
      <c r="AA7657" s="82">
        <f t="shared" si="839"/>
        <v>35456.296417149839</v>
      </c>
      <c r="AB7657" s="82">
        <f t="shared" si="840"/>
        <v>87899.434480770229</v>
      </c>
      <c r="AC7657" s="82">
        <f t="shared" si="841"/>
        <v>34625.199043972178</v>
      </c>
      <c r="AD7657" s="82">
        <f t="shared" si="842"/>
        <v>24812.470961394207</v>
      </c>
    </row>
    <row r="7658" spans="5:30">
      <c r="E7658" s="28">
        <v>7618</v>
      </c>
      <c r="F7658" s="51">
        <v>86375.397841299025</v>
      </c>
      <c r="G7658" s="51">
        <v>43384.451208110666</v>
      </c>
      <c r="H7658" s="51">
        <v>25037.7642481363</v>
      </c>
      <c r="I7658" s="55">
        <v>1.5939999452133913E-2</v>
      </c>
      <c r="J7658" s="51">
        <v>18025.990708933594</v>
      </c>
      <c r="K7658" s="51">
        <v>28982.096200380882</v>
      </c>
      <c r="L7658" s="51">
        <v>29545.285198158101</v>
      </c>
      <c r="M7658" s="55">
        <v>3.3623067163469758E-2</v>
      </c>
      <c r="O7658" s="44">
        <f t="shared" ref="O7658:Q7721" si="843">F7658*(1+$I7658)+J7658*(1+$I7658)*(1+$M7658)</f>
        <v>106681.29678268277</v>
      </c>
      <c r="P7658" s="44">
        <f t="shared" si="843"/>
        <v>74510.070104540704</v>
      </c>
      <c r="Q7658" s="44">
        <f t="shared" si="843"/>
        <v>56462.341178152208</v>
      </c>
      <c r="S7658" s="45">
        <v>215258.48809767794</v>
      </c>
      <c r="T7658" s="45">
        <v>197223.70049600874</v>
      </c>
      <c r="U7658" s="45">
        <v>43424.041682090407</v>
      </c>
      <c r="V7658" s="45">
        <v>455906.23027577705</v>
      </c>
      <c r="X7658" s="27">
        <v>7618</v>
      </c>
      <c r="Y7658" s="82">
        <f t="shared" ref="Y7658:Y7721" si="844">F7658*(1+$I7658)</f>
        <v>87752.22163556717</v>
      </c>
      <c r="Z7658" s="82">
        <f t="shared" ref="Z7658:Z7721" si="845">G7658*(1+$I7658)</f>
        <v>44075.999336599081</v>
      </c>
      <c r="AA7658" s="82">
        <f t="shared" ref="AA7658:AA7721" si="846">H7658*(1+$I7658)</f>
        <v>25436.866196534251</v>
      </c>
      <c r="AB7658" s="82">
        <f t="shared" ref="AB7658:AB7721" si="847">J7658*(1+$I7658)*(1+$M7658)</f>
        <v>18929.075147115604</v>
      </c>
      <c r="AC7658" s="82">
        <f t="shared" ref="AC7658:AC7721" si="848">K7658*(1+$I7658)*(1+$M7658)</f>
        <v>30434.07076794163</v>
      </c>
      <c r="AD7658" s="82">
        <f t="shared" ref="AD7658:AD7721" si="849">L7658*(1+$I7658)*(1+$M7658)</f>
        <v>31025.474981617957</v>
      </c>
    </row>
    <row r="7659" spans="5:30">
      <c r="E7659" s="28">
        <v>7619</v>
      </c>
      <c r="F7659" s="51">
        <v>56892.052488705849</v>
      </c>
      <c r="G7659" s="51">
        <v>49405.15410600428</v>
      </c>
      <c r="H7659" s="51">
        <v>23305.68756673715</v>
      </c>
      <c r="I7659" s="55">
        <v>2.1149532455629647E-2</v>
      </c>
      <c r="J7659" s="51">
        <v>106578.3605625073</v>
      </c>
      <c r="K7659" s="51">
        <v>24446.338996452221</v>
      </c>
      <c r="L7659" s="51">
        <v>32462.871450684372</v>
      </c>
      <c r="M7659" s="55">
        <v>3.101513609321882E-2</v>
      </c>
      <c r="O7659" s="44">
        <f t="shared" si="843"/>
        <v>170303.18889038538</v>
      </c>
      <c r="P7659" s="44">
        <f t="shared" si="843"/>
        <v>76187.659897314064</v>
      </c>
      <c r="Q7659" s="44">
        <f t="shared" si="843"/>
        <v>57976.17254559409</v>
      </c>
      <c r="S7659" s="45">
        <v>300919.13737631135</v>
      </c>
      <c r="T7659" s="45">
        <v>116648.7771414235</v>
      </c>
      <c r="U7659" s="45">
        <v>38401.549780861729</v>
      </c>
      <c r="V7659" s="45">
        <v>455969.46429859655</v>
      </c>
      <c r="X7659" s="27">
        <v>7619</v>
      </c>
      <c r="Y7659" s="82">
        <f t="shared" si="844"/>
        <v>58095.292799283117</v>
      </c>
      <c r="Z7659" s="82">
        <f t="shared" si="845"/>
        <v>50450.050016244604</v>
      </c>
      <c r="AA7659" s="82">
        <f t="shared" si="846"/>
        <v>23798.591962330622</v>
      </c>
      <c r="AB7659" s="82">
        <f t="shared" si="847"/>
        <v>112207.89609110226</v>
      </c>
      <c r="AC7659" s="82">
        <f t="shared" si="848"/>
        <v>25737.609881069464</v>
      </c>
      <c r="AD7659" s="82">
        <f t="shared" si="849"/>
        <v>34177.580583263465</v>
      </c>
    </row>
    <row r="7660" spans="5:30">
      <c r="E7660" s="28">
        <v>7620</v>
      </c>
      <c r="F7660" s="51">
        <v>51637.822689799847</v>
      </c>
      <c r="G7660" s="51">
        <v>28172.493669884312</v>
      </c>
      <c r="H7660" s="51">
        <v>26167.519649089605</v>
      </c>
      <c r="I7660" s="55">
        <v>2.3799924011120889E-2</v>
      </c>
      <c r="J7660" s="51">
        <v>46475.754591865916</v>
      </c>
      <c r="K7660" s="51">
        <v>31507.610167659008</v>
      </c>
      <c r="L7660" s="51">
        <v>30791.6658960329</v>
      </c>
      <c r="M7660" s="55">
        <v>3.1545645667740194E-2</v>
      </c>
      <c r="O7660" s="44">
        <f t="shared" si="843"/>
        <v>101949.6739034552</v>
      </c>
      <c r="P7660" s="44">
        <f t="shared" si="843"/>
        <v>62118.069088678676</v>
      </c>
      <c r="Q7660" s="44">
        <f t="shared" si="843"/>
        <v>59309.270703864822</v>
      </c>
      <c r="S7660" s="45">
        <v>384824.05011113663</v>
      </c>
      <c r="T7660" s="45">
        <v>21681.889086930016</v>
      </c>
      <c r="U7660" s="45">
        <v>49574.961684820155</v>
      </c>
      <c r="V7660" s="45">
        <v>456080.90088288684</v>
      </c>
      <c r="X7660" s="27">
        <v>7620</v>
      </c>
      <c r="Y7660" s="82">
        <f t="shared" si="844"/>
        <v>52866.798945916817</v>
      </c>
      <c r="Z7660" s="82">
        <f t="shared" si="845"/>
        <v>28842.996878431342</v>
      </c>
      <c r="AA7660" s="82">
        <f t="shared" si="846"/>
        <v>26790.30462829745</v>
      </c>
      <c r="AB7660" s="82">
        <f t="shared" si="847"/>
        <v>49082.874957538392</v>
      </c>
      <c r="AC7660" s="82">
        <f t="shared" si="848"/>
        <v>33275.07221024733</v>
      </c>
      <c r="AD7660" s="82">
        <f t="shared" si="849"/>
        <v>32518.966075567372</v>
      </c>
    </row>
    <row r="7661" spans="5:30">
      <c r="E7661" s="28">
        <v>7621</v>
      </c>
      <c r="F7661" s="51">
        <v>165340.88796325581</v>
      </c>
      <c r="G7661" s="51">
        <v>43656.034138073577</v>
      </c>
      <c r="H7661" s="51">
        <v>14847.578857200908</v>
      </c>
      <c r="I7661" s="55">
        <v>2.2349724769409135E-2</v>
      </c>
      <c r="J7661" s="51">
        <v>159894.985791791</v>
      </c>
      <c r="K7661" s="51">
        <v>6801.8950646272024</v>
      </c>
      <c r="L7661" s="51">
        <v>21375.982930197872</v>
      </c>
      <c r="M7661" s="55">
        <v>3.0316243572636702E-2</v>
      </c>
      <c r="O7661" s="44">
        <f t="shared" si="843"/>
        <v>337460.55975250469</v>
      </c>
      <c r="P7661" s="44">
        <f t="shared" si="843"/>
        <v>51796.466630328905</v>
      </c>
      <c r="Q7661" s="44">
        <f t="shared" si="843"/>
        <v>37695.671433210286</v>
      </c>
      <c r="S7661" s="45">
        <v>250235.17089065869</v>
      </c>
      <c r="T7661" s="45">
        <v>142230.03855691513</v>
      </c>
      <c r="U7661" s="45">
        <v>63624.902169012094</v>
      </c>
      <c r="V7661" s="45">
        <v>456090.11161658593</v>
      </c>
      <c r="X7661" s="27">
        <v>7621</v>
      </c>
      <c r="Y7661" s="82">
        <f t="shared" si="844"/>
        <v>169036.21130236427</v>
      </c>
      <c r="Z7661" s="82">
        <f t="shared" si="845"/>
        <v>44631.734485583453</v>
      </c>
      <c r="AA7661" s="82">
        <f t="shared" si="846"/>
        <v>15179.418158151446</v>
      </c>
      <c r="AB7661" s="82">
        <f t="shared" si="847"/>
        <v>168424.34845014045</v>
      </c>
      <c r="AC7661" s="82">
        <f t="shared" si="848"/>
        <v>7164.7321447454542</v>
      </c>
      <c r="AD7661" s="82">
        <f t="shared" si="849"/>
        <v>22516.25327505884</v>
      </c>
    </row>
    <row r="7662" spans="5:30">
      <c r="E7662" s="28">
        <v>7622</v>
      </c>
      <c r="F7662" s="51">
        <v>347022.63936064235</v>
      </c>
      <c r="G7662" s="51">
        <v>40281.024609559019</v>
      </c>
      <c r="H7662" s="51">
        <v>16341.613500220041</v>
      </c>
      <c r="I7662" s="55">
        <v>2.3759803743137339E-2</v>
      </c>
      <c r="J7662" s="51">
        <v>95848.060700073911</v>
      </c>
      <c r="K7662" s="51">
        <v>93696.444175587516</v>
      </c>
      <c r="L7662" s="51">
        <v>25157.785859917727</v>
      </c>
      <c r="M7662" s="55">
        <v>3.4095970173896518E-2</v>
      </c>
      <c r="O7662" s="44">
        <f t="shared" si="843"/>
        <v>456738.9014102504</v>
      </c>
      <c r="P7662" s="44">
        <f t="shared" si="843"/>
        <v>140431.32307542319</v>
      </c>
      <c r="Q7662" s="44">
        <f t="shared" si="843"/>
        <v>43363.576724172497</v>
      </c>
      <c r="S7662" s="45">
        <v>321563.87524674134</v>
      </c>
      <c r="T7662" s="45">
        <v>84829.851133428005</v>
      </c>
      <c r="U7662" s="45">
        <v>49716.289616950031</v>
      </c>
      <c r="V7662" s="45">
        <v>456110.01599711936</v>
      </c>
      <c r="X7662" s="27">
        <v>7622</v>
      </c>
      <c r="Y7662" s="82">
        <f t="shared" si="844"/>
        <v>355267.82916627673</v>
      </c>
      <c r="Z7662" s="82">
        <f t="shared" si="845"/>
        <v>41238.093848854624</v>
      </c>
      <c r="AA7662" s="82">
        <f t="shared" si="846"/>
        <v>16729.887029831472</v>
      </c>
      <c r="AB7662" s="82">
        <f t="shared" si="847"/>
        <v>101471.07224397369</v>
      </c>
      <c r="AC7662" s="82">
        <f t="shared" si="848"/>
        <v>99193.229226568568</v>
      </c>
      <c r="AD7662" s="82">
        <f t="shared" si="849"/>
        <v>26633.689694341025</v>
      </c>
    </row>
    <row r="7663" spans="5:30">
      <c r="E7663" s="28">
        <v>7623</v>
      </c>
      <c r="F7663" s="51">
        <v>74187.275854326988</v>
      </c>
      <c r="G7663" s="51">
        <v>7131.7371927747954</v>
      </c>
      <c r="H7663" s="51">
        <v>27525.042327398227</v>
      </c>
      <c r="I7663" s="55">
        <v>2.6149719653820694E-2</v>
      </c>
      <c r="J7663" s="51">
        <v>47921.587723744124</v>
      </c>
      <c r="K7663" s="51">
        <v>49776.061497646493</v>
      </c>
      <c r="L7663" s="51">
        <v>35492.28260786926</v>
      </c>
      <c r="M7663" s="55">
        <v>3.3409981945951781E-2</v>
      </c>
      <c r="O7663" s="44">
        <f t="shared" si="843"/>
        <v>126944.90276250964</v>
      </c>
      <c r="P7663" s="44">
        <f t="shared" si="843"/>
        <v>60102.426424861071</v>
      </c>
      <c r="Q7663" s="44">
        <f t="shared" si="843"/>
        <v>65882.015083402512</v>
      </c>
      <c r="S7663" s="45">
        <v>284219.63761437201</v>
      </c>
      <c r="T7663" s="45">
        <v>126547.98223589163</v>
      </c>
      <c r="U7663" s="45">
        <v>45505.630499683219</v>
      </c>
      <c r="V7663" s="45">
        <v>456273.25034994684</v>
      </c>
      <c r="X7663" s="27">
        <v>7623</v>
      </c>
      <c r="Y7663" s="82">
        <f t="shared" si="844"/>
        <v>76127.25231979831</v>
      </c>
      <c r="Z7663" s="82">
        <f t="shared" si="845"/>
        <v>7318.2301210105825</v>
      </c>
      <c r="AA7663" s="82">
        <f t="shared" si="846"/>
        <v>28244.814467719239</v>
      </c>
      <c r="AB7663" s="82">
        <f t="shared" si="847"/>
        <v>50817.650442711325</v>
      </c>
      <c r="AC7663" s="82">
        <f t="shared" si="848"/>
        <v>52784.196303850491</v>
      </c>
      <c r="AD7663" s="82">
        <f t="shared" si="849"/>
        <v>37637.200615683279</v>
      </c>
    </row>
    <row r="7664" spans="5:30">
      <c r="E7664" s="28">
        <v>7624</v>
      </c>
      <c r="F7664" s="51">
        <v>118312.74247710349</v>
      </c>
      <c r="G7664" s="51">
        <v>59078.054283473466</v>
      </c>
      <c r="H7664" s="51">
        <v>31102.068799216278</v>
      </c>
      <c r="I7664" s="55">
        <v>1.6767385445680832E-2</v>
      </c>
      <c r="J7664" s="51">
        <v>89035.809812054358</v>
      </c>
      <c r="K7664" s="51">
        <v>35249.040902269553</v>
      </c>
      <c r="L7664" s="51">
        <v>18456.95514088378</v>
      </c>
      <c r="M7664" s="55">
        <v>4.2591345153687038E-2</v>
      </c>
      <c r="O7664" s="44">
        <f t="shared" si="843"/>
        <v>214680.98481672839</v>
      </c>
      <c r="P7664" s="44">
        <f t="shared" si="843"/>
        <v>97435.190960068139</v>
      </c>
      <c r="Q7664" s="44">
        <f t="shared" si="843"/>
        <v>51189.286695180046</v>
      </c>
      <c r="S7664" s="45">
        <v>233845.05953138618</v>
      </c>
      <c r="T7664" s="45">
        <v>160770.1978617085</v>
      </c>
      <c r="U7664" s="45">
        <v>61788.944428326853</v>
      </c>
      <c r="V7664" s="45">
        <v>456404.20182142156</v>
      </c>
      <c r="X7664" s="27">
        <v>7624</v>
      </c>
      <c r="Y7664" s="82">
        <f t="shared" si="844"/>
        <v>120296.53783335266</v>
      </c>
      <c r="Z7664" s="82">
        <f t="shared" si="845"/>
        <v>60068.638791025325</v>
      </c>
      <c r="AA7664" s="82">
        <f t="shared" si="846"/>
        <v>31623.569174930824</v>
      </c>
      <c r="AB7664" s="82">
        <f t="shared" si="847"/>
        <v>94384.446983375732</v>
      </c>
      <c r="AC7664" s="82">
        <f t="shared" si="848"/>
        <v>37366.552169042821</v>
      </c>
      <c r="AD7664" s="82">
        <f t="shared" si="849"/>
        <v>19565.717520249222</v>
      </c>
    </row>
    <row r="7665" spans="5:30">
      <c r="E7665" s="28">
        <v>7625</v>
      </c>
      <c r="F7665" s="51">
        <v>33976.096036108662</v>
      </c>
      <c r="G7665" s="51">
        <v>150311.64045940648</v>
      </c>
      <c r="H7665" s="51">
        <v>31212.407395566483</v>
      </c>
      <c r="I7665" s="55">
        <v>2.4235501568153968E-2</v>
      </c>
      <c r="J7665" s="51">
        <v>12495.766865610141</v>
      </c>
      <c r="K7665" s="51">
        <v>4477.8794733193145</v>
      </c>
      <c r="L7665" s="51">
        <v>23933.640759898182</v>
      </c>
      <c r="M7665" s="55">
        <v>3.8270613386941842E-2</v>
      </c>
      <c r="O7665" s="44">
        <f t="shared" si="843"/>
        <v>48087.942388256044</v>
      </c>
      <c r="P7665" s="44">
        <f t="shared" si="843"/>
        <v>158716.44604674962</v>
      </c>
      <c r="Q7665" s="44">
        <f t="shared" si="843"/>
        <v>57420.69403604242</v>
      </c>
      <c r="S7665" s="45">
        <v>252845.78316799499</v>
      </c>
      <c r="T7665" s="45">
        <v>164581.04250712329</v>
      </c>
      <c r="U7665" s="45">
        <v>39011.675070966769</v>
      </c>
      <c r="V7665" s="45">
        <v>456438.50074608502</v>
      </c>
      <c r="X7665" s="27">
        <v>7625</v>
      </c>
      <c r="Y7665" s="82">
        <f t="shared" si="844"/>
        <v>34799.523764871519</v>
      </c>
      <c r="Z7665" s="82">
        <f t="shared" si="845"/>
        <v>153954.51845747221</v>
      </c>
      <c r="AA7665" s="82">
        <f t="shared" si="846"/>
        <v>31968.855743947592</v>
      </c>
      <c r="AB7665" s="82">
        <f t="shared" si="847"/>
        <v>13288.418623384523</v>
      </c>
      <c r="AC7665" s="82">
        <f t="shared" si="848"/>
        <v>4761.9275892774276</v>
      </c>
      <c r="AD7665" s="82">
        <f t="shared" si="849"/>
        <v>25451.838292094828</v>
      </c>
    </row>
    <row r="7666" spans="5:30">
      <c r="E7666" s="28">
        <v>7626</v>
      </c>
      <c r="F7666" s="51">
        <v>110636.64815774575</v>
      </c>
      <c r="G7666" s="51">
        <v>0</v>
      </c>
      <c r="H7666" s="51">
        <v>29242.556372373256</v>
      </c>
      <c r="I7666" s="55">
        <v>2.2469042592280875E-2</v>
      </c>
      <c r="J7666" s="51">
        <v>143515.24825389354</v>
      </c>
      <c r="K7666" s="51">
        <v>29627.581662686545</v>
      </c>
      <c r="L7666" s="51">
        <v>19169.341778128528</v>
      </c>
      <c r="M7666" s="55">
        <v>4.2412470096374652E-2</v>
      </c>
      <c r="O7666" s="44">
        <f t="shared" si="843"/>
        <v>266086.04775323038</v>
      </c>
      <c r="P7666" s="44">
        <f t="shared" si="843"/>
        <v>31578.098103571494</v>
      </c>
      <c r="Q7666" s="44">
        <f t="shared" si="843"/>
        <v>50330.954048521759</v>
      </c>
      <c r="S7666" s="45">
        <v>329028.01105346525</v>
      </c>
      <c r="T7666" s="45">
        <v>72219.175869355196</v>
      </c>
      <c r="U7666" s="45">
        <v>55291.643428194358</v>
      </c>
      <c r="V7666" s="45">
        <v>456538.8303510148</v>
      </c>
      <c r="X7666" s="27">
        <v>7626</v>
      </c>
      <c r="Y7666" s="82">
        <f t="shared" si="844"/>
        <v>113122.54771746932</v>
      </c>
      <c r="Z7666" s="82">
        <f t="shared" si="845"/>
        <v>0</v>
      </c>
      <c r="AA7666" s="82">
        <f t="shared" si="846"/>
        <v>29899.608617011287</v>
      </c>
      <c r="AB7666" s="82">
        <f t="shared" si="847"/>
        <v>152963.50003576107</v>
      </c>
      <c r="AC7666" s="82">
        <f t="shared" si="848"/>
        <v>31578.098103571494</v>
      </c>
      <c r="AD7666" s="82">
        <f t="shared" si="849"/>
        <v>20431.345431510475</v>
      </c>
    </row>
    <row r="7667" spans="5:30">
      <c r="E7667" s="28">
        <v>7627</v>
      </c>
      <c r="F7667" s="51">
        <v>71651.448090324731</v>
      </c>
      <c r="G7667" s="51">
        <v>11223.7511709479</v>
      </c>
      <c r="H7667" s="51">
        <v>34971.571220461658</v>
      </c>
      <c r="I7667" s="55">
        <v>2.5442349315045083E-2</v>
      </c>
      <c r="J7667" s="51">
        <v>19404.294411023762</v>
      </c>
      <c r="K7667" s="51">
        <v>26612.122070879494</v>
      </c>
      <c r="L7667" s="51">
        <v>21696.359069597176</v>
      </c>
      <c r="M7667" s="55">
        <v>2.7405946607183221E-2</v>
      </c>
      <c r="O7667" s="44">
        <f t="shared" si="843"/>
        <v>93917.737630495976</v>
      </c>
      <c r="P7667" s="44">
        <f t="shared" si="843"/>
        <v>39546.393020779928</v>
      </c>
      <c r="Q7667" s="44">
        <f t="shared" si="843"/>
        <v>58719.433082144678</v>
      </c>
      <c r="S7667" s="45">
        <v>243749.23364260833</v>
      </c>
      <c r="T7667" s="45">
        <v>162351.45593730448</v>
      </c>
      <c r="U7667" s="45">
        <v>50534.387230499975</v>
      </c>
      <c r="V7667" s="45">
        <v>456635.07681041281</v>
      </c>
      <c r="X7667" s="27">
        <v>7627</v>
      </c>
      <c r="Y7667" s="82">
        <f t="shared" si="844"/>
        <v>73474.429261567595</v>
      </c>
      <c r="Z7667" s="82">
        <f t="shared" si="845"/>
        <v>11509.309768864303</v>
      </c>
      <c r="AA7667" s="82">
        <f t="shared" si="846"/>
        <v>35861.330151548624</v>
      </c>
      <c r="AB7667" s="82">
        <f t="shared" si="847"/>
        <v>20443.308368928374</v>
      </c>
      <c r="AC7667" s="82">
        <f t="shared" si="848"/>
        <v>28037.083251915625</v>
      </c>
      <c r="AD7667" s="82">
        <f t="shared" si="849"/>
        <v>22858.102930596058</v>
      </c>
    </row>
    <row r="7668" spans="5:30">
      <c r="E7668" s="28">
        <v>7628</v>
      </c>
      <c r="F7668" s="51">
        <v>159985.7911894657</v>
      </c>
      <c r="G7668" s="51">
        <v>7997.5462839747215</v>
      </c>
      <c r="H7668" s="51">
        <v>38245.62175197999</v>
      </c>
      <c r="I7668" s="55">
        <v>2.4000443062281319E-2</v>
      </c>
      <c r="J7668" s="51">
        <v>95556.263655002054</v>
      </c>
      <c r="K7668" s="51">
        <v>0</v>
      </c>
      <c r="L7668" s="51">
        <v>26901.9604789597</v>
      </c>
      <c r="M7668" s="55">
        <v>3.7075965536443545E-2</v>
      </c>
      <c r="O7668" s="44">
        <f t="shared" si="843"/>
        <v>265303.04786725756</v>
      </c>
      <c r="P7668" s="44">
        <f t="shared" si="843"/>
        <v>8189.4909382012165</v>
      </c>
      <c r="Q7668" s="44">
        <f t="shared" si="843"/>
        <v>67732.50765824673</v>
      </c>
      <c r="S7668" s="45">
        <v>328859.87829252798</v>
      </c>
      <c r="T7668" s="45">
        <v>56368.886780115892</v>
      </c>
      <c r="U7668" s="45">
        <v>71414.784223763068</v>
      </c>
      <c r="V7668" s="45">
        <v>456643.54929640691</v>
      </c>
      <c r="X7668" s="27">
        <v>7628</v>
      </c>
      <c r="Y7668" s="82">
        <f t="shared" si="844"/>
        <v>163825.52106168249</v>
      </c>
      <c r="Z7668" s="82">
        <f t="shared" si="845"/>
        <v>8189.4909382012165</v>
      </c>
      <c r="AA7668" s="82">
        <f t="shared" si="846"/>
        <v>39163.533619219932</v>
      </c>
      <c r="AB7668" s="82">
        <f t="shared" si="847"/>
        <v>101477.52680557508</v>
      </c>
      <c r="AC7668" s="82">
        <f t="shared" si="848"/>
        <v>0</v>
      </c>
      <c r="AD7668" s="82">
        <f t="shared" si="849"/>
        <v>28568.974039026805</v>
      </c>
    </row>
    <row r="7669" spans="5:30">
      <c r="E7669" s="28">
        <v>7629</v>
      </c>
      <c r="F7669" s="51">
        <v>319601.34573408653</v>
      </c>
      <c r="G7669" s="51">
        <v>18275.984654776054</v>
      </c>
      <c r="H7669" s="51">
        <v>21212.803941775237</v>
      </c>
      <c r="I7669" s="55">
        <v>2.4024393859329352E-2</v>
      </c>
      <c r="J7669" s="51">
        <v>118479.94528487902</v>
      </c>
      <c r="K7669" s="51">
        <v>34620.296082660469</v>
      </c>
      <c r="L7669" s="51">
        <v>27962.913948035246</v>
      </c>
      <c r="M7669" s="55">
        <v>3.7083794632681591E-2</v>
      </c>
      <c r="O7669" s="44">
        <f t="shared" si="843"/>
        <v>453105.1700978186</v>
      </c>
      <c r="P7669" s="44">
        <f t="shared" si="843"/>
        <v>55481.777534523484</v>
      </c>
      <c r="Q7669" s="44">
        <f t="shared" si="843"/>
        <v>51419.018261610865</v>
      </c>
      <c r="S7669" s="45">
        <v>145920.22244681005</v>
      </c>
      <c r="T7669" s="45">
        <v>262040.76929821234</v>
      </c>
      <c r="U7669" s="45">
        <v>48685.808469353055</v>
      </c>
      <c r="V7669" s="45">
        <v>456646.80021437543</v>
      </c>
      <c r="X7669" s="27">
        <v>7629</v>
      </c>
      <c r="Y7669" s="82">
        <f t="shared" si="844"/>
        <v>327279.57434197393</v>
      </c>
      <c r="Z7669" s="82">
        <f t="shared" si="845"/>
        <v>18715.054108289452</v>
      </c>
      <c r="AA7669" s="82">
        <f t="shared" si="846"/>
        <v>21722.428698533182</v>
      </c>
      <c r="AB7669" s="82">
        <f t="shared" si="847"/>
        <v>125825.59575584465</v>
      </c>
      <c r="AC7669" s="82">
        <f t="shared" si="848"/>
        <v>36766.723426234035</v>
      </c>
      <c r="AD7669" s="82">
        <f t="shared" si="849"/>
        <v>29696.589563077679</v>
      </c>
    </row>
    <row r="7670" spans="5:30">
      <c r="E7670" s="28">
        <v>7630</v>
      </c>
      <c r="F7670" s="51">
        <v>90970.24746229226</v>
      </c>
      <c r="G7670" s="51">
        <v>34398.206412247542</v>
      </c>
      <c r="H7670" s="51">
        <v>31896.032805655534</v>
      </c>
      <c r="I7670" s="55">
        <v>2.7371067887915265E-2</v>
      </c>
      <c r="J7670" s="51">
        <v>84015.583785587965</v>
      </c>
      <c r="K7670" s="51">
        <v>0</v>
      </c>
      <c r="L7670" s="51">
        <v>15053.934836005779</v>
      </c>
      <c r="M7670" s="55">
        <v>3.449872474072798E-2</v>
      </c>
      <c r="O7670" s="44">
        <f t="shared" si="843"/>
        <v>182753.143951295</v>
      </c>
      <c r="P7670" s="44">
        <f t="shared" si="843"/>
        <v>35339.722055179693</v>
      </c>
      <c r="Q7670" s="44">
        <f t="shared" si="843"/>
        <v>48768.594880425138</v>
      </c>
      <c r="S7670" s="45">
        <v>301680.70304066601</v>
      </c>
      <c r="T7670" s="45">
        <v>115323.10613203612</v>
      </c>
      <c r="U7670" s="45">
        <v>39725.337007085356</v>
      </c>
      <c r="V7670" s="45">
        <v>456729.14617978747</v>
      </c>
      <c r="X7670" s="27">
        <v>7630</v>
      </c>
      <c r="Y7670" s="82">
        <f t="shared" si="844"/>
        <v>93460.200281363112</v>
      </c>
      <c r="Z7670" s="82">
        <f t="shared" si="845"/>
        <v>35339.722055179693</v>
      </c>
      <c r="AA7670" s="82">
        <f t="shared" si="846"/>
        <v>32769.061284934309</v>
      </c>
      <c r="AB7670" s="82">
        <f t="shared" si="847"/>
        <v>89292.94366993189</v>
      </c>
      <c r="AC7670" s="82">
        <f t="shared" si="848"/>
        <v>0</v>
      </c>
      <c r="AD7670" s="82">
        <f t="shared" si="849"/>
        <v>15999.53359549083</v>
      </c>
    </row>
    <row r="7671" spans="5:30">
      <c r="E7671" s="28">
        <v>7631</v>
      </c>
      <c r="F7671" s="51">
        <v>156471.73408179279</v>
      </c>
      <c r="G7671" s="51">
        <v>5034.7750305919471</v>
      </c>
      <c r="H7671" s="51">
        <v>17703.036147925734</v>
      </c>
      <c r="I7671" s="55">
        <v>2.6318044133923087E-2</v>
      </c>
      <c r="J7671" s="51">
        <v>56829.941626168787</v>
      </c>
      <c r="K7671" s="51">
        <v>82860.571549897955</v>
      </c>
      <c r="L7671" s="51">
        <v>28557.9312992942</v>
      </c>
      <c r="M7671" s="55">
        <v>3.0461616096585771E-2</v>
      </c>
      <c r="O7671" s="44">
        <f t="shared" si="843"/>
        <v>220692.05049250557</v>
      </c>
      <c r="P7671" s="44">
        <f t="shared" si="843"/>
        <v>92799.075615658439</v>
      </c>
      <c r="Q7671" s="44">
        <f t="shared" si="843"/>
        <v>48371.280982347416</v>
      </c>
      <c r="S7671" s="45">
        <v>172474.75028561999</v>
      </c>
      <c r="T7671" s="45">
        <v>218745.06901184068</v>
      </c>
      <c r="U7671" s="45">
        <v>65538.971499420077</v>
      </c>
      <c r="V7671" s="45">
        <v>456758.79079688073</v>
      </c>
      <c r="X7671" s="27">
        <v>7631</v>
      </c>
      <c r="Y7671" s="82">
        <f t="shared" si="844"/>
        <v>160589.76408506889</v>
      </c>
      <c r="Z7671" s="82">
        <f t="shared" si="845"/>
        <v>5167.2804620514398</v>
      </c>
      <c r="AA7671" s="82">
        <f t="shared" si="846"/>
        <v>18168.945434571277</v>
      </c>
      <c r="AB7671" s="82">
        <f t="shared" si="847"/>
        <v>60102.286407436688</v>
      </c>
      <c r="AC7671" s="82">
        <f t="shared" si="848"/>
        <v>87631.795153607003</v>
      </c>
      <c r="AD7671" s="82">
        <f t="shared" si="849"/>
        <v>30202.33554777614</v>
      </c>
    </row>
    <row r="7672" spans="5:30">
      <c r="E7672" s="28">
        <v>7632</v>
      </c>
      <c r="F7672" s="51">
        <v>144563.39714431937</v>
      </c>
      <c r="G7672" s="51">
        <v>66771.315716690806</v>
      </c>
      <c r="H7672" s="51">
        <v>21540.263355308878</v>
      </c>
      <c r="I7672" s="55">
        <v>2.5665558316103031E-2</v>
      </c>
      <c r="J7672" s="51">
        <v>27255.367426072058</v>
      </c>
      <c r="K7672" s="51">
        <v>63455.42817651324</v>
      </c>
      <c r="L7672" s="51">
        <v>24814.574377822137</v>
      </c>
      <c r="M7672" s="55">
        <v>3.3018723496535937E-2</v>
      </c>
      <c r="O7672" s="44">
        <f t="shared" si="843"/>
        <v>177151.62392998024</v>
      </c>
      <c r="P7672" s="44">
        <f t="shared" si="843"/>
        <v>135718.07814041508</v>
      </c>
      <c r="Q7672" s="44">
        <f t="shared" si="843"/>
        <v>48384.935055779271</v>
      </c>
      <c r="S7672" s="45">
        <v>260307.19233115209</v>
      </c>
      <c r="T7672" s="45">
        <v>149248.79031349884</v>
      </c>
      <c r="U7672" s="45">
        <v>47293.174747457102</v>
      </c>
      <c r="V7672" s="45">
        <v>456849.15739210806</v>
      </c>
      <c r="X7672" s="27">
        <v>7632</v>
      </c>
      <c r="Y7672" s="82">
        <f t="shared" si="844"/>
        <v>148273.69744410086</v>
      </c>
      <c r="Z7672" s="82">
        <f t="shared" si="845"/>
        <v>68485.038814060448</v>
      </c>
      <c r="AA7672" s="82">
        <f t="shared" si="846"/>
        <v>22093.106240598772</v>
      </c>
      <c r="AB7672" s="82">
        <f t="shared" si="847"/>
        <v>28877.926485879365</v>
      </c>
      <c r="AC7672" s="82">
        <f t="shared" si="848"/>
        <v>67233.039326354614</v>
      </c>
      <c r="AD7672" s="82">
        <f t="shared" si="849"/>
        <v>26291.828815180499</v>
      </c>
    </row>
    <row r="7673" spans="5:30">
      <c r="E7673" s="28">
        <v>7633</v>
      </c>
      <c r="F7673" s="51">
        <v>39377.330495763592</v>
      </c>
      <c r="G7673" s="51">
        <v>63643.412073954059</v>
      </c>
      <c r="H7673" s="51">
        <v>30783.549909855741</v>
      </c>
      <c r="I7673" s="55">
        <v>3.0170876935606213E-2</v>
      </c>
      <c r="J7673" s="51">
        <v>52125.223438093512</v>
      </c>
      <c r="K7673" s="51">
        <v>52340.723319755489</v>
      </c>
      <c r="L7673" s="51">
        <v>24389.90062065189</v>
      </c>
      <c r="M7673" s="55">
        <v>3.7588571897425323E-2</v>
      </c>
      <c r="O7673" s="44">
        <f t="shared" si="843"/>
        <v>96281.693119379066</v>
      </c>
      <c r="P7673" s="44">
        <f t="shared" si="843"/>
        <v>121510.25008758539</v>
      </c>
      <c r="Q7673" s="44">
        <f t="shared" si="843"/>
        <v>57782.523552437262</v>
      </c>
      <c r="S7673" s="45">
        <v>187233.78149306087</v>
      </c>
      <c r="T7673" s="45">
        <v>220906.83469289431</v>
      </c>
      <c r="U7673" s="45">
        <v>48745.091722306453</v>
      </c>
      <c r="V7673" s="45">
        <v>456885.70790826163</v>
      </c>
      <c r="X7673" s="27">
        <v>7633</v>
      </c>
      <c r="Y7673" s="82">
        <f t="shared" si="844"/>
        <v>40565.379088203968</v>
      </c>
      <c r="Z7673" s="82">
        <f t="shared" si="845"/>
        <v>65563.5896273994</v>
      </c>
      <c r="AA7673" s="82">
        <f t="shared" si="846"/>
        <v>31712.316605827087</v>
      </c>
      <c r="AB7673" s="82">
        <f t="shared" si="847"/>
        <v>55716.314031175098</v>
      </c>
      <c r="AC7673" s="82">
        <f t="shared" si="848"/>
        <v>55946.660460185994</v>
      </c>
      <c r="AD7673" s="82">
        <f t="shared" si="849"/>
        <v>26070.206946610175</v>
      </c>
    </row>
    <row r="7674" spans="5:30">
      <c r="E7674" s="28">
        <v>7634</v>
      </c>
      <c r="F7674" s="51">
        <v>99253.812860587554</v>
      </c>
      <c r="G7674" s="51">
        <v>58924.932848597658</v>
      </c>
      <c r="H7674" s="51">
        <v>21376.96609355275</v>
      </c>
      <c r="I7674" s="55">
        <v>1.6204389237646943E-2</v>
      </c>
      <c r="J7674" s="51">
        <v>42912.147200040577</v>
      </c>
      <c r="K7674" s="51">
        <v>182834.89559248628</v>
      </c>
      <c r="L7674" s="51">
        <v>27923.691578498081</v>
      </c>
      <c r="M7674" s="55">
        <v>2.8784606525939699E-2</v>
      </c>
      <c r="O7674" s="44">
        <f t="shared" si="843"/>
        <v>145724.89769796957</v>
      </c>
      <c r="P7674" s="44">
        <f t="shared" si="843"/>
        <v>251025.51028639206</v>
      </c>
      <c r="Q7674" s="44">
        <f t="shared" si="843"/>
        <v>50916.341835520281</v>
      </c>
      <c r="S7674" s="45">
        <v>202320.85728660249</v>
      </c>
      <c r="T7674" s="45">
        <v>191953.14087001616</v>
      </c>
      <c r="U7674" s="45">
        <v>62651.41170636272</v>
      </c>
      <c r="V7674" s="45">
        <v>456925.40986298141</v>
      </c>
      <c r="X7674" s="27">
        <v>7634</v>
      </c>
      <c r="Y7674" s="82">
        <f t="shared" si="844"/>
        <v>100862.16027750108</v>
      </c>
      <c r="Z7674" s="82">
        <f t="shared" si="845"/>
        <v>59879.775396278543</v>
      </c>
      <c r="AA7674" s="82">
        <f t="shared" si="846"/>
        <v>21723.36677285266</v>
      </c>
      <c r="AB7674" s="82">
        <f t="shared" si="847"/>
        <v>44862.737420468497</v>
      </c>
      <c r="AC7674" s="82">
        <f t="shared" si="848"/>
        <v>191145.73489011353</v>
      </c>
      <c r="AD7674" s="82">
        <f t="shared" si="849"/>
        <v>29192.975062667621</v>
      </c>
    </row>
    <row r="7675" spans="5:30">
      <c r="E7675" s="28">
        <v>7635</v>
      </c>
      <c r="F7675" s="51">
        <v>141876.76469010478</v>
      </c>
      <c r="G7675" s="51">
        <v>7118.6371986370705</v>
      </c>
      <c r="H7675" s="51">
        <v>31138.058739450138</v>
      </c>
      <c r="I7675" s="55">
        <v>2.0556517836166903E-2</v>
      </c>
      <c r="J7675" s="51">
        <v>80516.304965559641</v>
      </c>
      <c r="K7675" s="51">
        <v>21212.481356562708</v>
      </c>
      <c r="L7675" s="51">
        <v>38007.885732370945</v>
      </c>
      <c r="M7675" s="55">
        <v>2.7496556117298076E-2</v>
      </c>
      <c r="O7675" s="44">
        <f t="shared" si="843"/>
        <v>229224.12836505967</v>
      </c>
      <c r="P7675" s="44">
        <f t="shared" si="843"/>
        <v>29508.767887047034</v>
      </c>
      <c r="Q7675" s="44">
        <f t="shared" si="843"/>
        <v>71633.913603832174</v>
      </c>
      <c r="S7675" s="45">
        <v>285866.3620050014</v>
      </c>
      <c r="T7675" s="45">
        <v>122561.14679339642</v>
      </c>
      <c r="U7675" s="45">
        <v>48550.663284354639</v>
      </c>
      <c r="V7675" s="45">
        <v>456978.17208275246</v>
      </c>
      <c r="X7675" s="27">
        <v>7635</v>
      </c>
      <c r="Y7675" s="82">
        <f t="shared" si="844"/>
        <v>144793.25693399456</v>
      </c>
      <c r="Z7675" s="82">
        <f t="shared" si="845"/>
        <v>7264.971591180054</v>
      </c>
      <c r="AA7675" s="82">
        <f t="shared" si="846"/>
        <v>31778.148799311257</v>
      </c>
      <c r="AB7675" s="82">
        <f t="shared" si="847"/>
        <v>84430.871431065098</v>
      </c>
      <c r="AC7675" s="82">
        <f t="shared" si="848"/>
        <v>22243.796295866978</v>
      </c>
      <c r="AD7675" s="82">
        <f t="shared" si="849"/>
        <v>39855.764804520921</v>
      </c>
    </row>
    <row r="7676" spans="5:30">
      <c r="E7676" s="28">
        <v>7636</v>
      </c>
      <c r="F7676" s="51">
        <v>58633.87246739598</v>
      </c>
      <c r="G7676" s="51">
        <v>7315.5897645317555</v>
      </c>
      <c r="H7676" s="51">
        <v>18985.948435570495</v>
      </c>
      <c r="I7676" s="55">
        <v>2.5536326331390802E-2</v>
      </c>
      <c r="J7676" s="51">
        <v>50826.665477621413</v>
      </c>
      <c r="K7676" s="51">
        <v>131599.99258888909</v>
      </c>
      <c r="L7676" s="51">
        <v>34454.82087792582</v>
      </c>
      <c r="M7676" s="55">
        <v>3.5476988770020215E-2</v>
      </c>
      <c r="O7676" s="44">
        <f t="shared" si="843"/>
        <v>114104.98152009418</v>
      </c>
      <c r="P7676" s="44">
        <f t="shared" si="843"/>
        <v>147250.97072767286</v>
      </c>
      <c r="Q7676" s="44">
        <f t="shared" si="843"/>
        <v>56059.017944037027</v>
      </c>
      <c r="S7676" s="45">
        <v>229511.0575496151</v>
      </c>
      <c r="T7676" s="45">
        <v>172416.27345262916</v>
      </c>
      <c r="U7676" s="45">
        <v>55187.519331041716</v>
      </c>
      <c r="V7676" s="45">
        <v>457114.85033328598</v>
      </c>
      <c r="X7676" s="27">
        <v>7636</v>
      </c>
      <c r="Y7676" s="82">
        <f t="shared" si="844"/>
        <v>60131.166168796553</v>
      </c>
      <c r="Z7676" s="82">
        <f t="shared" si="845"/>
        <v>7502.4030520654205</v>
      </c>
      <c r="AA7676" s="82">
        <f t="shared" si="846"/>
        <v>19470.779810532182</v>
      </c>
      <c r="AB7676" s="82">
        <f t="shared" si="847"/>
        <v>53973.815351297621</v>
      </c>
      <c r="AC7676" s="82">
        <f t="shared" si="848"/>
        <v>139748.56767560742</v>
      </c>
      <c r="AD7676" s="82">
        <f t="shared" si="849"/>
        <v>36588.238133504849</v>
      </c>
    </row>
    <row r="7677" spans="5:30">
      <c r="E7677" s="28">
        <v>7637</v>
      </c>
      <c r="F7677" s="51">
        <v>125099.88844894446</v>
      </c>
      <c r="G7677" s="51">
        <v>0</v>
      </c>
      <c r="H7677" s="51">
        <v>22410.916823627122</v>
      </c>
      <c r="I7677" s="55">
        <v>2.3278947363193737E-2</v>
      </c>
      <c r="J7677" s="51">
        <v>83392.078614303435</v>
      </c>
      <c r="K7677" s="51">
        <v>141374.41196002666</v>
      </c>
      <c r="L7677" s="51">
        <v>25114.736443800131</v>
      </c>
      <c r="M7677" s="55">
        <v>4.5733128528259573E-2</v>
      </c>
      <c r="O7677" s="44">
        <f t="shared" si="843"/>
        <v>217248.00203866328</v>
      </c>
      <c r="P7677" s="44">
        <f t="shared" si="843"/>
        <v>151281.46350538111</v>
      </c>
      <c r="Q7677" s="44">
        <f t="shared" si="843"/>
        <v>49807.31354588145</v>
      </c>
      <c r="S7677" s="45">
        <v>290431.16508585913</v>
      </c>
      <c r="T7677" s="45">
        <v>96907.951781021635</v>
      </c>
      <c r="U7677" s="45">
        <v>69780.116515208865</v>
      </c>
      <c r="V7677" s="45">
        <v>457119.23338208965</v>
      </c>
      <c r="X7677" s="27">
        <v>7637</v>
      </c>
      <c r="Y7677" s="82">
        <f t="shared" si="844"/>
        <v>128012.08216728886</v>
      </c>
      <c r="Z7677" s="82">
        <f t="shared" si="845"/>
        <v>0</v>
      </c>
      <c r="AA7677" s="82">
        <f t="shared" si="846"/>
        <v>22932.619376725252</v>
      </c>
      <c r="AB7677" s="82">
        <f t="shared" si="847"/>
        <v>89235.919871374426</v>
      </c>
      <c r="AC7677" s="82">
        <f t="shared" si="848"/>
        <v>151281.46350538111</v>
      </c>
      <c r="AD7677" s="82">
        <f t="shared" si="849"/>
        <v>26874.694169156195</v>
      </c>
    </row>
    <row r="7678" spans="5:30">
      <c r="E7678" s="28">
        <v>7638</v>
      </c>
      <c r="F7678" s="51">
        <v>230505.99115890247</v>
      </c>
      <c r="G7678" s="51">
        <v>85087.412358274742</v>
      </c>
      <c r="H7678" s="51">
        <v>18189.473352174959</v>
      </c>
      <c r="I7678" s="55">
        <v>1.9177345653483214E-2</v>
      </c>
      <c r="J7678" s="51">
        <v>145925.90880830673</v>
      </c>
      <c r="K7678" s="51">
        <v>89584.757494106074</v>
      </c>
      <c r="L7678" s="51">
        <v>25266.830861088893</v>
      </c>
      <c r="M7678" s="55">
        <v>3.6117376851480039E-2</v>
      </c>
      <c r="O7678" s="44">
        <f t="shared" si="843"/>
        <v>389022.39912183519</v>
      </c>
      <c r="P7678" s="44">
        <f t="shared" si="843"/>
        <v>181319.53445237747</v>
      </c>
      <c r="Q7678" s="44">
        <f t="shared" si="843"/>
        <v>45219.753134042068</v>
      </c>
      <c r="S7678" s="45">
        <v>170192.87973475948</v>
      </c>
      <c r="T7678" s="45">
        <v>249218.36924386708</v>
      </c>
      <c r="U7678" s="45">
        <v>37708.6475258758</v>
      </c>
      <c r="V7678" s="45">
        <v>457119.89650450239</v>
      </c>
      <c r="X7678" s="27">
        <v>7638</v>
      </c>
      <c r="Y7678" s="82">
        <f t="shared" si="844"/>
        <v>234926.48422655548</v>
      </c>
      <c r="Z7678" s="82">
        <f t="shared" si="845"/>
        <v>86719.163075829827</v>
      </c>
      <c r="AA7678" s="82">
        <f t="shared" si="846"/>
        <v>18538.29916990444</v>
      </c>
      <c r="AB7678" s="82">
        <f t="shared" si="847"/>
        <v>154095.91489527971</v>
      </c>
      <c r="AC7678" s="82">
        <f t="shared" si="848"/>
        <v>94600.371376547628</v>
      </c>
      <c r="AD7678" s="82">
        <f t="shared" si="849"/>
        <v>26681.453964137625</v>
      </c>
    </row>
    <row r="7679" spans="5:30">
      <c r="E7679" s="28">
        <v>7639</v>
      </c>
      <c r="F7679" s="51">
        <v>70951.912538439545</v>
      </c>
      <c r="G7679" s="51">
        <v>58948.382785911788</v>
      </c>
      <c r="H7679" s="51">
        <v>33455.510162545841</v>
      </c>
      <c r="I7679" s="55">
        <v>2.2690259452079815E-2</v>
      </c>
      <c r="J7679" s="51">
        <v>101534.23860735106</v>
      </c>
      <c r="K7679" s="51">
        <v>0</v>
      </c>
      <c r="L7679" s="51">
        <v>14881.842200311607</v>
      </c>
      <c r="M7679" s="55">
        <v>3.0381571978349599E-2</v>
      </c>
      <c r="O7679" s="44">
        <f t="shared" si="843"/>
        <v>179554.67067231989</v>
      </c>
      <c r="P7679" s="44">
        <f t="shared" si="843"/>
        <v>60285.936885604649</v>
      </c>
      <c r="Q7679" s="44">
        <f t="shared" si="843"/>
        <v>49896.532221497473</v>
      </c>
      <c r="S7679" s="45">
        <v>403573.86788047961</v>
      </c>
      <c r="T7679" s="45">
        <v>6961.4511895468531</v>
      </c>
      <c r="U7679" s="45">
        <v>46618.585423483135</v>
      </c>
      <c r="V7679" s="45">
        <v>457153.90449350956</v>
      </c>
      <c r="X7679" s="27">
        <v>7639</v>
      </c>
      <c r="Y7679" s="82">
        <f t="shared" si="844"/>
        <v>72561.829842558014</v>
      </c>
      <c r="Z7679" s="82">
        <f t="shared" si="845"/>
        <v>60285.936885604649</v>
      </c>
      <c r="AA7679" s="82">
        <f t="shared" si="846"/>
        <v>34214.624368235702</v>
      </c>
      <c r="AB7679" s="82">
        <f t="shared" si="847"/>
        <v>106992.84082976186</v>
      </c>
      <c r="AC7679" s="82">
        <f t="shared" si="848"/>
        <v>0</v>
      </c>
      <c r="AD7679" s="82">
        <f t="shared" si="849"/>
        <v>15681.907853261768</v>
      </c>
    </row>
    <row r="7680" spans="5:30">
      <c r="E7680" s="28">
        <v>7640</v>
      </c>
      <c r="F7680" s="51">
        <v>67572.405217325562</v>
      </c>
      <c r="G7680" s="51">
        <v>44224.70251873228</v>
      </c>
      <c r="H7680" s="51">
        <v>21379.936031622972</v>
      </c>
      <c r="I7680" s="55">
        <v>2.6592109908262176E-2</v>
      </c>
      <c r="J7680" s="51">
        <v>91409.646229184989</v>
      </c>
      <c r="K7680" s="51">
        <v>18565.735788380109</v>
      </c>
      <c r="L7680" s="51">
        <v>17816.470314720325</v>
      </c>
      <c r="M7680" s="55">
        <v>3.9771837746745538E-2</v>
      </c>
      <c r="O7680" s="44">
        <f t="shared" si="843"/>
        <v>166941.92565351666</v>
      </c>
      <c r="P7680" s="44">
        <f t="shared" si="843"/>
        <v>65218.197414471455</v>
      </c>
      <c r="Q7680" s="44">
        <f t="shared" si="843"/>
        <v>40966.158261812045</v>
      </c>
      <c r="S7680" s="45">
        <v>312141.30860876472</v>
      </c>
      <c r="T7680" s="45">
        <v>104523.17487623027</v>
      </c>
      <c r="U7680" s="45">
        <v>40502.804798523728</v>
      </c>
      <c r="V7680" s="45">
        <v>457167.28828351869</v>
      </c>
      <c r="X7680" s="27">
        <v>7640</v>
      </c>
      <c r="Y7680" s="82">
        <f t="shared" si="844"/>
        <v>69369.298043630319</v>
      </c>
      <c r="Z7680" s="82">
        <f t="shared" si="845"/>
        <v>45400.730668770608</v>
      </c>
      <c r="AA7680" s="82">
        <f t="shared" si="846"/>
        <v>21948.473640407505</v>
      </c>
      <c r="AB7680" s="82">
        <f t="shared" si="847"/>
        <v>97572.62760988636</v>
      </c>
      <c r="AC7680" s="82">
        <f t="shared" si="848"/>
        <v>19817.466745700847</v>
      </c>
      <c r="AD7680" s="82">
        <f t="shared" si="849"/>
        <v>19017.68462140454</v>
      </c>
    </row>
    <row r="7681" spans="5:30">
      <c r="E7681" s="28">
        <v>7641</v>
      </c>
      <c r="F7681" s="51">
        <v>38627.166643601347</v>
      </c>
      <c r="G7681" s="51">
        <v>4304.0881046869481</v>
      </c>
      <c r="H7681" s="51">
        <v>29178.508512594748</v>
      </c>
      <c r="I7681" s="55">
        <v>2.2440844974602046E-2</v>
      </c>
      <c r="J7681" s="51">
        <v>73933.127111244292</v>
      </c>
      <c r="K7681" s="51">
        <v>15888.232926571498</v>
      </c>
      <c r="L7681" s="51">
        <v>21622.714618365899</v>
      </c>
      <c r="M7681" s="55">
        <v>3.8815582537334234E-2</v>
      </c>
      <c r="O7681" s="44">
        <f t="shared" si="843"/>
        <v>118020.39903579846</v>
      </c>
      <c r="P7681" s="44">
        <f t="shared" si="843"/>
        <v>21276.004310048203</v>
      </c>
      <c r="Q7681" s="44">
        <f t="shared" si="843"/>
        <v>52799.378329941872</v>
      </c>
      <c r="S7681" s="45">
        <v>258962.25567365313</v>
      </c>
      <c r="T7681" s="45">
        <v>153020.33343004683</v>
      </c>
      <c r="U7681" s="45">
        <v>45203.558531724339</v>
      </c>
      <c r="V7681" s="45">
        <v>457186.14763542428</v>
      </c>
      <c r="X7681" s="27">
        <v>7641</v>
      </c>
      <c r="Y7681" s="82">
        <f t="shared" si="844"/>
        <v>39493.992902058526</v>
      </c>
      <c r="Z7681" s="82">
        <f t="shared" si="845"/>
        <v>4400.6754786012571</v>
      </c>
      <c r="AA7681" s="82">
        <f t="shared" si="846"/>
        <v>29833.298898715995</v>
      </c>
      <c r="AB7681" s="82">
        <f t="shared" si="847"/>
        <v>78526.406133739933</v>
      </c>
      <c r="AC7681" s="82">
        <f t="shared" si="848"/>
        <v>16875.328831446946</v>
      </c>
      <c r="AD7681" s="82">
        <f t="shared" si="849"/>
        <v>22966.079431225877</v>
      </c>
    </row>
    <row r="7682" spans="5:30">
      <c r="E7682" s="28">
        <v>7642</v>
      </c>
      <c r="F7682" s="51">
        <v>104366.0052366638</v>
      </c>
      <c r="G7682" s="51">
        <v>13999.073949504198</v>
      </c>
      <c r="H7682" s="51">
        <v>29272.796624059876</v>
      </c>
      <c r="I7682" s="55">
        <v>2.4408704250484192E-2</v>
      </c>
      <c r="J7682" s="51">
        <v>45601.830555777095</v>
      </c>
      <c r="K7682" s="51">
        <v>24495.012299730814</v>
      </c>
      <c r="L7682" s="51">
        <v>24323.9149425789</v>
      </c>
      <c r="M7682" s="55">
        <v>2.7427294063288102E-2</v>
      </c>
      <c r="O7682" s="44">
        <f t="shared" si="843"/>
        <v>154909.61997609248</v>
      </c>
      <c r="P7682" s="44">
        <f t="shared" si="843"/>
        <v>40121.907467599434</v>
      </c>
      <c r="Q7682" s="44">
        <f t="shared" si="843"/>
        <v>55588.361018611082</v>
      </c>
      <c r="S7682" s="45">
        <v>219431.02069776281</v>
      </c>
      <c r="T7682" s="45">
        <v>193391.72030490657</v>
      </c>
      <c r="U7682" s="45">
        <v>44374.895659592818</v>
      </c>
      <c r="V7682" s="45">
        <v>457197.6366622622</v>
      </c>
      <c r="X7682" s="27">
        <v>7642</v>
      </c>
      <c r="Y7682" s="82">
        <f t="shared" si="844"/>
        <v>106913.44419229</v>
      </c>
      <c r="Z7682" s="82">
        <f t="shared" si="845"/>
        <v>14340.773205318303</v>
      </c>
      <c r="AA7682" s="82">
        <f t="shared" si="846"/>
        <v>29987.307659441125</v>
      </c>
      <c r="AB7682" s="82">
        <f t="shared" si="847"/>
        <v>47996.175783802464</v>
      </c>
      <c r="AC7682" s="82">
        <f t="shared" si="848"/>
        <v>25781.134262281132</v>
      </c>
      <c r="AD7682" s="82">
        <f t="shared" si="849"/>
        <v>25601.053359169957</v>
      </c>
    </row>
    <row r="7683" spans="5:30">
      <c r="E7683" s="28">
        <v>7643</v>
      </c>
      <c r="F7683" s="51">
        <v>62012.218398862853</v>
      </c>
      <c r="G7683" s="51">
        <v>29057.152351224529</v>
      </c>
      <c r="H7683" s="51">
        <v>31559.642470448009</v>
      </c>
      <c r="I7683" s="55">
        <v>1.8220784431331457E-2</v>
      </c>
      <c r="J7683" s="51">
        <v>95146.864003933355</v>
      </c>
      <c r="K7683" s="51">
        <v>33576.929684391551</v>
      </c>
      <c r="L7683" s="51">
        <v>20141.000042738742</v>
      </c>
      <c r="M7683" s="55">
        <v>4.8585339841836495E-2</v>
      </c>
      <c r="O7683" s="44">
        <f t="shared" si="843"/>
        <v>164729.61688582797</v>
      </c>
      <c r="P7683" s="44">
        <f t="shared" si="843"/>
        <v>65436.395095633132</v>
      </c>
      <c r="Q7683" s="44">
        <f t="shared" si="843"/>
        <v>53639.056189408744</v>
      </c>
      <c r="S7683" s="45">
        <v>195296.60017309804</v>
      </c>
      <c r="T7683" s="45">
        <v>206900.63495541798</v>
      </c>
      <c r="U7683" s="45">
        <v>55038.473804802961</v>
      </c>
      <c r="V7683" s="45">
        <v>457235.70893331897</v>
      </c>
      <c r="X7683" s="27">
        <v>7643</v>
      </c>
      <c r="Y7683" s="82">
        <f t="shared" si="844"/>
        <v>63142.129662417174</v>
      </c>
      <c r="Z7683" s="82">
        <f t="shared" si="845"/>
        <v>29586.596460404544</v>
      </c>
      <c r="AA7683" s="82">
        <f t="shared" si="846"/>
        <v>32134.683912631932</v>
      </c>
      <c r="AB7683" s="82">
        <f t="shared" si="847"/>
        <v>101587.48722341079</v>
      </c>
      <c r="AC7683" s="82">
        <f t="shared" si="848"/>
        <v>35849.798635228588</v>
      </c>
      <c r="AD7683" s="82">
        <f t="shared" si="849"/>
        <v>21504.372276776816</v>
      </c>
    </row>
    <row r="7684" spans="5:30">
      <c r="E7684" s="28">
        <v>7644</v>
      </c>
      <c r="F7684" s="51">
        <v>66957.857732608783</v>
      </c>
      <c r="G7684" s="51">
        <v>44494.251116055071</v>
      </c>
      <c r="H7684" s="51">
        <v>27029.251362058669</v>
      </c>
      <c r="I7684" s="55">
        <v>2.5407578528352362E-2</v>
      </c>
      <c r="J7684" s="51">
        <v>80184.58365839583</v>
      </c>
      <c r="K7684" s="51">
        <v>13912.79728366858</v>
      </c>
      <c r="L7684" s="51">
        <v>29515.960604876222</v>
      </c>
      <c r="M7684" s="55">
        <v>2.8323051658038029E-2</v>
      </c>
      <c r="O7684" s="44">
        <f t="shared" si="843"/>
        <v>153209.7490734898</v>
      </c>
      <c r="P7684" s="44">
        <f t="shared" si="843"/>
        <v>60295.094874117756</v>
      </c>
      <c r="Q7684" s="44">
        <f t="shared" si="843"/>
        <v>58839.111237604004</v>
      </c>
      <c r="S7684" s="45">
        <v>104474.65688279958</v>
      </c>
      <c r="T7684" s="45">
        <v>289843.20161337295</v>
      </c>
      <c r="U7684" s="45">
        <v>62996.832059950611</v>
      </c>
      <c r="V7684" s="45">
        <v>457314.69055612315</v>
      </c>
      <c r="X7684" s="27">
        <v>7644</v>
      </c>
      <c r="Y7684" s="82">
        <f t="shared" si="844"/>
        <v>68659.09476104028</v>
      </c>
      <c r="Z7684" s="82">
        <f t="shared" si="845"/>
        <v>45624.74229534647</v>
      </c>
      <c r="AA7684" s="82">
        <f t="shared" si="846"/>
        <v>27715.999188602749</v>
      </c>
      <c r="AB7684" s="82">
        <f t="shared" si="847"/>
        <v>84550.654312449522</v>
      </c>
      <c r="AC7684" s="82">
        <f t="shared" si="848"/>
        <v>14670.352578771284</v>
      </c>
      <c r="AD7684" s="82">
        <f t="shared" si="849"/>
        <v>31123.112049001254</v>
      </c>
    </row>
    <row r="7685" spans="5:30">
      <c r="E7685" s="28">
        <v>7645</v>
      </c>
      <c r="F7685" s="51">
        <v>62613.662253220362</v>
      </c>
      <c r="G7685" s="51">
        <v>44500.675979227191</v>
      </c>
      <c r="H7685" s="51">
        <v>30182.650759905329</v>
      </c>
      <c r="I7685" s="55">
        <v>3.1310324889855592E-2</v>
      </c>
      <c r="J7685" s="51">
        <v>213855.94625613868</v>
      </c>
      <c r="K7685" s="51">
        <v>4323.1640288996423</v>
      </c>
      <c r="L7685" s="51">
        <v>21739.486753683152</v>
      </c>
      <c r="M7685" s="55">
        <v>4.5444440256202437E-2</v>
      </c>
      <c r="O7685" s="44">
        <f t="shared" si="843"/>
        <v>295148.81693622662</v>
      </c>
      <c r="P7685" s="44">
        <f t="shared" si="843"/>
        <v>50555.145415030624</v>
      </c>
      <c r="Q7685" s="44">
        <f t="shared" si="843"/>
        <v>54566.708000110739</v>
      </c>
      <c r="S7685" s="45">
        <v>280003.99955088942</v>
      </c>
      <c r="T7685" s="45">
        <v>139802.24813295604</v>
      </c>
      <c r="U7685" s="45">
        <v>37546.986452618847</v>
      </c>
      <c r="V7685" s="45">
        <v>457353.23413646431</v>
      </c>
      <c r="X7685" s="27">
        <v>7645</v>
      </c>
      <c r="Y7685" s="82">
        <f t="shared" si="844"/>
        <v>64574.116360912383</v>
      </c>
      <c r="Z7685" s="82">
        <f t="shared" si="845"/>
        <v>45894.006601954992</v>
      </c>
      <c r="AA7685" s="82">
        <f t="shared" si="846"/>
        <v>31127.679361235012</v>
      </c>
      <c r="AB7685" s="82">
        <f t="shared" si="847"/>
        <v>230574.70057531423</v>
      </c>
      <c r="AC7685" s="82">
        <f t="shared" si="848"/>
        <v>4661.1388130756313</v>
      </c>
      <c r="AD7685" s="82">
        <f t="shared" si="849"/>
        <v>23439.028638875727</v>
      </c>
    </row>
    <row r="7686" spans="5:30">
      <c r="E7686" s="28">
        <v>7646</v>
      </c>
      <c r="F7686" s="51">
        <v>85005.711021781375</v>
      </c>
      <c r="G7686" s="51">
        <v>149157.6159687824</v>
      </c>
      <c r="H7686" s="51">
        <v>22741.198798758029</v>
      </c>
      <c r="I7686" s="55">
        <v>2.6773328637859927E-2</v>
      </c>
      <c r="J7686" s="51">
        <v>78153.8685191642</v>
      </c>
      <c r="K7686" s="51">
        <v>61035.583225420189</v>
      </c>
      <c r="L7686" s="51">
        <v>24302.207564134471</v>
      </c>
      <c r="M7686" s="55">
        <v>3.2566920888269811E-2</v>
      </c>
      <c r="O7686" s="44">
        <f t="shared" si="843"/>
        <v>170141.27973967753</v>
      </c>
      <c r="P7686" s="44">
        <f t="shared" si="843"/>
        <v>217861.73024725876</v>
      </c>
      <c r="Q7686" s="44">
        <f t="shared" si="843"/>
        <v>49115.552712150828</v>
      </c>
      <c r="S7686" s="45">
        <v>212756.07002621068</v>
      </c>
      <c r="T7686" s="45">
        <v>186957.42286744079</v>
      </c>
      <c r="U7686" s="45">
        <v>57649.361608324558</v>
      </c>
      <c r="V7686" s="45">
        <v>457362.85450197605</v>
      </c>
      <c r="X7686" s="27">
        <v>7646</v>
      </c>
      <c r="Y7686" s="82">
        <f t="shared" si="844"/>
        <v>87281.596859062483</v>
      </c>
      <c r="Z7686" s="82">
        <f t="shared" si="845"/>
        <v>153151.06183995432</v>
      </c>
      <c r="AA7686" s="82">
        <f t="shared" si="846"/>
        <v>23350.056387816083</v>
      </c>
      <c r="AB7686" s="82">
        <f t="shared" si="847"/>
        <v>82859.682880615044</v>
      </c>
      <c r="AC7686" s="82">
        <f t="shared" si="848"/>
        <v>64710.668407304438</v>
      </c>
      <c r="AD7686" s="82">
        <f t="shared" si="849"/>
        <v>25765.496324334745</v>
      </c>
    </row>
    <row r="7687" spans="5:30">
      <c r="E7687" s="28">
        <v>7647</v>
      </c>
      <c r="F7687" s="51">
        <v>27914.118492083158</v>
      </c>
      <c r="G7687" s="51">
        <v>24442.369521218741</v>
      </c>
      <c r="H7687" s="51">
        <v>28782.385787440748</v>
      </c>
      <c r="I7687" s="55">
        <v>2.6230886545908095E-2</v>
      </c>
      <c r="J7687" s="51">
        <v>146392.87205010315</v>
      </c>
      <c r="K7687" s="51">
        <v>28097.519264638249</v>
      </c>
      <c r="L7687" s="51">
        <v>25834.124620127659</v>
      </c>
      <c r="M7687" s="55">
        <v>3.2837302489714282E-2</v>
      </c>
      <c r="O7687" s="44">
        <f t="shared" si="843"/>
        <v>183812.46018524392</v>
      </c>
      <c r="P7687" s="44">
        <f t="shared" si="843"/>
        <v>54864.905228977557</v>
      </c>
      <c r="Q7687" s="44">
        <f t="shared" si="843"/>
        <v>56919.725123752389</v>
      </c>
      <c r="S7687" s="45">
        <v>281543.74559687276</v>
      </c>
      <c r="T7687" s="45">
        <v>115700.80650993322</v>
      </c>
      <c r="U7687" s="45">
        <v>60140.50082238124</v>
      </c>
      <c r="V7687" s="45">
        <v>457385.05292918719</v>
      </c>
      <c r="X7687" s="27">
        <v>7647</v>
      </c>
      <c r="Y7687" s="82">
        <f t="shared" si="844"/>
        <v>28646.330567278022</v>
      </c>
      <c r="Z7687" s="82">
        <f t="shared" si="845"/>
        <v>25083.514543042991</v>
      </c>
      <c r="AA7687" s="82">
        <f t="shared" si="846"/>
        <v>29537.37328355166</v>
      </c>
      <c r="AB7687" s="82">
        <f t="shared" si="847"/>
        <v>155166.1296179659</v>
      </c>
      <c r="AC7687" s="82">
        <f t="shared" si="848"/>
        <v>29781.390685934566</v>
      </c>
      <c r="AD7687" s="82">
        <f t="shared" si="849"/>
        <v>27382.351840200732</v>
      </c>
    </row>
    <row r="7688" spans="5:30">
      <c r="E7688" s="28">
        <v>7648</v>
      </c>
      <c r="F7688" s="51">
        <v>80717.658433309523</v>
      </c>
      <c r="G7688" s="51">
        <v>37949.648556380555</v>
      </c>
      <c r="H7688" s="51">
        <v>19515.829695025095</v>
      </c>
      <c r="I7688" s="55">
        <v>3.1434301687588997E-2</v>
      </c>
      <c r="J7688" s="51">
        <v>42441.538637139587</v>
      </c>
      <c r="K7688" s="51">
        <v>61958.133799718373</v>
      </c>
      <c r="L7688" s="51">
        <v>14626.379865350567</v>
      </c>
      <c r="M7688" s="55">
        <v>3.2615025505148436E-2</v>
      </c>
      <c r="O7688" s="44">
        <f t="shared" si="843"/>
        <v>128458.36465394491</v>
      </c>
      <c r="P7688" s="44">
        <f t="shared" si="843"/>
        <v>105132.60121341934</v>
      </c>
      <c r="Q7688" s="44">
        <f t="shared" si="843"/>
        <v>35707.481239826346</v>
      </c>
      <c r="S7688" s="45">
        <v>374115.77084488538</v>
      </c>
      <c r="T7688" s="45">
        <v>25358.729402015768</v>
      </c>
      <c r="U7688" s="45">
        <v>58118.680260439258</v>
      </c>
      <c r="V7688" s="45">
        <v>457593.18050734035</v>
      </c>
      <c r="X7688" s="27">
        <v>7648</v>
      </c>
      <c r="Y7688" s="82">
        <f t="shared" si="844"/>
        <v>83254.961660017943</v>
      </c>
      <c r="Z7688" s="82">
        <f t="shared" si="845"/>
        <v>39142.569258039803</v>
      </c>
      <c r="AA7688" s="82">
        <f t="shared" si="846"/>
        <v>20129.296173342125</v>
      </c>
      <c r="AB7688" s="82">
        <f t="shared" si="847"/>
        <v>45203.40299392696</v>
      </c>
      <c r="AC7688" s="82">
        <f t="shared" si="848"/>
        <v>65990.031955379542</v>
      </c>
      <c r="AD7688" s="82">
        <f t="shared" si="849"/>
        <v>15578.185066484219</v>
      </c>
    </row>
    <row r="7689" spans="5:30">
      <c r="E7689" s="28">
        <v>7649</v>
      </c>
      <c r="F7689" s="51">
        <v>104290.68689939946</v>
      </c>
      <c r="G7689" s="51">
        <v>0</v>
      </c>
      <c r="H7689" s="51">
        <v>13004.909092925067</v>
      </c>
      <c r="I7689" s="55">
        <v>2.8090994698530131E-2</v>
      </c>
      <c r="J7689" s="51">
        <v>66342.311842223527</v>
      </c>
      <c r="K7689" s="51">
        <v>17253.805304008347</v>
      </c>
      <c r="L7689" s="51">
        <v>23560.37734833303</v>
      </c>
      <c r="M7689" s="55">
        <v>3.1866785691534352E-2</v>
      </c>
      <c r="O7689" s="44">
        <f t="shared" si="843"/>
        <v>177599.75326633983</v>
      </c>
      <c r="P7689" s="44">
        <f t="shared" si="843"/>
        <v>18303.750257173509</v>
      </c>
      <c r="Q7689" s="44">
        <f t="shared" si="843"/>
        <v>38364.325740710119</v>
      </c>
      <c r="S7689" s="45">
        <v>406630.37236708385</v>
      </c>
      <c r="T7689" s="45">
        <v>0</v>
      </c>
      <c r="U7689" s="45">
        <v>51033.374657912689</v>
      </c>
      <c r="V7689" s="45">
        <v>457663.74702499656</v>
      </c>
      <c r="X7689" s="27">
        <v>7649</v>
      </c>
      <c r="Y7689" s="82">
        <f t="shared" si="844"/>
        <v>107220.31603219656</v>
      </c>
      <c r="Z7689" s="82">
        <f t="shared" si="845"/>
        <v>0</v>
      </c>
      <c r="AA7689" s="82">
        <f t="shared" si="846"/>
        <v>13370.229925309292</v>
      </c>
      <c r="AB7689" s="82">
        <f t="shared" si="847"/>
        <v>70379.43723414329</v>
      </c>
      <c r="AC7689" s="82">
        <f t="shared" si="848"/>
        <v>18303.750257173509</v>
      </c>
      <c r="AD7689" s="82">
        <f t="shared" si="849"/>
        <v>24994.095815400829</v>
      </c>
    </row>
    <row r="7690" spans="5:30">
      <c r="E7690" s="28">
        <v>7650</v>
      </c>
      <c r="F7690" s="51">
        <v>111267.61818113542</v>
      </c>
      <c r="G7690" s="51">
        <v>25438.485583044312</v>
      </c>
      <c r="H7690" s="51">
        <v>27236.585884377368</v>
      </c>
      <c r="I7690" s="55">
        <v>2.0016968332464313E-2</v>
      </c>
      <c r="J7690" s="51">
        <v>141731.75281843875</v>
      </c>
      <c r="K7690" s="51">
        <v>0</v>
      </c>
      <c r="L7690" s="51">
        <v>24713.796386841506</v>
      </c>
      <c r="M7690" s="55">
        <v>2.299854102356283E-2</v>
      </c>
      <c r="O7690" s="44">
        <f t="shared" si="843"/>
        <v>261388.52270954888</v>
      </c>
      <c r="P7690" s="44">
        <f t="shared" si="843"/>
        <v>25947.686943385957</v>
      </c>
      <c r="Q7690" s="44">
        <f t="shared" si="843"/>
        <v>53570.029957735227</v>
      </c>
      <c r="S7690" s="45">
        <v>290478.76726723998</v>
      </c>
      <c r="T7690" s="45">
        <v>132353.27246804006</v>
      </c>
      <c r="U7690" s="45">
        <v>34890.291210130847</v>
      </c>
      <c r="V7690" s="45">
        <v>457722.33094541088</v>
      </c>
      <c r="X7690" s="27">
        <v>7650</v>
      </c>
      <c r="Y7690" s="82">
        <f t="shared" si="844"/>
        <v>113494.85857069593</v>
      </c>
      <c r="Z7690" s="82">
        <f t="shared" si="845"/>
        <v>25947.686943385957</v>
      </c>
      <c r="AA7690" s="82">
        <f t="shared" si="846"/>
        <v>27781.779761509391</v>
      </c>
      <c r="AB7690" s="82">
        <f t="shared" si="847"/>
        <v>147893.66413885294</v>
      </c>
      <c r="AC7690" s="82">
        <f t="shared" si="848"/>
        <v>0</v>
      </c>
      <c r="AD7690" s="82">
        <f t="shared" si="849"/>
        <v>25788.250196225839</v>
      </c>
    </row>
    <row r="7691" spans="5:30">
      <c r="E7691" s="28">
        <v>7651</v>
      </c>
      <c r="F7691" s="51">
        <v>86811.049480095389</v>
      </c>
      <c r="G7691" s="51">
        <v>1286.1248207013159</v>
      </c>
      <c r="H7691" s="51">
        <v>22008.052279597017</v>
      </c>
      <c r="I7691" s="55">
        <v>2.6169885926834245E-2</v>
      </c>
      <c r="J7691" s="51">
        <v>96541.294242791453</v>
      </c>
      <c r="K7691" s="51">
        <v>44643.113286979358</v>
      </c>
      <c r="L7691" s="51">
        <v>19240.224381024484</v>
      </c>
      <c r="M7691" s="55">
        <v>3.8086269978401741E-2</v>
      </c>
      <c r="O7691" s="44">
        <f t="shared" si="843"/>
        <v>191923.7754350293</v>
      </c>
      <c r="P7691" s="44">
        <f t="shared" si="843"/>
        <v>48875.987081573461</v>
      </c>
      <c r="Q7691" s="44">
        <f t="shared" si="843"/>
        <v>43079.704724048075</v>
      </c>
      <c r="S7691" s="45">
        <v>408472.43802637735</v>
      </c>
      <c r="T7691" s="45">
        <v>1905.4547083232528</v>
      </c>
      <c r="U7691" s="45">
        <v>47346.724457760429</v>
      </c>
      <c r="V7691" s="45">
        <v>457724.61719246104</v>
      </c>
      <c r="X7691" s="27">
        <v>7651</v>
      </c>
      <c r="Y7691" s="82">
        <f t="shared" si="844"/>
        <v>89082.884742178241</v>
      </c>
      <c r="Z7691" s="82">
        <f t="shared" si="845"/>
        <v>1319.7825605467394</v>
      </c>
      <c r="AA7691" s="82">
        <f t="shared" si="846"/>
        <v>22584.000497225876</v>
      </c>
      <c r="AB7691" s="82">
        <f t="shared" si="847"/>
        <v>102840.89069285104</v>
      </c>
      <c r="AC7691" s="82">
        <f t="shared" si="848"/>
        <v>47556.204521026724</v>
      </c>
      <c r="AD7691" s="82">
        <f t="shared" si="849"/>
        <v>20495.704226822199</v>
      </c>
    </row>
    <row r="7692" spans="5:30">
      <c r="E7692" s="28">
        <v>7652</v>
      </c>
      <c r="F7692" s="51">
        <v>132733.85349682675</v>
      </c>
      <c r="G7692" s="51">
        <v>103395.42579658508</v>
      </c>
      <c r="H7692" s="51">
        <v>22305.828263603962</v>
      </c>
      <c r="I7692" s="55">
        <v>2.1965437810245472E-2</v>
      </c>
      <c r="J7692" s="51">
        <v>137735.03700116996</v>
      </c>
      <c r="K7692" s="51">
        <v>535246.36362231383</v>
      </c>
      <c r="L7692" s="51">
        <v>21568.611337505459</v>
      </c>
      <c r="M7692" s="55">
        <v>3.9256829652288647E-2</v>
      </c>
      <c r="O7692" s="44">
        <f t="shared" si="843"/>
        <v>281935.66699683358</v>
      </c>
      <c r="P7692" s="44">
        <f t="shared" si="843"/>
        <v>674143.45067980932</v>
      </c>
      <c r="Q7692" s="44">
        <f t="shared" si="843"/>
        <v>45703.474649029406</v>
      </c>
      <c r="S7692" s="45">
        <v>234800.19545220587</v>
      </c>
      <c r="T7692" s="45">
        <v>165990.1320348577</v>
      </c>
      <c r="U7692" s="45">
        <v>57052.845008649179</v>
      </c>
      <c r="V7692" s="45">
        <v>457843.17249571276</v>
      </c>
      <c r="X7692" s="27">
        <v>7652</v>
      </c>
      <c r="Y7692" s="82">
        <f t="shared" si="844"/>
        <v>135649.41070112551</v>
      </c>
      <c r="Z7692" s="82">
        <f t="shared" si="845"/>
        <v>105666.55159178382</v>
      </c>
      <c r="AA7692" s="82">
        <f t="shared" si="846"/>
        <v>22795.785547134168</v>
      </c>
      <c r="AB7692" s="82">
        <f t="shared" si="847"/>
        <v>146286.25629570807</v>
      </c>
      <c r="AC7692" s="82">
        <f t="shared" si="848"/>
        <v>568476.89908802556</v>
      </c>
      <c r="AD7692" s="82">
        <f t="shared" si="849"/>
        <v>22907.689101895237</v>
      </c>
    </row>
    <row r="7693" spans="5:30">
      <c r="E7693" s="28">
        <v>7653</v>
      </c>
      <c r="F7693" s="51">
        <v>163614.72323312773</v>
      </c>
      <c r="G7693" s="51">
        <v>83771.642320711049</v>
      </c>
      <c r="H7693" s="51">
        <v>21022.823411080801</v>
      </c>
      <c r="I7693" s="55">
        <v>2.6593248340061659E-2</v>
      </c>
      <c r="J7693" s="51">
        <v>43037.693550390068</v>
      </c>
      <c r="K7693" s="51">
        <v>0</v>
      </c>
      <c r="L7693" s="51">
        <v>18504.868421508505</v>
      </c>
      <c r="M7693" s="55">
        <v>3.4254763050963352E-2</v>
      </c>
      <c r="O7693" s="44">
        <f t="shared" si="843"/>
        <v>213661.4268077992</v>
      </c>
      <c r="P7693" s="44">
        <f t="shared" si="843"/>
        <v>85999.402408800539</v>
      </c>
      <c r="Q7693" s="44">
        <f t="shared" si="843"/>
        <v>41229.59836601901</v>
      </c>
      <c r="S7693" s="45">
        <v>234871.97608985589</v>
      </c>
      <c r="T7693" s="45">
        <v>178139.14753252201</v>
      </c>
      <c r="U7693" s="45">
        <v>44892.802147232556</v>
      </c>
      <c r="V7693" s="45">
        <v>457903.92576961045</v>
      </c>
      <c r="X7693" s="27">
        <v>7653</v>
      </c>
      <c r="Y7693" s="82">
        <f t="shared" si="844"/>
        <v>167965.77020015675</v>
      </c>
      <c r="Z7693" s="82">
        <f t="shared" si="845"/>
        <v>85999.402408800539</v>
      </c>
      <c r="AA7693" s="82">
        <f t="shared" si="846"/>
        <v>21581.888574860935</v>
      </c>
      <c r="AB7693" s="82">
        <f t="shared" si="847"/>
        <v>45695.656607642464</v>
      </c>
      <c r="AC7693" s="82">
        <f t="shared" si="848"/>
        <v>0</v>
      </c>
      <c r="AD7693" s="82">
        <f t="shared" si="849"/>
        <v>19647.709791158071</v>
      </c>
    </row>
    <row r="7694" spans="5:30">
      <c r="E7694" s="28">
        <v>7654</v>
      </c>
      <c r="F7694" s="51">
        <v>53826.932941615669</v>
      </c>
      <c r="G7694" s="51">
        <v>99190.891702464462</v>
      </c>
      <c r="H7694" s="51">
        <v>21717.028024455889</v>
      </c>
      <c r="I7694" s="55">
        <v>1.9786781036166982E-2</v>
      </c>
      <c r="J7694" s="51">
        <v>85093.413685516265</v>
      </c>
      <c r="K7694" s="51">
        <v>75033.820547965137</v>
      </c>
      <c r="L7694" s="51">
        <v>19284.94396687566</v>
      </c>
      <c r="M7694" s="55">
        <v>3.7615527742166019E-2</v>
      </c>
      <c r="O7694" s="44">
        <f t="shared" si="843"/>
        <v>144933.30096530076</v>
      </c>
      <c r="P7694" s="44">
        <f t="shared" si="843"/>
        <v>180550.34217936808</v>
      </c>
      <c r="Q7694" s="44">
        <f t="shared" si="843"/>
        <v>42553.035972981321</v>
      </c>
      <c r="S7694" s="45">
        <v>312850.20249967009</v>
      </c>
      <c r="T7694" s="45">
        <v>98646.483742004333</v>
      </c>
      <c r="U7694" s="45">
        <v>46421.349750807967</v>
      </c>
      <c r="V7694" s="45">
        <v>457918.03599248239</v>
      </c>
      <c r="X7694" s="27">
        <v>7654</v>
      </c>
      <c r="Y7694" s="82">
        <f t="shared" si="844"/>
        <v>54891.99467757986</v>
      </c>
      <c r="Z7694" s="82">
        <f t="shared" si="845"/>
        <v>101153.56015736327</v>
      </c>
      <c r="AA7694" s="82">
        <f t="shared" si="846"/>
        <v>22146.738102732099</v>
      </c>
      <c r="AB7694" s="82">
        <f t="shared" si="847"/>
        <v>90041.306287720887</v>
      </c>
      <c r="AC7694" s="82">
        <f t="shared" si="848"/>
        <v>79396.782022004787</v>
      </c>
      <c r="AD7694" s="82">
        <f t="shared" si="849"/>
        <v>20406.297870249222</v>
      </c>
    </row>
    <row r="7695" spans="5:30">
      <c r="E7695" s="28">
        <v>7655</v>
      </c>
      <c r="F7695" s="51">
        <v>101646.59412218476</v>
      </c>
      <c r="G7695" s="51">
        <v>44724.66071965325</v>
      </c>
      <c r="H7695" s="51">
        <v>27244.436730447887</v>
      </c>
      <c r="I7695" s="55">
        <v>2.7255465468258477E-2</v>
      </c>
      <c r="J7695" s="51">
        <v>58684.924166655597</v>
      </c>
      <c r="K7695" s="51">
        <v>45639.376055343208</v>
      </c>
      <c r="L7695" s="51">
        <v>22370.666960621471</v>
      </c>
      <c r="M7695" s="55">
        <v>2.4386884068863343E-2</v>
      </c>
      <c r="O7695" s="44">
        <f t="shared" si="843"/>
        <v>166171.57734469225</v>
      </c>
      <c r="P7695" s="44">
        <f t="shared" si="843"/>
        <v>93970.28822401457</v>
      </c>
      <c r="Q7695" s="44">
        <f t="shared" si="843"/>
        <v>51527.806540809746</v>
      </c>
      <c r="S7695" s="45">
        <v>336144.69416530937</v>
      </c>
      <c r="T7695" s="45">
        <v>70456.910384509276</v>
      </c>
      <c r="U7695" s="45">
        <v>51344.829781225351</v>
      </c>
      <c r="V7695" s="45">
        <v>457946.43433104403</v>
      </c>
      <c r="X7695" s="27">
        <v>7655</v>
      </c>
      <c r="Y7695" s="82">
        <f t="shared" si="844"/>
        <v>104417.01935824804</v>
      </c>
      <c r="Z7695" s="82">
        <f t="shared" si="845"/>
        <v>45943.652165477331</v>
      </c>
      <c r="AA7695" s="82">
        <f t="shared" si="846"/>
        <v>27986.996534956761</v>
      </c>
      <c r="AB7695" s="82">
        <f t="shared" si="847"/>
        <v>61754.557986444197</v>
      </c>
      <c r="AC7695" s="82">
        <f t="shared" si="848"/>
        <v>48026.636058537239</v>
      </c>
      <c r="AD7695" s="82">
        <f t="shared" si="849"/>
        <v>23540.810005852989</v>
      </c>
    </row>
    <row r="7696" spans="5:30">
      <c r="E7696" s="28">
        <v>7656</v>
      </c>
      <c r="F7696" s="51">
        <v>224604.94921102683</v>
      </c>
      <c r="G7696" s="51">
        <v>117647.53187224627</v>
      </c>
      <c r="H7696" s="51">
        <v>21932.365927673804</v>
      </c>
      <c r="I7696" s="55">
        <v>2.4012332314148753E-2</v>
      </c>
      <c r="J7696" s="51">
        <v>16097.141990967337</v>
      </c>
      <c r="K7696" s="51">
        <v>92219.034887324044</v>
      </c>
      <c r="L7696" s="51">
        <v>31336.266239507637</v>
      </c>
      <c r="M7696" s="55">
        <v>1.9933138950325491E-2</v>
      </c>
      <c r="O7696" s="44">
        <f t="shared" si="843"/>
        <v>246810.48112731561</v>
      </c>
      <c r="P7696" s="44">
        <f t="shared" si="843"/>
        <v>216788.30716401796</v>
      </c>
      <c r="Q7696" s="44">
        <f t="shared" si="843"/>
        <v>55187.365240550949</v>
      </c>
      <c r="S7696" s="45">
        <v>328976.7813908548</v>
      </c>
      <c r="T7696" s="45">
        <v>85181.287798466554</v>
      </c>
      <c r="U7696" s="45">
        <v>43817.368774477829</v>
      </c>
      <c r="V7696" s="45">
        <v>457975.43796379922</v>
      </c>
      <c r="X7696" s="27">
        <v>7656</v>
      </c>
      <c r="Y7696" s="82">
        <f t="shared" si="844"/>
        <v>229998.23789088451</v>
      </c>
      <c r="Z7696" s="82">
        <f t="shared" si="845"/>
        <v>120472.52350350206</v>
      </c>
      <c r="AA7696" s="82">
        <f t="shared" si="846"/>
        <v>22459.01318676462</v>
      </c>
      <c r="AB7696" s="82">
        <f t="shared" si="847"/>
        <v>16812.243236431088</v>
      </c>
      <c r="AC7696" s="82">
        <f t="shared" si="848"/>
        <v>96315.783660515895</v>
      </c>
      <c r="AD7696" s="82">
        <f t="shared" si="849"/>
        <v>32728.352053786333</v>
      </c>
    </row>
    <row r="7697" spans="5:30">
      <c r="E7697" s="28">
        <v>7657</v>
      </c>
      <c r="F7697" s="51">
        <v>146745.79415483872</v>
      </c>
      <c r="G7697" s="51">
        <v>4720.9993270992536</v>
      </c>
      <c r="H7697" s="51">
        <v>25917.833628472617</v>
      </c>
      <c r="I7697" s="55">
        <v>1.7256972010811399E-2</v>
      </c>
      <c r="J7697" s="51">
        <v>59437.083604682826</v>
      </c>
      <c r="K7697" s="51">
        <v>8153.5192039388194</v>
      </c>
      <c r="L7697" s="51">
        <v>19088.93388772523</v>
      </c>
      <c r="M7697" s="55">
        <v>3.6730625942525262E-2</v>
      </c>
      <c r="O7697" s="44">
        <f t="shared" si="843"/>
        <v>211961.80594831464</v>
      </c>
      <c r="P7697" s="44">
        <f t="shared" si="843"/>
        <v>13401.345785634596</v>
      </c>
      <c r="Q7697" s="44">
        <f t="shared" si="843"/>
        <v>46496.696233665636</v>
      </c>
      <c r="S7697" s="45">
        <v>253204.07816850574</v>
      </c>
      <c r="T7697" s="45">
        <v>149001.55063486114</v>
      </c>
      <c r="U7697" s="45">
        <v>55918.809068585411</v>
      </c>
      <c r="V7697" s="45">
        <v>458124.43787195231</v>
      </c>
      <c r="X7697" s="27">
        <v>7657</v>
      </c>
      <c r="Y7697" s="82">
        <f t="shared" si="844"/>
        <v>149278.18221727305</v>
      </c>
      <c r="Z7697" s="82">
        <f t="shared" si="845"/>
        <v>4802.4694803500643</v>
      </c>
      <c r="AA7697" s="82">
        <f t="shared" si="846"/>
        <v>26365.096957980033</v>
      </c>
      <c r="AB7697" s="82">
        <f t="shared" si="847"/>
        <v>62683.623731041596</v>
      </c>
      <c r="AC7697" s="82">
        <f t="shared" si="848"/>
        <v>8598.8763052845316</v>
      </c>
      <c r="AD7697" s="82">
        <f t="shared" si="849"/>
        <v>20131.599275685603</v>
      </c>
    </row>
    <row r="7698" spans="5:30">
      <c r="E7698" s="28">
        <v>7658</v>
      </c>
      <c r="F7698" s="51">
        <v>112374.60977123557</v>
      </c>
      <c r="G7698" s="51">
        <v>8170.9444277592002</v>
      </c>
      <c r="H7698" s="51">
        <v>20582.075612927551</v>
      </c>
      <c r="I7698" s="55">
        <v>2.2393986793584369E-2</v>
      </c>
      <c r="J7698" s="51">
        <v>102305.25896998929</v>
      </c>
      <c r="K7698" s="51">
        <v>28867.949876835679</v>
      </c>
      <c r="L7698" s="51">
        <v>22395.248971152709</v>
      </c>
      <c r="M7698" s="55">
        <v>2.0645738899059823E-2</v>
      </c>
      <c r="O7698" s="44">
        <f t="shared" si="843"/>
        <v>221646.87440614836</v>
      </c>
      <c r="P7698" s="44">
        <f t="shared" si="843"/>
        <v>38477.689789825141</v>
      </c>
      <c r="Q7698" s="44">
        <f t="shared" si="843"/>
        <v>44412.478914540174</v>
      </c>
      <c r="S7698" s="45">
        <v>193188.90811746131</v>
      </c>
      <c r="T7698" s="45">
        <v>233941.5590128394</v>
      </c>
      <c r="U7698" s="45">
        <v>31071.135601947804</v>
      </c>
      <c r="V7698" s="45">
        <v>458201.60273224849</v>
      </c>
      <c r="X7698" s="27">
        <v>7658</v>
      </c>
      <c r="Y7698" s="82">
        <f t="shared" si="844"/>
        <v>114891.1252983868</v>
      </c>
      <c r="Z7698" s="82">
        <f t="shared" si="845"/>
        <v>8353.9244493655515</v>
      </c>
      <c r="AA7698" s="82">
        <f t="shared" si="846"/>
        <v>21042.990342388002</v>
      </c>
      <c r="AB7698" s="82">
        <f t="shared" si="847"/>
        <v>106755.74910776156</v>
      </c>
      <c r="AC7698" s="82">
        <f t="shared" si="848"/>
        <v>30123.765340459588</v>
      </c>
      <c r="AD7698" s="82">
        <f t="shared" si="849"/>
        <v>23369.488572152175</v>
      </c>
    </row>
    <row r="7699" spans="5:30">
      <c r="E7699" s="28">
        <v>7659</v>
      </c>
      <c r="F7699" s="51">
        <v>90010.977853046876</v>
      </c>
      <c r="G7699" s="51">
        <v>0</v>
      </c>
      <c r="H7699" s="51">
        <v>27783.730954624363</v>
      </c>
      <c r="I7699" s="55">
        <v>2.4060745290122532E-2</v>
      </c>
      <c r="J7699" s="51">
        <v>53338.753945358461</v>
      </c>
      <c r="K7699" s="51">
        <v>15875.86527803062</v>
      </c>
      <c r="L7699" s="51">
        <v>22062.886301666105</v>
      </c>
      <c r="M7699" s="55">
        <v>3.8673654582883438E-2</v>
      </c>
      <c r="O7699" s="44">
        <f t="shared" si="843"/>
        <v>148911.2703433421</v>
      </c>
      <c r="P7699" s="44">
        <f t="shared" si="843"/>
        <v>16886.600920487104</v>
      </c>
      <c r="Q7699" s="44">
        <f t="shared" si="843"/>
        <v>51919.746351321985</v>
      </c>
      <c r="S7699" s="45">
        <v>263309.01118034835</v>
      </c>
      <c r="T7699" s="45">
        <v>142885.13832129829</v>
      </c>
      <c r="U7699" s="45">
        <v>52096.571221202728</v>
      </c>
      <c r="V7699" s="45">
        <v>458290.72072284936</v>
      </c>
      <c r="X7699" s="27">
        <v>7659</v>
      </c>
      <c r="Y7699" s="82">
        <f t="shared" si="844"/>
        <v>92176.70906448389</v>
      </c>
      <c r="Z7699" s="82">
        <f t="shared" si="845"/>
        <v>0</v>
      </c>
      <c r="AA7699" s="82">
        <f t="shared" si="846"/>
        <v>28452.228228332871</v>
      </c>
      <c r="AB7699" s="82">
        <f t="shared" si="847"/>
        <v>56734.5612788582</v>
      </c>
      <c r="AC7699" s="82">
        <f t="shared" si="848"/>
        <v>16886.600920487104</v>
      </c>
      <c r="AD7699" s="82">
        <f t="shared" si="849"/>
        <v>23467.518122989117</v>
      </c>
    </row>
    <row r="7700" spans="5:30">
      <c r="E7700" s="28">
        <v>7660</v>
      </c>
      <c r="F7700" s="51">
        <v>12758.783568352044</v>
      </c>
      <c r="G7700" s="51">
        <v>15035.699011686871</v>
      </c>
      <c r="H7700" s="51">
        <v>19923.630345733109</v>
      </c>
      <c r="I7700" s="55">
        <v>2.2415378655203166E-2</v>
      </c>
      <c r="J7700" s="51">
        <v>149076.76432428576</v>
      </c>
      <c r="K7700" s="51">
        <v>104532.44373422327</v>
      </c>
      <c r="L7700" s="51">
        <v>26702.37428380434</v>
      </c>
      <c r="M7700" s="55">
        <v>3.1198275872261295E-2</v>
      </c>
      <c r="O7700" s="44">
        <f t="shared" si="843"/>
        <v>170218.34353486644</v>
      </c>
      <c r="P7700" s="44">
        <f t="shared" si="843"/>
        <v>125582.64170842955</v>
      </c>
      <c r="Q7700" s="44">
        <f t="shared" si="843"/>
        <v>48522.885753385883</v>
      </c>
      <c r="S7700" s="45">
        <v>171746.71699640699</v>
      </c>
      <c r="T7700" s="45">
        <v>248144.21387731488</v>
      </c>
      <c r="U7700" s="45">
        <v>38415.46247724547</v>
      </c>
      <c r="V7700" s="45">
        <v>458306.39335096732</v>
      </c>
      <c r="X7700" s="27">
        <v>7660</v>
      </c>
      <c r="Y7700" s="82">
        <f t="shared" si="844"/>
        <v>13044.776533216442</v>
      </c>
      <c r="Z7700" s="82">
        <f t="shared" si="845"/>
        <v>15372.729898379497</v>
      </c>
      <c r="AA7700" s="82">
        <f t="shared" si="846"/>
        <v>20370.226064119015</v>
      </c>
      <c r="AB7700" s="82">
        <f t="shared" si="847"/>
        <v>157173.56700164999</v>
      </c>
      <c r="AC7700" s="82">
        <f t="shared" si="848"/>
        <v>110209.91181005005</v>
      </c>
      <c r="AD7700" s="82">
        <f t="shared" si="849"/>
        <v>28152.659689266868</v>
      </c>
    </row>
    <row r="7701" spans="5:30">
      <c r="E7701" s="28">
        <v>7661</v>
      </c>
      <c r="F7701" s="51">
        <v>68034.273880279914</v>
      </c>
      <c r="G7701" s="51">
        <v>0</v>
      </c>
      <c r="H7701" s="51">
        <v>27089.329481886438</v>
      </c>
      <c r="I7701" s="55">
        <v>1.4856069030033191E-2</v>
      </c>
      <c r="J7701" s="51">
        <v>45652.094754495571</v>
      </c>
      <c r="K7701" s="51">
        <v>62898.196329610997</v>
      </c>
      <c r="L7701" s="51">
        <v>30530.655036061922</v>
      </c>
      <c r="M7701" s="55">
        <v>3.4449120565439348E-2</v>
      </c>
      <c r="O7701" s="44">
        <f t="shared" si="843"/>
        <v>116971.33945242537</v>
      </c>
      <c r="P7701" s="44">
        <f t="shared" si="843"/>
        <v>66031.59377025273</v>
      </c>
      <c r="Q7701" s="44">
        <f t="shared" si="843"/>
        <v>59543.370134975252</v>
      </c>
      <c r="S7701" s="45">
        <v>261406.51617451123</v>
      </c>
      <c r="T7701" s="45">
        <v>148166.68371536833</v>
      </c>
      <c r="U7701" s="45">
        <v>48743.288280669854</v>
      </c>
      <c r="V7701" s="45">
        <v>458316.48817054939</v>
      </c>
      <c r="X7701" s="27">
        <v>7661</v>
      </c>
      <c r="Y7701" s="82">
        <f t="shared" si="844"/>
        <v>69044.995749453534</v>
      </c>
      <c r="Z7701" s="82">
        <f t="shared" si="845"/>
        <v>0</v>
      </c>
      <c r="AA7701" s="82">
        <f t="shared" si="846"/>
        <v>27491.770430646658</v>
      </c>
      <c r="AB7701" s="82">
        <f t="shared" si="847"/>
        <v>47926.343702971826</v>
      </c>
      <c r="AC7701" s="82">
        <f t="shared" si="848"/>
        <v>66031.59377025273</v>
      </c>
      <c r="AD7701" s="82">
        <f t="shared" si="849"/>
        <v>32051.599704328593</v>
      </c>
    </row>
    <row r="7702" spans="5:30">
      <c r="E7702" s="28">
        <v>7662</v>
      </c>
      <c r="F7702" s="51">
        <v>85735.234623132885</v>
      </c>
      <c r="G7702" s="51">
        <v>61985.130405497548</v>
      </c>
      <c r="H7702" s="51">
        <v>22402.118502167883</v>
      </c>
      <c r="I7702" s="55">
        <v>2.8078608101156758E-2</v>
      </c>
      <c r="J7702" s="51">
        <v>219742.79807881379</v>
      </c>
      <c r="K7702" s="51">
        <v>48512.844060026859</v>
      </c>
      <c r="L7702" s="51">
        <v>17475.69426614503</v>
      </c>
      <c r="M7702" s="55">
        <v>3.6200927136182282E-2</v>
      </c>
      <c r="O7702" s="44">
        <f t="shared" si="843"/>
        <v>322233.68601129897</v>
      </c>
      <c r="P7702" s="44">
        <f t="shared" si="843"/>
        <v>115406.12564995118</v>
      </c>
      <c r="Q7702" s="44">
        <f t="shared" si="843"/>
        <v>41647.926127463521</v>
      </c>
      <c r="S7702" s="45">
        <v>168587.71554043482</v>
      </c>
      <c r="T7702" s="45">
        <v>238416.63830214425</v>
      </c>
      <c r="U7702" s="45">
        <v>51330.462026212292</v>
      </c>
      <c r="V7702" s="45">
        <v>458334.81586879137</v>
      </c>
      <c r="X7702" s="27">
        <v>7662</v>
      </c>
      <c r="Y7702" s="82">
        <f t="shared" si="844"/>
        <v>88142.56067657657</v>
      </c>
      <c r="Z7702" s="82">
        <f t="shared" si="845"/>
        <v>63725.586590252613</v>
      </c>
      <c r="AA7702" s="82">
        <f t="shared" si="846"/>
        <v>23031.138808225929</v>
      </c>
      <c r="AB7702" s="82">
        <f t="shared" si="847"/>
        <v>234091.1253347224</v>
      </c>
      <c r="AC7702" s="82">
        <f t="shared" si="848"/>
        <v>51680.539059698567</v>
      </c>
      <c r="AD7702" s="82">
        <f t="shared" si="849"/>
        <v>18616.787319237588</v>
      </c>
    </row>
    <row r="7703" spans="5:30">
      <c r="E7703" s="28">
        <v>7663</v>
      </c>
      <c r="F7703" s="51">
        <v>255218.97939911074</v>
      </c>
      <c r="G7703" s="51">
        <v>58529.393094420739</v>
      </c>
      <c r="H7703" s="51">
        <v>27120.052013870387</v>
      </c>
      <c r="I7703" s="55">
        <v>2.5084359829446304E-2</v>
      </c>
      <c r="J7703" s="51">
        <v>125219.19723526687</v>
      </c>
      <c r="K7703" s="51">
        <v>129529.9979521472</v>
      </c>
      <c r="L7703" s="51">
        <v>30739.107868700637</v>
      </c>
      <c r="M7703" s="55">
        <v>3.633044961600973E-2</v>
      </c>
      <c r="O7703" s="44">
        <f t="shared" si="843"/>
        <v>394644.61000506772</v>
      </c>
      <c r="P7703" s="44">
        <f t="shared" si="843"/>
        <v>197600.6676093507</v>
      </c>
      <c r="Q7703" s="44">
        <f t="shared" si="843"/>
        <v>60455.298828557803</v>
      </c>
      <c r="S7703" s="45">
        <v>155196.52261075022</v>
      </c>
      <c r="T7703" s="45">
        <v>256247.81360662484</v>
      </c>
      <c r="U7703" s="45">
        <v>46892.681358223243</v>
      </c>
      <c r="V7703" s="45">
        <v>458337.01757559832</v>
      </c>
      <c r="X7703" s="27">
        <v>7663</v>
      </c>
      <c r="Y7703" s="82">
        <f t="shared" si="844"/>
        <v>261620.9841136621</v>
      </c>
      <c r="Z7703" s="82">
        <f t="shared" si="845"/>
        <v>59997.565451400304</v>
      </c>
      <c r="AA7703" s="82">
        <f t="shared" si="846"/>
        <v>27800.341157179613</v>
      </c>
      <c r="AB7703" s="82">
        <f t="shared" si="847"/>
        <v>133023.62589140562</v>
      </c>
      <c r="AC7703" s="82">
        <f t="shared" si="848"/>
        <v>137603.1021579504</v>
      </c>
      <c r="AD7703" s="82">
        <f t="shared" si="849"/>
        <v>32654.957671378193</v>
      </c>
    </row>
    <row r="7704" spans="5:30">
      <c r="E7704" s="28">
        <v>7664</v>
      </c>
      <c r="F7704" s="51">
        <v>32527.456981270137</v>
      </c>
      <c r="G7704" s="51">
        <v>25752.282635766933</v>
      </c>
      <c r="H7704" s="51">
        <v>14933.319391297984</v>
      </c>
      <c r="I7704" s="55">
        <v>1.7794987281851755E-2</v>
      </c>
      <c r="J7704" s="51">
        <v>84759.971432574966</v>
      </c>
      <c r="K7704" s="51">
        <v>94001.750267672061</v>
      </c>
      <c r="L7704" s="51">
        <v>23926.88932864762</v>
      </c>
      <c r="M7704" s="55">
        <v>3.4314134760352277E-2</v>
      </c>
      <c r="O7704" s="44">
        <f t="shared" si="843"/>
        <v>122334.77789195583</v>
      </c>
      <c r="P7704" s="44">
        <f t="shared" si="843"/>
        <v>125168.04243266268</v>
      </c>
      <c r="Q7704" s="44">
        <f t="shared" si="843"/>
        <v>40387.366372097662</v>
      </c>
      <c r="S7704" s="45">
        <v>338851.2516352894</v>
      </c>
      <c r="T7704" s="45">
        <v>71458.095541976858</v>
      </c>
      <c r="U7704" s="45">
        <v>48085.089068864268</v>
      </c>
      <c r="V7704" s="45">
        <v>458394.4362461305</v>
      </c>
      <c r="X7704" s="27">
        <v>7664</v>
      </c>
      <c r="Y7704" s="82">
        <f t="shared" si="844"/>
        <v>33106.282664562816</v>
      </c>
      <c r="Z7704" s="82">
        <f t="shared" si="845"/>
        <v>26210.544177749056</v>
      </c>
      <c r="AA7704" s="82">
        <f t="shared" si="846"/>
        <v>15199.057619941961</v>
      </c>
      <c r="AB7704" s="82">
        <f t="shared" si="847"/>
        <v>89228.495227393025</v>
      </c>
      <c r="AC7704" s="82">
        <f t="shared" si="848"/>
        <v>98957.498254913633</v>
      </c>
      <c r="AD7704" s="82">
        <f t="shared" si="849"/>
        <v>25188.308752155699</v>
      </c>
    </row>
    <row r="7705" spans="5:30">
      <c r="E7705" s="28">
        <v>7665</v>
      </c>
      <c r="F7705" s="51">
        <v>70322.655855728575</v>
      </c>
      <c r="G7705" s="51">
        <v>75478.654847401078</v>
      </c>
      <c r="H7705" s="51">
        <v>29019.774959618029</v>
      </c>
      <c r="I7705" s="55">
        <v>2.5351546108279187E-2</v>
      </c>
      <c r="J7705" s="51">
        <v>177102.51615869027</v>
      </c>
      <c r="K7705" s="51">
        <v>67618.876787120098</v>
      </c>
      <c r="L7705" s="51">
        <v>16503.414371227223</v>
      </c>
      <c r="M7705" s="55">
        <v>3.6396963137787536E-2</v>
      </c>
      <c r="O7705" s="44">
        <f t="shared" si="843"/>
        <v>260307.19233115209</v>
      </c>
      <c r="P7705" s="44">
        <f t="shared" si="843"/>
        <v>149248.79031349884</v>
      </c>
      <c r="Q7705" s="44">
        <f t="shared" si="843"/>
        <v>47293.174747457102</v>
      </c>
      <c r="S7705" s="45">
        <v>373565.15390679159</v>
      </c>
      <c r="T7705" s="45">
        <v>42495.299256700397</v>
      </c>
      <c r="U7705" s="45">
        <v>42334.90445522638</v>
      </c>
      <c r="V7705" s="45">
        <v>458395.35761871835</v>
      </c>
      <c r="X7705" s="27">
        <v>7665</v>
      </c>
      <c r="Y7705" s="82">
        <f t="shared" si="844"/>
        <v>72105.443908111731</v>
      </c>
      <c r="Z7705" s="82">
        <f t="shared" si="845"/>
        <v>77392.155445955854</v>
      </c>
      <c r="AA7705" s="82">
        <f t="shared" si="846"/>
        <v>29755.471122558673</v>
      </c>
      <c r="AB7705" s="82">
        <f t="shared" si="847"/>
        <v>188201.74842304035</v>
      </c>
      <c r="AC7705" s="82">
        <f t="shared" si="848"/>
        <v>71856.634867542991</v>
      </c>
      <c r="AD7705" s="82">
        <f t="shared" si="849"/>
        <v>17537.70362489843</v>
      </c>
    </row>
    <row r="7706" spans="5:30">
      <c r="E7706" s="28">
        <v>7666</v>
      </c>
      <c r="F7706" s="51">
        <v>88419.199782140189</v>
      </c>
      <c r="G7706" s="51">
        <v>60027.466911309588</v>
      </c>
      <c r="H7706" s="51">
        <v>20745.023826392222</v>
      </c>
      <c r="I7706" s="55">
        <v>2.2928181138256599E-2</v>
      </c>
      <c r="J7706" s="51">
        <v>121052.72178004429</v>
      </c>
      <c r="K7706" s="51">
        <v>118153.1178884901</v>
      </c>
      <c r="L7706" s="51">
        <v>34363.462398991382</v>
      </c>
      <c r="M7706" s="55">
        <v>3.7021539924619193E-2</v>
      </c>
      <c r="O7706" s="44">
        <f t="shared" si="843"/>
        <v>218859.04387306224</v>
      </c>
      <c r="P7706" s="44">
        <f t="shared" si="843"/>
        <v>186740.44458226301</v>
      </c>
      <c r="Q7706" s="44">
        <f t="shared" si="843"/>
        <v>57673.380838639961</v>
      </c>
      <c r="S7706" s="45">
        <v>246606.74533656368</v>
      </c>
      <c r="T7706" s="45">
        <v>161737.57289861949</v>
      </c>
      <c r="U7706" s="45">
        <v>50063.659856587779</v>
      </c>
      <c r="V7706" s="45">
        <v>458407.9780917709</v>
      </c>
      <c r="X7706" s="27">
        <v>7666</v>
      </c>
      <c r="Y7706" s="82">
        <f t="shared" si="844"/>
        <v>90446.491210844804</v>
      </c>
      <c r="Z7706" s="82">
        <f t="shared" si="845"/>
        <v>61403.787545922802</v>
      </c>
      <c r="AA7706" s="82">
        <f t="shared" si="846"/>
        <v>21220.669490401193</v>
      </c>
      <c r="AB7706" s="82">
        <f t="shared" si="847"/>
        <v>128412.55266221745</v>
      </c>
      <c r="AC7706" s="82">
        <f t="shared" si="848"/>
        <v>125336.65703634021</v>
      </c>
      <c r="AD7706" s="82">
        <f t="shared" si="849"/>
        <v>36452.711348238765</v>
      </c>
    </row>
    <row r="7707" spans="5:30">
      <c r="E7707" s="28">
        <v>7667</v>
      </c>
      <c r="F7707" s="51">
        <v>95298.569621127346</v>
      </c>
      <c r="G7707" s="51">
        <v>132635.79823433468</v>
      </c>
      <c r="H7707" s="51">
        <v>24159.652272069448</v>
      </c>
      <c r="I7707" s="55">
        <v>2.4884311734843838E-2</v>
      </c>
      <c r="J7707" s="51">
        <v>186049.01578865622</v>
      </c>
      <c r="K7707" s="51">
        <v>0</v>
      </c>
      <c r="L7707" s="51">
        <v>26109.013267310882</v>
      </c>
      <c r="M7707" s="55">
        <v>2.5871847201165057E-2</v>
      </c>
      <c r="O7707" s="44">
        <f t="shared" si="843"/>
        <v>293281.937074524</v>
      </c>
      <c r="P7707" s="44">
        <f t="shared" si="843"/>
        <v>135936.34878479771</v>
      </c>
      <c r="Q7707" s="44">
        <f t="shared" si="843"/>
        <v>52211.864148946217</v>
      </c>
      <c r="S7707" s="45">
        <v>379446.76487816253</v>
      </c>
      <c r="T7707" s="45">
        <v>43291.703662029584</v>
      </c>
      <c r="U7707" s="45">
        <v>35719.093287145079</v>
      </c>
      <c r="V7707" s="45">
        <v>458457.56182733719</v>
      </c>
      <c r="X7707" s="27">
        <v>7667</v>
      </c>
      <c r="Y7707" s="82">
        <f t="shared" si="844"/>
        <v>97670.008935464197</v>
      </c>
      <c r="Z7707" s="82">
        <f t="shared" si="845"/>
        <v>135936.34878479771</v>
      </c>
      <c r="AA7707" s="82">
        <f t="shared" si="846"/>
        <v>24760.848590613052</v>
      </c>
      <c r="AB7707" s="82">
        <f t="shared" si="847"/>
        <v>195611.92813905978</v>
      </c>
      <c r="AC7707" s="82">
        <f t="shared" si="848"/>
        <v>0</v>
      </c>
      <c r="AD7707" s="82">
        <f t="shared" si="849"/>
        <v>27451.015558333162</v>
      </c>
    </row>
    <row r="7708" spans="5:30">
      <c r="E7708" s="28">
        <v>7668</v>
      </c>
      <c r="F7708" s="51">
        <v>112075.44466607372</v>
      </c>
      <c r="G7708" s="51">
        <v>15844.274850318894</v>
      </c>
      <c r="H7708" s="51">
        <v>25800.508549856077</v>
      </c>
      <c r="I7708" s="55">
        <v>2.0916884984607708E-2</v>
      </c>
      <c r="J7708" s="51">
        <v>53621.808911885353</v>
      </c>
      <c r="K7708" s="51">
        <v>41022.270802582163</v>
      </c>
      <c r="L7708" s="51">
        <v>16310.623498453497</v>
      </c>
      <c r="M7708" s="55">
        <v>3.1668457751063139E-2</v>
      </c>
      <c r="O7708" s="44">
        <f t="shared" si="843"/>
        <v>170896.7633438984</v>
      </c>
      <c r="P7708" s="44">
        <f t="shared" si="843"/>
        <v>59382.302074886014</v>
      </c>
      <c r="Q7708" s="44">
        <f t="shared" si="843"/>
        <v>43519.302291614877</v>
      </c>
      <c r="S7708" s="45">
        <v>357434.80135676614</v>
      </c>
      <c r="T7708" s="45">
        <v>51241.394187293576</v>
      </c>
      <c r="U7708" s="45">
        <v>49786.269500381342</v>
      </c>
      <c r="V7708" s="45">
        <v>458462.46504444105</v>
      </c>
      <c r="X7708" s="27">
        <v>7668</v>
      </c>
      <c r="Y7708" s="82">
        <f t="shared" si="844"/>
        <v>114419.71385175275</v>
      </c>
      <c r="Z7708" s="82">
        <f t="shared" si="845"/>
        <v>16175.687725027528</v>
      </c>
      <c r="AA7708" s="82">
        <f t="shared" si="846"/>
        <v>26340.174819737804</v>
      </c>
      <c r="AB7708" s="82">
        <f t="shared" si="847"/>
        <v>56477.04949214567</v>
      </c>
      <c r="AC7708" s="82">
        <f t="shared" si="848"/>
        <v>43206.614349858486</v>
      </c>
      <c r="AD7708" s="82">
        <f t="shared" si="849"/>
        <v>17179.127471877069</v>
      </c>
    </row>
    <row r="7709" spans="5:30">
      <c r="E7709" s="28">
        <v>7669</v>
      </c>
      <c r="F7709" s="51">
        <v>114448.70399214735</v>
      </c>
      <c r="G7709" s="51">
        <v>14628.361800451277</v>
      </c>
      <c r="H7709" s="51">
        <v>22683.954577235392</v>
      </c>
      <c r="I7709" s="55">
        <v>2.4732748178583945E-2</v>
      </c>
      <c r="J7709" s="51">
        <v>223355.1433871052</v>
      </c>
      <c r="K7709" s="51">
        <v>68619.092703893126</v>
      </c>
      <c r="L7709" s="51">
        <v>27174.598253924771</v>
      </c>
      <c r="M7709" s="55">
        <v>2.8065460293382138E-2</v>
      </c>
      <c r="O7709" s="44">
        <f t="shared" si="843"/>
        <v>352582.26861560589</v>
      </c>
      <c r="P7709" s="44">
        <f t="shared" si="843"/>
        <v>87279.850234679805</v>
      </c>
      <c r="Q7709" s="44">
        <f t="shared" si="843"/>
        <v>51873.222337065657</v>
      </c>
      <c r="S7709" s="45">
        <v>274298.14327098557</v>
      </c>
      <c r="T7709" s="45">
        <v>140654.84272037566</v>
      </c>
      <c r="U7709" s="45">
        <v>43573.67057359207</v>
      </c>
      <c r="V7709" s="45">
        <v>458526.65656495327</v>
      </c>
      <c r="X7709" s="27">
        <v>7669</v>
      </c>
      <c r="Y7709" s="82">
        <f t="shared" si="844"/>
        <v>117279.33496735043</v>
      </c>
      <c r="Z7709" s="82">
        <f t="shared" si="845"/>
        <v>14990.161389127055</v>
      </c>
      <c r="AA7709" s="82">
        <f t="shared" si="846"/>
        <v>23244.991113488592</v>
      </c>
      <c r="AB7709" s="82">
        <f t="shared" si="847"/>
        <v>235302.93364825545</v>
      </c>
      <c r="AC7709" s="82">
        <f t="shared" si="848"/>
        <v>72289.688845552751</v>
      </c>
      <c r="AD7709" s="82">
        <f t="shared" si="849"/>
        <v>28628.23122357707</v>
      </c>
    </row>
    <row r="7710" spans="5:30">
      <c r="E7710" s="28">
        <v>7670</v>
      </c>
      <c r="F7710" s="51">
        <v>95687.523701449987</v>
      </c>
      <c r="G7710" s="51">
        <v>131115.68649329475</v>
      </c>
      <c r="H7710" s="51">
        <v>21113.737448754102</v>
      </c>
      <c r="I7710" s="55">
        <v>2.0684279297995142E-2</v>
      </c>
      <c r="J7710" s="51">
        <v>16380.08579677389</v>
      </c>
      <c r="K7710" s="51">
        <v>8950.4106513751867</v>
      </c>
      <c r="L7710" s="51">
        <v>20433.592110281854</v>
      </c>
      <c r="M7710" s="55">
        <v>2.934112370216798E-2</v>
      </c>
      <c r="O7710" s="44">
        <f t="shared" si="843"/>
        <v>114876.19843098936</v>
      </c>
      <c r="P7710" s="44">
        <f t="shared" si="843"/>
        <v>143231.31052850021</v>
      </c>
      <c r="Q7710" s="44">
        <f t="shared" si="843"/>
        <v>43018.651828510454</v>
      </c>
      <c r="S7710" s="45">
        <v>260645.43324924726</v>
      </c>
      <c r="T7710" s="45">
        <v>143395.03534822108</v>
      </c>
      <c r="U7710" s="45">
        <v>54764.642313525343</v>
      </c>
      <c r="V7710" s="45">
        <v>458805.11091099365</v>
      </c>
      <c r="X7710" s="27">
        <v>7670</v>
      </c>
      <c r="Y7710" s="82">
        <f t="shared" si="844"/>
        <v>97666.751167024311</v>
      </c>
      <c r="Z7710" s="82">
        <f t="shared" si="845"/>
        <v>133827.71997307043</v>
      </c>
      <c r="AA7710" s="82">
        <f t="shared" si="846"/>
        <v>21550.45989116867</v>
      </c>
      <c r="AB7710" s="82">
        <f t="shared" si="847"/>
        <v>17209.447263965052</v>
      </c>
      <c r="AC7710" s="82">
        <f t="shared" si="848"/>
        <v>9403.5905554297769</v>
      </c>
      <c r="AD7710" s="82">
        <f t="shared" si="849"/>
        <v>21468.191937341788</v>
      </c>
    </row>
    <row r="7711" spans="5:30">
      <c r="E7711" s="28">
        <v>7671</v>
      </c>
      <c r="F7711" s="51">
        <v>129310.91697061183</v>
      </c>
      <c r="G7711" s="51">
        <v>3546.8518414173573</v>
      </c>
      <c r="H7711" s="51">
        <v>21379.028661288488</v>
      </c>
      <c r="I7711" s="55">
        <v>2.7150654903913152E-2</v>
      </c>
      <c r="J7711" s="51">
        <v>136705.31412347159</v>
      </c>
      <c r="K7711" s="51">
        <v>31904.612928804079</v>
      </c>
      <c r="L7711" s="51">
        <v>33618.716958335091</v>
      </c>
      <c r="M7711" s="55">
        <v>3.7059304802512544E-2</v>
      </c>
      <c r="O7711" s="44">
        <f t="shared" si="843"/>
        <v>278442.50064145989</v>
      </c>
      <c r="P7711" s="44">
        <f t="shared" si="843"/>
        <v>37628.459954849597</v>
      </c>
      <c r="Q7711" s="44">
        <f t="shared" si="843"/>
        <v>57770.683338669507</v>
      </c>
      <c r="S7711" s="45">
        <v>318848.60197297274</v>
      </c>
      <c r="T7711" s="45">
        <v>94969.837677707401</v>
      </c>
      <c r="U7711" s="45">
        <v>45038.189833539393</v>
      </c>
      <c r="V7711" s="45">
        <v>458856.62948421959</v>
      </c>
      <c r="X7711" s="27">
        <v>7671</v>
      </c>
      <c r="Y7711" s="82">
        <f t="shared" si="844"/>
        <v>132821.79305258946</v>
      </c>
      <c r="Z7711" s="82">
        <f t="shared" si="845"/>
        <v>3643.1511917589887</v>
      </c>
      <c r="AA7711" s="82">
        <f t="shared" si="846"/>
        <v>21959.483290651999</v>
      </c>
      <c r="AB7711" s="82">
        <f t="shared" si="847"/>
        <v>145620.70758887043</v>
      </c>
      <c r="AC7711" s="82">
        <f t="shared" si="848"/>
        <v>33985.308763090608</v>
      </c>
      <c r="AD7711" s="82">
        <f t="shared" si="849"/>
        <v>35811.200048017505</v>
      </c>
    </row>
    <row r="7712" spans="5:30">
      <c r="E7712" s="28">
        <v>7672</v>
      </c>
      <c r="F7712" s="51">
        <v>132462.82467234164</v>
      </c>
      <c r="G7712" s="51">
        <v>37296.072861353961</v>
      </c>
      <c r="H7712" s="51">
        <v>27302.111056255948</v>
      </c>
      <c r="I7712" s="55">
        <v>1.6320660919570538E-2</v>
      </c>
      <c r="J7712" s="51">
        <v>103304.59421520108</v>
      </c>
      <c r="K7712" s="51">
        <v>57616.903655210437</v>
      </c>
      <c r="L7712" s="51">
        <v>14844.217678054632</v>
      </c>
      <c r="M7712" s="55">
        <v>3.5396685918522047E-2</v>
      </c>
      <c r="O7712" s="44">
        <f t="shared" si="843"/>
        <v>243331.6180485037</v>
      </c>
      <c r="P7712" s="44">
        <f t="shared" si="843"/>
        <v>98534.751595608395</v>
      </c>
      <c r="Q7712" s="44">
        <f t="shared" si="843"/>
        <v>43368.196250044464</v>
      </c>
      <c r="S7712" s="45">
        <v>274813.84708239662</v>
      </c>
      <c r="T7712" s="45">
        <v>137528.365892325</v>
      </c>
      <c r="U7712" s="45">
        <v>46599.073235615317</v>
      </c>
      <c r="V7712" s="45">
        <v>458941.28621033696</v>
      </c>
      <c r="X7712" s="27">
        <v>7672</v>
      </c>
      <c r="Y7712" s="82">
        <f t="shared" si="844"/>
        <v>134624.70551826744</v>
      </c>
      <c r="Z7712" s="82">
        <f t="shared" si="845"/>
        <v>37904.769420155717</v>
      </c>
      <c r="AA7712" s="82">
        <f t="shared" si="846"/>
        <v>27747.699553193557</v>
      </c>
      <c r="AB7712" s="82">
        <f t="shared" si="847"/>
        <v>108706.91253023628</v>
      </c>
      <c r="AC7712" s="82">
        <f t="shared" si="848"/>
        <v>60629.982175452671</v>
      </c>
      <c r="AD7712" s="82">
        <f t="shared" si="849"/>
        <v>15620.496696850911</v>
      </c>
    </row>
    <row r="7713" spans="5:30">
      <c r="E7713" s="28">
        <v>7673</v>
      </c>
      <c r="F7713" s="51">
        <v>105334.88351221899</v>
      </c>
      <c r="G7713" s="51">
        <v>465088.34943957237</v>
      </c>
      <c r="H7713" s="51">
        <v>50661.427036744353</v>
      </c>
      <c r="I7713" s="55">
        <v>2.4234153275169128E-2</v>
      </c>
      <c r="J7713" s="51">
        <v>80019.802836726027</v>
      </c>
      <c r="K7713" s="51">
        <v>0</v>
      </c>
      <c r="L7713" s="51">
        <v>24588.158140684518</v>
      </c>
      <c r="M7713" s="55">
        <v>3.5675271219897546E-2</v>
      </c>
      <c r="O7713" s="44">
        <f t="shared" si="843"/>
        <v>192770.5103173696</v>
      </c>
      <c r="P7713" s="44">
        <f t="shared" si="843"/>
        <v>476359.37178638636</v>
      </c>
      <c r="Q7713" s="44">
        <f t="shared" si="843"/>
        <v>77971.642306755995</v>
      </c>
      <c r="S7713" s="45">
        <v>286432.5687617106</v>
      </c>
      <c r="T7713" s="45">
        <v>107754.45910841133</v>
      </c>
      <c r="U7713" s="45">
        <v>64778.249267729014</v>
      </c>
      <c r="V7713" s="45">
        <v>458965.27713785094</v>
      </c>
      <c r="X7713" s="27">
        <v>7673</v>
      </c>
      <c r="Y7713" s="82">
        <f t="shared" si="844"/>
        <v>107887.58522447619</v>
      </c>
      <c r="Z7713" s="82">
        <f t="shared" si="845"/>
        <v>476359.37178638636</v>
      </c>
      <c r="AA7713" s="82">
        <f t="shared" si="846"/>
        <v>51889.163824691612</v>
      </c>
      <c r="AB7713" s="82">
        <f t="shared" si="847"/>
        <v>84882.92509289342</v>
      </c>
      <c r="AC7713" s="82">
        <f t="shared" si="848"/>
        <v>0</v>
      </c>
      <c r="AD7713" s="82">
        <f t="shared" si="849"/>
        <v>26082.478482064387</v>
      </c>
    </row>
    <row r="7714" spans="5:30">
      <c r="E7714" s="28">
        <v>7674</v>
      </c>
      <c r="F7714" s="51">
        <v>151130.80161517023</v>
      </c>
      <c r="G7714" s="51">
        <v>82443.737770436041</v>
      </c>
      <c r="H7714" s="51">
        <v>16387.120055542968</v>
      </c>
      <c r="I7714" s="55">
        <v>2.6587000159694542E-2</v>
      </c>
      <c r="J7714" s="51">
        <v>103532.36545021382</v>
      </c>
      <c r="K7714" s="51">
        <v>47889.816342109196</v>
      </c>
      <c r="L7714" s="51">
        <v>38256.168048551204</v>
      </c>
      <c r="M7714" s="55">
        <v>4.0834827054628681E-2</v>
      </c>
      <c r="O7714" s="44">
        <f t="shared" si="843"/>
        <v>265774.02552469313</v>
      </c>
      <c r="P7714" s="44">
        <f t="shared" si="843"/>
        <v>135806.2975074175</v>
      </c>
      <c r="Q7714" s="44">
        <f t="shared" si="843"/>
        <v>57699.807006097297</v>
      </c>
      <c r="S7714" s="45">
        <v>279614.47031353717</v>
      </c>
      <c r="T7714" s="45">
        <v>121635.14625703609</v>
      </c>
      <c r="U7714" s="45">
        <v>57741.161555592764</v>
      </c>
      <c r="V7714" s="45">
        <v>458990.77812616603</v>
      </c>
      <c r="X7714" s="27">
        <v>7674</v>
      </c>
      <c r="Y7714" s="82">
        <f t="shared" si="844"/>
        <v>155148.91626184754</v>
      </c>
      <c r="Z7714" s="82">
        <f t="shared" si="845"/>
        <v>84635.669439704448</v>
      </c>
      <c r="AA7714" s="82">
        <f t="shared" si="846"/>
        <v>16822.804419076623</v>
      </c>
      <c r="AB7714" s="82">
        <f t="shared" si="847"/>
        <v>110625.10926284561</v>
      </c>
      <c r="AC7714" s="82">
        <f t="shared" si="848"/>
        <v>51170.628067713071</v>
      </c>
      <c r="AD7714" s="82">
        <f t="shared" si="849"/>
        <v>40877.002587020674</v>
      </c>
    </row>
    <row r="7715" spans="5:30">
      <c r="E7715" s="28">
        <v>7675</v>
      </c>
      <c r="F7715" s="51">
        <v>12506.98797618655</v>
      </c>
      <c r="G7715" s="51">
        <v>88633.53966817481</v>
      </c>
      <c r="H7715" s="51">
        <v>19866.147740518063</v>
      </c>
      <c r="I7715" s="55">
        <v>2.4133718143181115E-2</v>
      </c>
      <c r="J7715" s="51">
        <v>57266.686511197033</v>
      </c>
      <c r="K7715" s="51">
        <v>46955.068087806991</v>
      </c>
      <c r="L7715" s="51">
        <v>28015.87412141289</v>
      </c>
      <c r="M7715" s="55">
        <v>3.0942679569507379E-2</v>
      </c>
      <c r="O7715" s="44">
        <f t="shared" si="843"/>
        <v>73272.321992044861</v>
      </c>
      <c r="P7715" s="44">
        <f t="shared" si="843"/>
        <v>140348.84488120026</v>
      </c>
      <c r="Q7715" s="44">
        <f t="shared" si="843"/>
        <v>49925.400485065256</v>
      </c>
      <c r="S7715" s="45">
        <v>316813.20382050821</v>
      </c>
      <c r="T7715" s="45">
        <v>97551.13262194561</v>
      </c>
      <c r="U7715" s="45">
        <v>44703.008490223168</v>
      </c>
      <c r="V7715" s="45">
        <v>459067.34493267693</v>
      </c>
      <c r="X7715" s="27">
        <v>7675</v>
      </c>
      <c r="Y7715" s="82">
        <f t="shared" si="844"/>
        <v>12808.828098823991</v>
      </c>
      <c r="Z7715" s="82">
        <f t="shared" si="845"/>
        <v>90772.596532559008</v>
      </c>
      <c r="AA7715" s="82">
        <f t="shared" si="846"/>
        <v>20345.591750678519</v>
      </c>
      <c r="AB7715" s="82">
        <f t="shared" si="847"/>
        <v>60463.493893220868</v>
      </c>
      <c r="AC7715" s="82">
        <f t="shared" si="848"/>
        <v>49576.248348641253</v>
      </c>
      <c r="AD7715" s="82">
        <f t="shared" si="849"/>
        <v>29579.808734386734</v>
      </c>
    </row>
    <row r="7716" spans="5:30">
      <c r="E7716" s="28">
        <v>7676</v>
      </c>
      <c r="F7716" s="51">
        <v>137701.88777994059</v>
      </c>
      <c r="G7716" s="51">
        <v>181609.81806549517</v>
      </c>
      <c r="H7716" s="51">
        <v>22145.303852786848</v>
      </c>
      <c r="I7716" s="55">
        <v>2.1661882941735433E-2</v>
      </c>
      <c r="J7716" s="51">
        <v>86759.489988580914</v>
      </c>
      <c r="K7716" s="51">
        <v>5809.4656866029</v>
      </c>
      <c r="L7716" s="51">
        <v>33025.735585712573</v>
      </c>
      <c r="M7716" s="55">
        <v>3.4098656749324524E-2</v>
      </c>
      <c r="O7716" s="44">
        <f t="shared" si="843"/>
        <v>232346.10005362367</v>
      </c>
      <c r="P7716" s="44">
        <f t="shared" si="843"/>
        <v>191681.52442429328</v>
      </c>
      <c r="Q7716" s="44">
        <f t="shared" si="843"/>
        <v>57516.675424244997</v>
      </c>
      <c r="S7716" s="45">
        <v>394508.28882735304</v>
      </c>
      <c r="T7716" s="45">
        <v>16271.618661849208</v>
      </c>
      <c r="U7716" s="45">
        <v>48291.21729990824</v>
      </c>
      <c r="V7716" s="45">
        <v>459071.1247891105</v>
      </c>
      <c r="X7716" s="27">
        <v>7676</v>
      </c>
      <c r="Y7716" s="82">
        <f t="shared" si="844"/>
        <v>140684.76995388564</v>
      </c>
      <c r="Z7716" s="82">
        <f t="shared" si="845"/>
        <v>185543.82868549979</v>
      </c>
      <c r="AA7716" s="82">
        <f t="shared" si="846"/>
        <v>22625.01283255508</v>
      </c>
      <c r="AB7716" s="82">
        <f t="shared" si="847"/>
        <v>91661.330099738014</v>
      </c>
      <c r="AC7716" s="82">
        <f t="shared" si="848"/>
        <v>6137.6957387934908</v>
      </c>
      <c r="AD7716" s="82">
        <f t="shared" si="849"/>
        <v>34891.662591689921</v>
      </c>
    </row>
    <row r="7717" spans="5:30">
      <c r="E7717" s="28">
        <v>7677</v>
      </c>
      <c r="F7717" s="51">
        <v>208805.84108043465</v>
      </c>
      <c r="G7717" s="51">
        <v>60633.628885670892</v>
      </c>
      <c r="H7717" s="51">
        <v>28746.550195762669</v>
      </c>
      <c r="I7717" s="55">
        <v>3.0450263204117783E-2</v>
      </c>
      <c r="J7717" s="51">
        <v>139440.8391107886</v>
      </c>
      <c r="K7717" s="51">
        <v>21334.796384897254</v>
      </c>
      <c r="L7717" s="51">
        <v>15249.113590858422</v>
      </c>
      <c r="M7717" s="55">
        <v>4.197264291624344E-2</v>
      </c>
      <c r="O7717" s="44">
        <f t="shared" si="843"/>
        <v>364881.80008308426</v>
      </c>
      <c r="P7717" s="44">
        <f t="shared" si="843"/>
        <v>85387.130719247783</v>
      </c>
      <c r="Q7717" s="44">
        <f t="shared" si="843"/>
        <v>45994.878485270492</v>
      </c>
      <c r="S7717" s="45">
        <v>367027.17989541899</v>
      </c>
      <c r="T7717" s="45">
        <v>50997.289026942795</v>
      </c>
      <c r="U7717" s="45">
        <v>41106.998732015745</v>
      </c>
      <c r="V7717" s="45">
        <v>459131.46765437751</v>
      </c>
      <c r="X7717" s="27">
        <v>7677</v>
      </c>
      <c r="Y7717" s="82">
        <f t="shared" si="844"/>
        <v>215164.03389989104</v>
      </c>
      <c r="Z7717" s="82">
        <f t="shared" si="845"/>
        <v>62479.938844260367</v>
      </c>
      <c r="AA7717" s="82">
        <f t="shared" si="846"/>
        <v>29621.890215434025</v>
      </c>
      <c r="AB7717" s="82">
        <f t="shared" si="847"/>
        <v>149717.76618319325</v>
      </c>
      <c r="AC7717" s="82">
        <f t="shared" si="848"/>
        <v>22907.191874987413</v>
      </c>
      <c r="AD7717" s="82">
        <f t="shared" si="849"/>
        <v>16372.988269836465</v>
      </c>
    </row>
    <row r="7718" spans="5:30">
      <c r="E7718" s="28">
        <v>7678</v>
      </c>
      <c r="F7718" s="51">
        <v>109915.33528105929</v>
      </c>
      <c r="G7718" s="51">
        <v>60984.671199511213</v>
      </c>
      <c r="H7718" s="51">
        <v>25910.177846423016</v>
      </c>
      <c r="I7718" s="55">
        <v>2.7170863727332073E-2</v>
      </c>
      <c r="J7718" s="51">
        <v>141639.29869508834</v>
      </c>
      <c r="K7718" s="51">
        <v>18217.8307268436</v>
      </c>
      <c r="L7718" s="51">
        <v>21812.284449244122</v>
      </c>
      <c r="M7718" s="55">
        <v>3.4963403106063093E-2</v>
      </c>
      <c r="O7718" s="44">
        <f t="shared" si="843"/>
        <v>263476.33788298495</v>
      </c>
      <c r="P7718" s="44">
        <f t="shared" si="843"/>
        <v>82008.766354093153</v>
      </c>
      <c r="Q7718" s="44">
        <f t="shared" si="843"/>
        <v>49802.475871126575</v>
      </c>
      <c r="S7718" s="45">
        <v>242819.98968368728</v>
      </c>
      <c r="T7718" s="45">
        <v>165606.94555943029</v>
      </c>
      <c r="U7718" s="45">
        <v>50714.468597289349</v>
      </c>
      <c r="V7718" s="45">
        <v>459141.40384040691</v>
      </c>
      <c r="X7718" s="27">
        <v>7678</v>
      </c>
      <c r="Y7718" s="82">
        <f t="shared" si="844"/>
        <v>112901.82987752496</v>
      </c>
      <c r="Z7718" s="82">
        <f t="shared" si="845"/>
        <v>62641.677390129284</v>
      </c>
      <c r="AA7718" s="82">
        <f t="shared" si="846"/>
        <v>26614.179757839112</v>
      </c>
      <c r="AB7718" s="82">
        <f t="shared" si="847"/>
        <v>150574.50800546</v>
      </c>
      <c r="AC7718" s="82">
        <f t="shared" si="848"/>
        <v>19367.088963963866</v>
      </c>
      <c r="AD7718" s="82">
        <f t="shared" si="849"/>
        <v>23188.296113287466</v>
      </c>
    </row>
    <row r="7719" spans="5:30">
      <c r="E7719" s="28">
        <v>7679</v>
      </c>
      <c r="F7719" s="51">
        <v>138711.17906768579</v>
      </c>
      <c r="G7719" s="51">
        <v>19567.548839090894</v>
      </c>
      <c r="H7719" s="51">
        <v>25058.836484879379</v>
      </c>
      <c r="I7719" s="55">
        <v>2.5656405285081167E-2</v>
      </c>
      <c r="J7719" s="51">
        <v>95899.720599215478</v>
      </c>
      <c r="K7719" s="51">
        <v>18546.738300487636</v>
      </c>
      <c r="L7719" s="51">
        <v>23576.784676266951</v>
      </c>
      <c r="M7719" s="55">
        <v>3.1085861647092185E-2</v>
      </c>
      <c r="O7719" s="44">
        <f t="shared" si="843"/>
        <v>243687.78240225697</v>
      </c>
      <c r="P7719" s="44">
        <f t="shared" si="843"/>
        <v>39683.496056700824</v>
      </c>
      <c r="Q7719" s="44">
        <f t="shared" si="843"/>
        <v>50635.144734637899</v>
      </c>
      <c r="S7719" s="45">
        <v>300128.94419369288</v>
      </c>
      <c r="T7719" s="45">
        <v>89810.887604839751</v>
      </c>
      <c r="U7719" s="45">
        <v>69224.577869965462</v>
      </c>
      <c r="V7719" s="45">
        <v>459164.40966849809</v>
      </c>
      <c r="X7719" s="27">
        <v>7679</v>
      </c>
      <c r="Y7719" s="82">
        <f t="shared" si="844"/>
        <v>142270.00929541781</v>
      </c>
      <c r="Z7719" s="82">
        <f t="shared" si="845"/>
        <v>20069.58180254223</v>
      </c>
      <c r="AA7719" s="82">
        <f t="shared" si="846"/>
        <v>25701.756149708024</v>
      </c>
      <c r="AB7719" s="82">
        <f t="shared" si="847"/>
        <v>101417.77310683914</v>
      </c>
      <c r="AC7719" s="82">
        <f t="shared" si="848"/>
        <v>19613.914254158593</v>
      </c>
      <c r="AD7719" s="82">
        <f t="shared" si="849"/>
        <v>24933.388584929879</v>
      </c>
    </row>
    <row r="7720" spans="5:30">
      <c r="E7720" s="28">
        <v>7680</v>
      </c>
      <c r="F7720" s="51">
        <v>32574.942957998574</v>
      </c>
      <c r="G7720" s="51">
        <v>41824.177226843443</v>
      </c>
      <c r="H7720" s="51">
        <v>35286.333128111706</v>
      </c>
      <c r="I7720" s="55">
        <v>2.7468084440321693E-2</v>
      </c>
      <c r="J7720" s="51">
        <v>108910.27792893267</v>
      </c>
      <c r="K7720" s="51">
        <v>15641.523661203351</v>
      </c>
      <c r="L7720" s="51">
        <v>21417.162681252405</v>
      </c>
      <c r="M7720" s="55">
        <v>3.8415099898371316E-2</v>
      </c>
      <c r="O7720" s="44">
        <f t="shared" si="843"/>
        <v>149670.26903779857</v>
      </c>
      <c r="P7720" s="44">
        <f t="shared" si="843"/>
        <v>59661.54907343052</v>
      </c>
      <c r="Q7720" s="44">
        <f t="shared" si="843"/>
        <v>59106.373823179907</v>
      </c>
      <c r="S7720" s="45">
        <v>259303.64915901932</v>
      </c>
      <c r="T7720" s="45">
        <v>132392.16380880759</v>
      </c>
      <c r="U7720" s="45">
        <v>67505.475280297716</v>
      </c>
      <c r="V7720" s="45">
        <v>459201.28824812465</v>
      </c>
      <c r="X7720" s="27">
        <v>7680</v>
      </c>
      <c r="Y7720" s="82">
        <f t="shared" si="844"/>
        <v>33469.714241807538</v>
      </c>
      <c r="Z7720" s="82">
        <f t="shared" si="845"/>
        <v>42973.007258557358</v>
      </c>
      <c r="AA7720" s="82">
        <f t="shared" si="846"/>
        <v>36255.581106063997</v>
      </c>
      <c r="AB7720" s="82">
        <f t="shared" si="847"/>
        <v>116200.55479599103</v>
      </c>
      <c r="AC7720" s="82">
        <f t="shared" si="848"/>
        <v>16688.541814873162</v>
      </c>
      <c r="AD7720" s="82">
        <f t="shared" si="849"/>
        <v>22850.79271711591</v>
      </c>
    </row>
    <row r="7721" spans="5:30">
      <c r="E7721" s="28">
        <v>7681</v>
      </c>
      <c r="F7721" s="51">
        <v>48524.264883498268</v>
      </c>
      <c r="G7721" s="51">
        <v>151479.68632687995</v>
      </c>
      <c r="H7721" s="51">
        <v>24579.881895003338</v>
      </c>
      <c r="I7721" s="55">
        <v>1.9593067700628471E-2</v>
      </c>
      <c r="J7721" s="51">
        <v>77216.534364593739</v>
      </c>
      <c r="K7721" s="51">
        <v>6150.8327800925908</v>
      </c>
      <c r="L7721" s="51">
        <v>20424.326157910004</v>
      </c>
      <c r="M7721" s="55">
        <v>3.3101242354197348E-2</v>
      </c>
      <c r="O7721" s="44">
        <f t="shared" si="843"/>
        <v>130810.48961861039</v>
      </c>
      <c r="P7721" s="44">
        <f t="shared" si="843"/>
        <v>160926.57389868511</v>
      </c>
      <c r="Q7721" s="44">
        <f t="shared" si="843"/>
        <v>46575.295414631255</v>
      </c>
      <c r="S7721" s="45">
        <v>285256.86852775328</v>
      </c>
      <c r="T7721" s="45">
        <v>122008.40949621491</v>
      </c>
      <c r="U7721" s="45">
        <v>51978.800365938499</v>
      </c>
      <c r="V7721" s="45">
        <v>459244.07838990673</v>
      </c>
      <c r="X7721" s="27">
        <v>7681</v>
      </c>
      <c r="Y7721" s="82">
        <f t="shared" si="844"/>
        <v>49475.004090483875</v>
      </c>
      <c r="Z7721" s="82">
        <f t="shared" si="845"/>
        <v>154447.63807635245</v>
      </c>
      <c r="AA7721" s="82">
        <f t="shared" si="846"/>
        <v>25061.477185045591</v>
      </c>
      <c r="AB7721" s="82">
        <f t="shared" si="847"/>
        <v>81335.485528126519</v>
      </c>
      <c r="AC7721" s="82">
        <f t="shared" si="848"/>
        <v>6478.9358223326581</v>
      </c>
      <c r="AD7721" s="82">
        <f t="shared" si="849"/>
        <v>21513.818229585668</v>
      </c>
    </row>
    <row r="7722" spans="5:30">
      <c r="E7722" s="28">
        <v>7682</v>
      </c>
      <c r="F7722" s="51">
        <v>107582.73614372451</v>
      </c>
      <c r="G7722" s="51">
        <v>15203.85484058311</v>
      </c>
      <c r="H7722" s="51">
        <v>31050.489988976813</v>
      </c>
      <c r="I7722" s="55">
        <v>2.6288881506502708E-2</v>
      </c>
      <c r="J7722" s="51">
        <v>198965.11331406728</v>
      </c>
      <c r="K7722" s="51">
        <v>56124.123463871882</v>
      </c>
      <c r="L7722" s="51">
        <v>24020.706497856321</v>
      </c>
      <c r="M7722" s="55">
        <v>3.3335001226507587E-2</v>
      </c>
      <c r="O7722" s="44">
        <f t="shared" ref="O7722:Q7785" si="850">F7722*(1+$I7722)+J7722*(1+$I7722)*(1+$M7722)</f>
        <v>321413.51291157812</v>
      </c>
      <c r="P7722" s="44">
        <f t="shared" si="850"/>
        <v>75123.192607294346</v>
      </c>
      <c r="Q7722" s="44">
        <f t="shared" si="850"/>
        <v>57340.737229728955</v>
      </c>
      <c r="S7722" s="45">
        <v>265774.02552469313</v>
      </c>
      <c r="T7722" s="45">
        <v>135806.2975074175</v>
      </c>
      <c r="U7722" s="45">
        <v>57699.807006097297</v>
      </c>
      <c r="V7722" s="45">
        <v>459280.13003820792</v>
      </c>
      <c r="X7722" s="27">
        <v>7682</v>
      </c>
      <c r="Y7722" s="82">
        <f t="shared" ref="Y7722:Y7785" si="851">F7722*(1+$I7722)</f>
        <v>110410.96594635224</v>
      </c>
      <c r="Z7722" s="82">
        <f t="shared" ref="Z7722:Z7785" si="852">G7722*(1+$I7722)</f>
        <v>15603.547178929268</v>
      </c>
      <c r="AA7722" s="82">
        <f t="shared" ref="AA7722:AA7785" si="853">H7722*(1+$I7722)</f>
        <v>31866.772641015876</v>
      </c>
      <c r="AB7722" s="82">
        <f t="shared" ref="AB7722:AB7785" si="854">J7722*(1+$I7722)*(1+$M7722)</f>
        <v>211002.54696522586</v>
      </c>
      <c r="AC7722" s="82">
        <f t="shared" ref="AC7722:AC7785" si="855">K7722*(1+$I7722)*(1+$M7722)</f>
        <v>59519.645428365075</v>
      </c>
      <c r="AD7722" s="82">
        <f t="shared" ref="AD7722:AD7785" si="856">L7722*(1+$I7722)*(1+$M7722)</f>
        <v>25473.964588713079</v>
      </c>
    </row>
    <row r="7723" spans="5:30">
      <c r="E7723" s="28">
        <v>7683</v>
      </c>
      <c r="F7723" s="51">
        <v>713520.11391089717</v>
      </c>
      <c r="G7723" s="51">
        <v>3134.1804611478406</v>
      </c>
      <c r="H7723" s="51">
        <v>20489.813447362685</v>
      </c>
      <c r="I7723" s="55">
        <v>3.0766018936710462E-2</v>
      </c>
      <c r="J7723" s="51">
        <v>113124.48260803265</v>
      </c>
      <c r="K7723" s="51">
        <v>8893.1406024991466</v>
      </c>
      <c r="L7723" s="51">
        <v>24416.624567118255</v>
      </c>
      <c r="M7723" s="55">
        <v>3.2864903343670218E-2</v>
      </c>
      <c r="O7723" s="44">
        <f t="shared" si="850"/>
        <v>855909.36769617419</v>
      </c>
      <c r="P7723" s="44">
        <f t="shared" si="850"/>
        <v>12698.618109806253</v>
      </c>
      <c r="Q7723" s="44">
        <f t="shared" si="850"/>
        <v>47115.168535283665</v>
      </c>
      <c r="S7723" s="45">
        <v>267496.16797314456</v>
      </c>
      <c r="T7723" s="45">
        <v>140229.28401298114</v>
      </c>
      <c r="U7723" s="45">
        <v>51612.141575195186</v>
      </c>
      <c r="V7723" s="45">
        <v>459337.59356132086</v>
      </c>
      <c r="X7723" s="27">
        <v>7683</v>
      </c>
      <c r="Y7723" s="82">
        <f t="shared" si="851"/>
        <v>735472.28724720364</v>
      </c>
      <c r="Z7723" s="82">
        <f t="shared" si="852"/>
        <v>3230.6067165665831</v>
      </c>
      <c r="AA7723" s="82">
        <f t="shared" si="853"/>
        <v>21120.203435893909</v>
      </c>
      <c r="AB7723" s="82">
        <f t="shared" si="854"/>
        <v>120437.08044897053</v>
      </c>
      <c r="AC7723" s="82">
        <f t="shared" si="855"/>
        <v>9468.0113932396707</v>
      </c>
      <c r="AD7723" s="82">
        <f t="shared" si="856"/>
        <v>25994.965099389752</v>
      </c>
    </row>
    <row r="7724" spans="5:30">
      <c r="E7724" s="28">
        <v>7684</v>
      </c>
      <c r="F7724" s="51">
        <v>122187.02378855456</v>
      </c>
      <c r="G7724" s="51">
        <v>0</v>
      </c>
      <c r="H7724" s="51">
        <v>18559.345713964511</v>
      </c>
      <c r="I7724" s="55">
        <v>2.8992516431756092E-2</v>
      </c>
      <c r="J7724" s="51">
        <v>170279.74229836941</v>
      </c>
      <c r="K7724" s="51">
        <v>99971.562733275641</v>
      </c>
      <c r="L7724" s="51">
        <v>17971.894084323612</v>
      </c>
      <c r="M7724" s="55">
        <v>3.9151771797749028E-2</v>
      </c>
      <c r="O7724" s="44">
        <f t="shared" si="850"/>
        <v>307806.15318433644</v>
      </c>
      <c r="P7724" s="44">
        <f t="shared" si="850"/>
        <v>106897.53227826391</v>
      </c>
      <c r="Q7724" s="44">
        <f t="shared" si="850"/>
        <v>38314.40391208377</v>
      </c>
      <c r="S7724" s="45">
        <v>245298.64226449086</v>
      </c>
      <c r="T7724" s="45">
        <v>172281.09715575</v>
      </c>
      <c r="U7724" s="45">
        <v>41853.065152178642</v>
      </c>
      <c r="V7724" s="45">
        <v>459432.8045724195</v>
      </c>
      <c r="X7724" s="27">
        <v>7684</v>
      </c>
      <c r="Y7724" s="82">
        <f t="shared" si="851"/>
        <v>125729.53308349161</v>
      </c>
      <c r="Z7724" s="82">
        <f t="shared" si="852"/>
        <v>0</v>
      </c>
      <c r="AA7724" s="82">
        <f t="shared" si="853"/>
        <v>19097.427849539268</v>
      </c>
      <c r="AB7724" s="82">
        <f t="shared" si="854"/>
        <v>182076.62010084483</v>
      </c>
      <c r="AC7724" s="82">
        <f t="shared" si="855"/>
        <v>106897.53227826391</v>
      </c>
      <c r="AD7724" s="82">
        <f t="shared" si="856"/>
        <v>19216.976062544498</v>
      </c>
    </row>
    <row r="7725" spans="5:30">
      <c r="E7725" s="28">
        <v>7685</v>
      </c>
      <c r="F7725" s="51">
        <v>178129.39007936322</v>
      </c>
      <c r="G7725" s="51">
        <v>25046.153786935869</v>
      </c>
      <c r="H7725" s="51">
        <v>36665.860584519847</v>
      </c>
      <c r="I7725" s="55">
        <v>1.7123198717508076E-2</v>
      </c>
      <c r="J7725" s="51">
        <v>76739.192553082714</v>
      </c>
      <c r="K7725" s="51">
        <v>0</v>
      </c>
      <c r="L7725" s="51">
        <v>21282.911201582345</v>
      </c>
      <c r="M7725" s="55">
        <v>2.7879693980312419E-2</v>
      </c>
      <c r="O7725" s="44">
        <f t="shared" si="850"/>
        <v>261408.84771223599</v>
      </c>
      <c r="P7725" s="44">
        <f t="shared" si="850"/>
        <v>25475.024055338836</v>
      </c>
      <c r="Q7725" s="44">
        <f t="shared" si="850"/>
        <v>59544.561411334231</v>
      </c>
      <c r="S7725" s="45">
        <v>266301.89348218584</v>
      </c>
      <c r="T7725" s="45">
        <v>153322.79695184951</v>
      </c>
      <c r="U7725" s="45">
        <v>39861.233336649268</v>
      </c>
      <c r="V7725" s="45">
        <v>459485.92377068463</v>
      </c>
      <c r="X7725" s="27">
        <v>7685</v>
      </c>
      <c r="Y7725" s="82">
        <f t="shared" si="851"/>
        <v>181179.53502312067</v>
      </c>
      <c r="Z7725" s="82">
        <f t="shared" si="852"/>
        <v>25475.024055338836</v>
      </c>
      <c r="AA7725" s="82">
        <f t="shared" si="853"/>
        <v>37293.697401457022</v>
      </c>
      <c r="AB7725" s="82">
        <f t="shared" si="854"/>
        <v>80229.312689115322</v>
      </c>
      <c r="AC7725" s="82">
        <f t="shared" si="855"/>
        <v>0</v>
      </c>
      <c r="AD7725" s="82">
        <f t="shared" si="856"/>
        <v>22250.864009877208</v>
      </c>
    </row>
    <row r="7726" spans="5:30">
      <c r="E7726" s="28">
        <v>7686</v>
      </c>
      <c r="F7726" s="51">
        <v>88844.391562325269</v>
      </c>
      <c r="G7726" s="51">
        <v>15928.958793366801</v>
      </c>
      <c r="H7726" s="51">
        <v>29661.36456012891</v>
      </c>
      <c r="I7726" s="55">
        <v>1.7230771228638957E-2</v>
      </c>
      <c r="J7726" s="51">
        <v>37967.821587011611</v>
      </c>
      <c r="K7726" s="51">
        <v>105565.14201685367</v>
      </c>
      <c r="L7726" s="51">
        <v>19952.353241309756</v>
      </c>
      <c r="M7726" s="55">
        <v>2.7032031146451099E-2</v>
      </c>
      <c r="O7726" s="44">
        <f t="shared" si="850"/>
        <v>130041.31747495613</v>
      </c>
      <c r="P7726" s="44">
        <f t="shared" si="850"/>
        <v>126490.34849546502</v>
      </c>
      <c r="Q7726" s="44">
        <f t="shared" si="850"/>
        <v>51017.246518794156</v>
      </c>
      <c r="S7726" s="45">
        <v>338098.43196085544</v>
      </c>
      <c r="T7726" s="45">
        <v>51904.596874690673</v>
      </c>
      <c r="U7726" s="45">
        <v>69521.289003698184</v>
      </c>
      <c r="V7726" s="45">
        <v>459524.31783924426</v>
      </c>
      <c r="X7726" s="27">
        <v>7686</v>
      </c>
      <c r="Y7726" s="82">
        <f t="shared" si="851"/>
        <v>90375.248948283319</v>
      </c>
      <c r="Z7726" s="82">
        <f t="shared" si="852"/>
        <v>16203.427038245722</v>
      </c>
      <c r="AA7726" s="82">
        <f t="shared" si="853"/>
        <v>30172.452747193751</v>
      </c>
      <c r="AB7726" s="82">
        <f t="shared" si="854"/>
        <v>39666.068526672811</v>
      </c>
      <c r="AC7726" s="82">
        <f t="shared" si="855"/>
        <v>110286.9214572193</v>
      </c>
      <c r="AD7726" s="82">
        <f t="shared" si="856"/>
        <v>20844.793771600409</v>
      </c>
    </row>
    <row r="7727" spans="5:30">
      <c r="E7727" s="28">
        <v>7687</v>
      </c>
      <c r="F7727" s="51">
        <v>56565.088766426677</v>
      </c>
      <c r="G7727" s="51">
        <v>84238.455924795897</v>
      </c>
      <c r="H7727" s="51">
        <v>20327.806934768741</v>
      </c>
      <c r="I7727" s="55">
        <v>2.1449403977239982E-2</v>
      </c>
      <c r="J7727" s="51">
        <v>231049.83516303042</v>
      </c>
      <c r="K7727" s="51">
        <v>19807.42866346936</v>
      </c>
      <c r="L7727" s="51">
        <v>29656.970296255513</v>
      </c>
      <c r="M7727" s="55">
        <v>3.4444519491753998E-2</v>
      </c>
      <c r="O7727" s="44">
        <f t="shared" si="850"/>
        <v>301913.19612197037</v>
      </c>
      <c r="P7727" s="44">
        <f t="shared" si="850"/>
        <v>106974.49817543721</v>
      </c>
      <c r="Q7727" s="44">
        <f t="shared" si="850"/>
        <v>52100.351999112652</v>
      </c>
      <c r="S7727" s="45">
        <v>215206.60292089958</v>
      </c>
      <c r="T7727" s="45">
        <v>160520.70362043698</v>
      </c>
      <c r="U7727" s="45">
        <v>83944.077463048889</v>
      </c>
      <c r="V7727" s="45">
        <v>459671.38400438544</v>
      </c>
      <c r="X7727" s="27">
        <v>7687</v>
      </c>
      <c r="Y7727" s="82">
        <f t="shared" si="851"/>
        <v>57778.376206386201</v>
      </c>
      <c r="Z7727" s="82">
        <f t="shared" si="852"/>
        <v>86045.320596345759</v>
      </c>
      <c r="AA7727" s="82">
        <f t="shared" si="853"/>
        <v>20763.826277683936</v>
      </c>
      <c r="AB7727" s="82">
        <f t="shared" si="854"/>
        <v>244134.81991558414</v>
      </c>
      <c r="AC7727" s="82">
        <f t="shared" si="855"/>
        <v>20929.177579091451</v>
      </c>
      <c r="AD7727" s="82">
        <f t="shared" si="856"/>
        <v>31336.525721428719</v>
      </c>
    </row>
    <row r="7728" spans="5:30">
      <c r="E7728" s="28">
        <v>7688</v>
      </c>
      <c r="F7728" s="51">
        <v>68683.703303934846</v>
      </c>
      <c r="G7728" s="51">
        <v>99074.26191323738</v>
      </c>
      <c r="H7728" s="51">
        <v>23950.682479625972</v>
      </c>
      <c r="I7728" s="55">
        <v>2.7299231599211583E-2</v>
      </c>
      <c r="J7728" s="51">
        <v>65566.147121890273</v>
      </c>
      <c r="K7728" s="51">
        <v>28151.421966752252</v>
      </c>
      <c r="L7728" s="51">
        <v>29314.835494045699</v>
      </c>
      <c r="M7728" s="55">
        <v>3.1615227073515682E-2</v>
      </c>
      <c r="O7728" s="44">
        <f t="shared" si="850"/>
        <v>140044.24508113199</v>
      </c>
      <c r="P7728" s="44">
        <f t="shared" si="850"/>
        <v>131613.15757485488</v>
      </c>
      <c r="Q7728" s="44">
        <f t="shared" si="850"/>
        <v>55671.721662138705</v>
      </c>
      <c r="S7728" s="45">
        <v>271209.38788902445</v>
      </c>
      <c r="T7728" s="45">
        <v>128176.83846949317</v>
      </c>
      <c r="U7728" s="45">
        <v>60394.150088498282</v>
      </c>
      <c r="V7728" s="45">
        <v>459780.37644701591</v>
      </c>
      <c r="X7728" s="27">
        <v>7688</v>
      </c>
      <c r="Y7728" s="82">
        <f t="shared" si="851"/>
        <v>70558.715627520491</v>
      </c>
      <c r="Z7728" s="82">
        <f t="shared" si="852"/>
        <v>101778.91313472779</v>
      </c>
      <c r="AA7728" s="82">
        <f t="shared" si="853"/>
        <v>24604.51770759646</v>
      </c>
      <c r="AB7728" s="82">
        <f t="shared" si="854"/>
        <v>69485.529453611482</v>
      </c>
      <c r="AC7728" s="82">
        <f t="shared" si="855"/>
        <v>29834.24444012708</v>
      </c>
      <c r="AD7728" s="82">
        <f t="shared" si="856"/>
        <v>31067.203954542245</v>
      </c>
    </row>
    <row r="7729" spans="5:30">
      <c r="E7729" s="28">
        <v>7689</v>
      </c>
      <c r="F7729" s="51">
        <v>181080.25645180655</v>
      </c>
      <c r="G7729" s="51">
        <v>57064.788440269906</v>
      </c>
      <c r="H7729" s="51">
        <v>18290.583718858426</v>
      </c>
      <c r="I7729" s="55">
        <v>2.2669619567167655E-2</v>
      </c>
      <c r="J7729" s="51">
        <v>74578.227218930115</v>
      </c>
      <c r="K7729" s="51">
        <v>16917.579932685079</v>
      </c>
      <c r="L7729" s="51">
        <v>23109.83083379225</v>
      </c>
      <c r="M7729" s="55">
        <v>4.0295321102009687E-2</v>
      </c>
      <c r="O7729" s="44">
        <f t="shared" si="850"/>
        <v>264527.44353682431</v>
      </c>
      <c r="P7729" s="44">
        <f t="shared" si="850"/>
        <v>76356.673698449507</v>
      </c>
      <c r="Q7729" s="44">
        <f t="shared" si="850"/>
        <v>43291.274613562709</v>
      </c>
      <c r="S7729" s="45">
        <v>202613.23603811249</v>
      </c>
      <c r="T7729" s="45">
        <v>169467.51118237051</v>
      </c>
      <c r="U7729" s="45">
        <v>87766.498820769368</v>
      </c>
      <c r="V7729" s="45">
        <v>459847.24604125239</v>
      </c>
      <c r="X7729" s="27">
        <v>7689</v>
      </c>
      <c r="Y7729" s="82">
        <f t="shared" si="851"/>
        <v>185185.27697669415</v>
      </c>
      <c r="Z7729" s="82">
        <f t="shared" si="852"/>
        <v>58358.425484891726</v>
      </c>
      <c r="AA7729" s="82">
        <f t="shared" si="853"/>
        <v>18705.224293426378</v>
      </c>
      <c r="AB7729" s="82">
        <f t="shared" si="854"/>
        <v>79342.166560130194</v>
      </c>
      <c r="AC7729" s="82">
        <f t="shared" si="855"/>
        <v>17998.248213557788</v>
      </c>
      <c r="AD7729" s="82">
        <f t="shared" si="856"/>
        <v>24586.050320136335</v>
      </c>
    </row>
    <row r="7730" spans="5:30">
      <c r="E7730" s="28">
        <v>7690</v>
      </c>
      <c r="F7730" s="51">
        <v>94705.133105867717</v>
      </c>
      <c r="G7730" s="51">
        <v>45343.189254046214</v>
      </c>
      <c r="H7730" s="51">
        <v>26252.012635478102</v>
      </c>
      <c r="I7730" s="55">
        <v>2.6389327105896018E-2</v>
      </c>
      <c r="J7730" s="51">
        <v>103999.32608071636</v>
      </c>
      <c r="K7730" s="51">
        <v>24863.408039347225</v>
      </c>
      <c r="L7730" s="51">
        <v>13666.303580269525</v>
      </c>
      <c r="M7730" s="55">
        <v>3.4316291249055525E-2</v>
      </c>
      <c r="O7730" s="44">
        <f t="shared" si="850"/>
        <v>207611.18742948252</v>
      </c>
      <c r="P7730" s="44">
        <f t="shared" si="850"/>
        <v>72935.038006482326</v>
      </c>
      <c r="Q7730" s="44">
        <f t="shared" si="850"/>
        <v>41453.086557444323</v>
      </c>
      <c r="S7730" s="45">
        <v>317675.02243404341</v>
      </c>
      <c r="T7730" s="45">
        <v>103955.12110423076</v>
      </c>
      <c r="U7730" s="45">
        <v>38332.113304283477</v>
      </c>
      <c r="V7730" s="45">
        <v>459962.25684255763</v>
      </c>
      <c r="X7730" s="27">
        <v>7690</v>
      </c>
      <c r="Y7730" s="82">
        <f t="shared" si="851"/>
        <v>97204.337842005873</v>
      </c>
      <c r="Z7730" s="82">
        <f t="shared" si="852"/>
        <v>46539.765507295786</v>
      </c>
      <c r="AA7730" s="82">
        <f t="shared" si="853"/>
        <v>26944.785584103847</v>
      </c>
      <c r="AB7730" s="82">
        <f t="shared" si="854"/>
        <v>110406.84958747664</v>
      </c>
      <c r="AC7730" s="82">
        <f t="shared" si="855"/>
        <v>26395.272499186547</v>
      </c>
      <c r="AD7730" s="82">
        <f t="shared" si="856"/>
        <v>14508.300973340478</v>
      </c>
    </row>
    <row r="7731" spans="5:30">
      <c r="E7731" s="28">
        <v>7691</v>
      </c>
      <c r="F7731" s="51">
        <v>21725.349297392535</v>
      </c>
      <c r="G7731" s="51">
        <v>61786.280122213451</v>
      </c>
      <c r="H7731" s="51">
        <v>16847.248890716899</v>
      </c>
      <c r="I7731" s="55">
        <v>2.6226652110979517E-2</v>
      </c>
      <c r="J7731" s="51">
        <v>115077.49511231128</v>
      </c>
      <c r="K7731" s="51">
        <v>23608.544023139297</v>
      </c>
      <c r="L7731" s="51">
        <v>25090.04383543802</v>
      </c>
      <c r="M7731" s="55">
        <v>2.9736644369688342E-2</v>
      </c>
      <c r="O7731" s="44">
        <f t="shared" si="850"/>
        <v>143902.49165489126</v>
      </c>
      <c r="P7731" s="44">
        <f t="shared" si="850"/>
        <v>88354.895497407284</v>
      </c>
      <c r="Q7731" s="44">
        <f t="shared" si="850"/>
        <v>43802.828763908547</v>
      </c>
      <c r="S7731" s="45">
        <v>270076.7594881329</v>
      </c>
      <c r="T7731" s="45">
        <v>128551.40556931436</v>
      </c>
      <c r="U7731" s="45">
        <v>61358.802836141331</v>
      </c>
      <c r="V7731" s="45">
        <v>459986.96789358859</v>
      </c>
      <c r="X7731" s="27">
        <v>7691</v>
      </c>
      <c r="Y7731" s="82">
        <f t="shared" si="851"/>
        <v>22295.132475404764</v>
      </c>
      <c r="Z7731" s="82">
        <f t="shared" si="852"/>
        <v>63406.72739621027</v>
      </c>
      <c r="AA7731" s="82">
        <f t="shared" si="853"/>
        <v>17289.095826400815</v>
      </c>
      <c r="AB7731" s="82">
        <f t="shared" si="854"/>
        <v>121607.35917948651</v>
      </c>
      <c r="AC7731" s="82">
        <f t="shared" si="855"/>
        <v>24948.168101197018</v>
      </c>
      <c r="AD7731" s="82">
        <f t="shared" si="856"/>
        <v>26513.732937507732</v>
      </c>
    </row>
    <row r="7732" spans="5:30">
      <c r="E7732" s="28">
        <v>7692</v>
      </c>
      <c r="F7732" s="51">
        <v>204643.13303800221</v>
      </c>
      <c r="G7732" s="51">
        <v>12743.175243428877</v>
      </c>
      <c r="H7732" s="51">
        <v>38341.203555926782</v>
      </c>
      <c r="I7732" s="55">
        <v>2.3701641142770451E-2</v>
      </c>
      <c r="J7732" s="51">
        <v>48544.131260800532</v>
      </c>
      <c r="K7732" s="51">
        <v>0</v>
      </c>
      <c r="L7732" s="51">
        <v>27285.735550290214</v>
      </c>
      <c r="M7732" s="55">
        <v>2.7048611917081668E-2</v>
      </c>
      <c r="O7732" s="44">
        <f t="shared" si="850"/>
        <v>260532.39081876836</v>
      </c>
      <c r="P7732" s="44">
        <f t="shared" si="850"/>
        <v>13045.209410068064</v>
      </c>
      <c r="Q7732" s="44">
        <f t="shared" si="850"/>
        <v>67937.939327355009</v>
      </c>
      <c r="S7732" s="45">
        <v>168181.65661014174</v>
      </c>
      <c r="T7732" s="45">
        <v>249031.60457992405</v>
      </c>
      <c r="U7732" s="45">
        <v>42931.530155358865</v>
      </c>
      <c r="V7732" s="45">
        <v>460144.7913454246</v>
      </c>
      <c r="X7732" s="27">
        <v>7692</v>
      </c>
      <c r="Y7732" s="82">
        <f t="shared" si="851"/>
        <v>209493.51113960115</v>
      </c>
      <c r="Z7732" s="82">
        <f t="shared" si="852"/>
        <v>13045.209410068064</v>
      </c>
      <c r="AA7732" s="82">
        <f t="shared" si="853"/>
        <v>39249.953003591268</v>
      </c>
      <c r="AB7732" s="82">
        <f t="shared" si="854"/>
        <v>51038.879679167199</v>
      </c>
      <c r="AC7732" s="82">
        <f t="shared" si="855"/>
        <v>0</v>
      </c>
      <c r="AD7732" s="82">
        <f t="shared" si="856"/>
        <v>28687.986323763736</v>
      </c>
    </row>
    <row r="7733" spans="5:30">
      <c r="E7733" s="28">
        <v>7693</v>
      </c>
      <c r="F7733" s="51">
        <v>70262.363058524134</v>
      </c>
      <c r="G7733" s="51">
        <v>15471.596225701442</v>
      </c>
      <c r="H7733" s="51">
        <v>27588.38783711442</v>
      </c>
      <c r="I7733" s="55">
        <v>2.7633146620773572E-2</v>
      </c>
      <c r="J7733" s="51">
        <v>30141.521778627321</v>
      </c>
      <c r="K7733" s="51">
        <v>91630.620268509185</v>
      </c>
      <c r="L7733" s="51">
        <v>41553.528115152425</v>
      </c>
      <c r="M7733" s="55">
        <v>3.9014643031813907E-2</v>
      </c>
      <c r="O7733" s="44">
        <f t="shared" si="850"/>
        <v>104386.81631557285</v>
      </c>
      <c r="P7733" s="44">
        <f t="shared" si="850"/>
        <v>113735.51041556991</v>
      </c>
      <c r="Q7733" s="44">
        <f t="shared" si="850"/>
        <v>72718.519468138416</v>
      </c>
      <c r="S7733" s="45">
        <v>372551.98337551794</v>
      </c>
      <c r="T7733" s="45">
        <v>42375.841779664035</v>
      </c>
      <c r="U7733" s="45">
        <v>45233.753819114761</v>
      </c>
      <c r="V7733" s="45">
        <v>460161.57897429675</v>
      </c>
      <c r="X7733" s="27">
        <v>7693</v>
      </c>
      <c r="Y7733" s="82">
        <f t="shared" si="851"/>
        <v>72203.93323884235</v>
      </c>
      <c r="Z7733" s="82">
        <f t="shared" si="852"/>
        <v>15899.125112663656</v>
      </c>
      <c r="AA7733" s="82">
        <f t="shared" si="853"/>
        <v>28350.741803248169</v>
      </c>
      <c r="AB7733" s="82">
        <f t="shared" si="854"/>
        <v>32182.883076730501</v>
      </c>
      <c r="AC7733" s="82">
        <f t="shared" si="855"/>
        <v>97836.385302906259</v>
      </c>
      <c r="AD7733" s="82">
        <f t="shared" si="856"/>
        <v>44367.777664890244</v>
      </c>
    </row>
    <row r="7734" spans="5:30">
      <c r="E7734" s="28">
        <v>7694</v>
      </c>
      <c r="F7734" s="51">
        <v>44610.719993987965</v>
      </c>
      <c r="G7734" s="51">
        <v>34181.396942909822</v>
      </c>
      <c r="H7734" s="51">
        <v>30932.839961926889</v>
      </c>
      <c r="I7734" s="55">
        <v>2.1125222529560339E-2</v>
      </c>
      <c r="J7734" s="51">
        <v>114045.87631566417</v>
      </c>
      <c r="K7734" s="51">
        <v>94385.509452621249</v>
      </c>
      <c r="L7734" s="51">
        <v>27736.236349948671</v>
      </c>
      <c r="M7734" s="55">
        <v>3.2329230662586202E-2</v>
      </c>
      <c r="O7734" s="44">
        <f t="shared" si="850"/>
        <v>165773.1566756742</v>
      </c>
      <c r="P7734" s="44">
        <f t="shared" si="850"/>
        <v>134398.78354379802</v>
      </c>
      <c r="Q7734" s="44">
        <f t="shared" si="850"/>
        <v>60824.107588011379</v>
      </c>
      <c r="S7734" s="45">
        <v>255144.50746890221</v>
      </c>
      <c r="T7734" s="45">
        <v>169608.10531800237</v>
      </c>
      <c r="U7734" s="45">
        <v>35557.744990513398</v>
      </c>
      <c r="V7734" s="45">
        <v>460310.35777741799</v>
      </c>
      <c r="X7734" s="27">
        <v>7694</v>
      </c>
      <c r="Y7734" s="82">
        <f t="shared" si="851"/>
        <v>45553.131381064872</v>
      </c>
      <c r="Z7734" s="82">
        <f t="shared" si="852"/>
        <v>34903.486559700024</v>
      </c>
      <c r="AA7734" s="82">
        <f t="shared" si="853"/>
        <v>31586.303089593872</v>
      </c>
      <c r="AB7734" s="82">
        <f t="shared" si="854"/>
        <v>120220.02529460932</v>
      </c>
      <c r="AC7734" s="82">
        <f t="shared" si="855"/>
        <v>99495.296984098008</v>
      </c>
      <c r="AD7734" s="82">
        <f t="shared" si="856"/>
        <v>29237.804498417507</v>
      </c>
    </row>
    <row r="7735" spans="5:30">
      <c r="E7735" s="28">
        <v>7695</v>
      </c>
      <c r="F7735" s="51">
        <v>160756.99651381403</v>
      </c>
      <c r="G7735" s="51">
        <v>56853.890505446529</v>
      </c>
      <c r="H7735" s="51">
        <v>22778.988188376225</v>
      </c>
      <c r="I7735" s="55">
        <v>2.4522260789864414E-2</v>
      </c>
      <c r="J7735" s="51">
        <v>145421.80631767609</v>
      </c>
      <c r="K7735" s="51">
        <v>34642.63930607224</v>
      </c>
      <c r="L7735" s="51">
        <v>20471.958784596107</v>
      </c>
      <c r="M7735" s="55">
        <v>3.4644447368096479E-2</v>
      </c>
      <c r="O7735" s="44">
        <f t="shared" si="850"/>
        <v>318848.60197297274</v>
      </c>
      <c r="P7735" s="44">
        <f t="shared" si="850"/>
        <v>94969.837677707401</v>
      </c>
      <c r="Q7735" s="44">
        <f t="shared" si="850"/>
        <v>45038.189833539393</v>
      </c>
      <c r="S7735" s="45">
        <v>280582.77042117075</v>
      </c>
      <c r="T7735" s="45">
        <v>120751.07441452659</v>
      </c>
      <c r="U7735" s="45">
        <v>59015.603576262234</v>
      </c>
      <c r="V7735" s="45">
        <v>460349.44841195957</v>
      </c>
      <c r="X7735" s="27">
        <v>7695</v>
      </c>
      <c r="Y7735" s="82">
        <f t="shared" si="851"/>
        <v>164699.12150612113</v>
      </c>
      <c r="Z7735" s="82">
        <f t="shared" si="852"/>
        <v>58248.076435339492</v>
      </c>
      <c r="AA7735" s="82">
        <f t="shared" si="853"/>
        <v>23337.580477260832</v>
      </c>
      <c r="AB7735" s="82">
        <f t="shared" si="854"/>
        <v>154149.48046685164</v>
      </c>
      <c r="AC7735" s="82">
        <f t="shared" si="855"/>
        <v>36721.761242367909</v>
      </c>
      <c r="AD7735" s="82">
        <f t="shared" si="856"/>
        <v>21700.609356278557</v>
      </c>
    </row>
    <row r="7736" spans="5:30">
      <c r="E7736" s="28">
        <v>7696</v>
      </c>
      <c r="F7736" s="51">
        <v>93741.188658232786</v>
      </c>
      <c r="G7736" s="51">
        <v>44440.805582725021</v>
      </c>
      <c r="H7736" s="51">
        <v>38498.619647972373</v>
      </c>
      <c r="I7736" s="55">
        <v>2.6268880251304423E-2</v>
      </c>
      <c r="J7736" s="51">
        <v>46095.501215897893</v>
      </c>
      <c r="K7736" s="51">
        <v>7820.7962927848985</v>
      </c>
      <c r="L7736" s="51">
        <v>29589.452955628232</v>
      </c>
      <c r="M7736" s="55">
        <v>4.5443255434483104E-2</v>
      </c>
      <c r="O7736" s="44">
        <f t="shared" si="850"/>
        <v>145659.79897327806</v>
      </c>
      <c r="P7736" s="44">
        <f t="shared" si="850"/>
        <v>53999.194104785958</v>
      </c>
      <c r="Q7736" s="44">
        <f t="shared" si="850"/>
        <v>71256.633313414</v>
      </c>
      <c r="S7736" s="45">
        <v>356037.46764212672</v>
      </c>
      <c r="T7736" s="45">
        <v>39280.853352391845</v>
      </c>
      <c r="U7736" s="45">
        <v>65091.303100761594</v>
      </c>
      <c r="V7736" s="45">
        <v>460409.62409528019</v>
      </c>
      <c r="X7736" s="27">
        <v>7696</v>
      </c>
      <c r="Y7736" s="82">
        <f t="shared" si="851"/>
        <v>96203.664717710839</v>
      </c>
      <c r="Z7736" s="82">
        <f t="shared" si="852"/>
        <v>45608.215782849125</v>
      </c>
      <c r="AA7736" s="82">
        <f t="shared" si="853"/>
        <v>39509.935277345474</v>
      </c>
      <c r="AB7736" s="82">
        <f t="shared" si="854"/>
        <v>49456.134255567224</v>
      </c>
      <c r="AC7736" s="82">
        <f t="shared" si="855"/>
        <v>8390.9783219368364</v>
      </c>
      <c r="AD7736" s="82">
        <f t="shared" si="856"/>
        <v>31746.698036068534</v>
      </c>
    </row>
    <row r="7737" spans="5:30">
      <c r="E7737" s="28">
        <v>7697</v>
      </c>
      <c r="F7737" s="51">
        <v>75276.330412552867</v>
      </c>
      <c r="G7737" s="51">
        <v>0</v>
      </c>
      <c r="H7737" s="51">
        <v>26078.469808400259</v>
      </c>
      <c r="I7737" s="55">
        <v>1.7788792858436743E-2</v>
      </c>
      <c r="J7737" s="51">
        <v>57270.470671125906</v>
      </c>
      <c r="K7737" s="51">
        <v>33090.601738019184</v>
      </c>
      <c r="L7737" s="51">
        <v>27157.160638239588</v>
      </c>
      <c r="M7737" s="55">
        <v>4.0191494764047993E-2</v>
      </c>
      <c r="O7737" s="44">
        <f t="shared" si="850"/>
        <v>137247.38048551194</v>
      </c>
      <c r="P7737" s="44">
        <f t="shared" si="850"/>
        <v>35032.86274061985</v>
      </c>
      <c r="Q7737" s="44">
        <f t="shared" si="850"/>
        <v>55293.531162950501</v>
      </c>
      <c r="S7737" s="45">
        <v>171190.54929492422</v>
      </c>
      <c r="T7737" s="45">
        <v>241874.01430038497</v>
      </c>
      <c r="U7737" s="45">
        <v>47352.135137223406</v>
      </c>
      <c r="V7737" s="45">
        <v>460416.69873253256</v>
      </c>
      <c r="X7737" s="27">
        <v>7697</v>
      </c>
      <c r="Y7737" s="82">
        <f t="shared" si="851"/>
        <v>76615.405461405011</v>
      </c>
      <c r="Z7737" s="82">
        <f t="shared" si="852"/>
        <v>0</v>
      </c>
      <c r="AA7737" s="82">
        <f t="shared" si="853"/>
        <v>26542.374305886889</v>
      </c>
      <c r="AB7737" s="82">
        <f t="shared" si="854"/>
        <v>60631.975024106927</v>
      </c>
      <c r="AC7737" s="82">
        <f t="shared" si="855"/>
        <v>35032.86274061985</v>
      </c>
      <c r="AD7737" s="82">
        <f t="shared" si="856"/>
        <v>28751.156857063615</v>
      </c>
    </row>
    <row r="7738" spans="5:30">
      <c r="E7738" s="28">
        <v>7698</v>
      </c>
      <c r="F7738" s="51">
        <v>146629.02130627728</v>
      </c>
      <c r="G7738" s="51">
        <v>0</v>
      </c>
      <c r="H7738" s="51">
        <v>17969.040217513182</v>
      </c>
      <c r="I7738" s="55">
        <v>2.1411901639684271E-2</v>
      </c>
      <c r="J7738" s="51">
        <v>107697.03675284699</v>
      </c>
      <c r="K7738" s="51">
        <v>12623.48197443842</v>
      </c>
      <c r="L7738" s="51">
        <v>20699.182228381083</v>
      </c>
      <c r="M7738" s="55">
        <v>2.4113141095543501E-2</v>
      </c>
      <c r="O7738" s="44">
        <f t="shared" si="850"/>
        <v>262424.18130525685</v>
      </c>
      <c r="P7738" s="44">
        <f t="shared" si="850"/>
        <v>13204.684138115745</v>
      </c>
      <c r="Q7738" s="44">
        <f t="shared" si="850"/>
        <v>40005.992080751297</v>
      </c>
      <c r="S7738" s="45">
        <v>250248.47582913592</v>
      </c>
      <c r="T7738" s="45">
        <v>151977.40809180535</v>
      </c>
      <c r="U7738" s="45">
        <v>58219.321553267466</v>
      </c>
      <c r="V7738" s="45">
        <v>460445.20547420875</v>
      </c>
      <c r="X7738" s="27">
        <v>7698</v>
      </c>
      <c r="Y7738" s="82">
        <f t="shared" si="851"/>
        <v>149768.62748801048</v>
      </c>
      <c r="Z7738" s="82">
        <f t="shared" si="852"/>
        <v>0</v>
      </c>
      <c r="AA7738" s="82">
        <f t="shared" si="853"/>
        <v>18353.791539210106</v>
      </c>
      <c r="AB7738" s="82">
        <f t="shared" si="854"/>
        <v>112655.55381724639</v>
      </c>
      <c r="AC7738" s="82">
        <f t="shared" si="855"/>
        <v>13204.684138115745</v>
      </c>
      <c r="AD7738" s="82">
        <f t="shared" si="856"/>
        <v>21652.200541541191</v>
      </c>
    </row>
    <row r="7739" spans="5:30">
      <c r="E7739" s="28">
        <v>7699</v>
      </c>
      <c r="F7739" s="51">
        <v>92337.593427712607</v>
      </c>
      <c r="G7739" s="51">
        <v>14528.958490216155</v>
      </c>
      <c r="H7739" s="51">
        <v>22851.370147737398</v>
      </c>
      <c r="I7739" s="55">
        <v>2.9610743465169401E-2</v>
      </c>
      <c r="J7739" s="51">
        <v>256971.20633919499</v>
      </c>
      <c r="K7739" s="51">
        <v>0</v>
      </c>
      <c r="L7739" s="51">
        <v>26813.916261111361</v>
      </c>
      <c r="M7739" s="55">
        <v>3.6705423252783732E-2</v>
      </c>
      <c r="O7739" s="44">
        <f t="shared" si="850"/>
        <v>369363.62546631554</v>
      </c>
      <c r="P7739" s="44">
        <f t="shared" si="850"/>
        <v>14959.171752886039</v>
      </c>
      <c r="Q7739" s="44">
        <f t="shared" si="850"/>
        <v>52149.271981050697</v>
      </c>
      <c r="S7739" s="45">
        <v>276382.57876495947</v>
      </c>
      <c r="T7739" s="45">
        <v>126582.65260978614</v>
      </c>
      <c r="U7739" s="45">
        <v>57483.39517057356</v>
      </c>
      <c r="V7739" s="45">
        <v>460448.62654531916</v>
      </c>
      <c r="X7739" s="27">
        <v>7699</v>
      </c>
      <c r="Y7739" s="82">
        <f t="shared" si="851"/>
        <v>95071.778218891719</v>
      </c>
      <c r="Z7739" s="82">
        <f t="shared" si="852"/>
        <v>14959.171752886039</v>
      </c>
      <c r="AA7739" s="82">
        <f t="shared" si="853"/>
        <v>23528.016207009678</v>
      </c>
      <c r="AB7739" s="82">
        <f t="shared" si="854"/>
        <v>274291.84724742384</v>
      </c>
      <c r="AC7739" s="82">
        <f t="shared" si="855"/>
        <v>0</v>
      </c>
      <c r="AD7739" s="82">
        <f t="shared" si="856"/>
        <v>28621.255774041023</v>
      </c>
    </row>
    <row r="7740" spans="5:30">
      <c r="E7740" s="28">
        <v>7700</v>
      </c>
      <c r="F7740" s="51">
        <v>56899.994025444656</v>
      </c>
      <c r="G7740" s="51">
        <v>59770.816695842521</v>
      </c>
      <c r="H7740" s="51">
        <v>25895.37540206853</v>
      </c>
      <c r="I7740" s="55">
        <v>1.9250627167685774E-2</v>
      </c>
      <c r="J7740" s="51">
        <v>70644.93515841318</v>
      </c>
      <c r="K7740" s="51">
        <v>0</v>
      </c>
      <c r="L7740" s="51">
        <v>15369.481753952869</v>
      </c>
      <c r="M7740" s="55">
        <v>3.6647474703715113E-2</v>
      </c>
      <c r="O7740" s="44">
        <f t="shared" si="850"/>
        <v>132639.04661120748</v>
      </c>
      <c r="P7740" s="44">
        <f t="shared" si="850"/>
        <v>60921.442403562272</v>
      </c>
      <c r="Q7740" s="44">
        <f t="shared" si="850"/>
        <v>42633.327197656268</v>
      </c>
      <c r="S7740" s="45">
        <v>267850.35168329603</v>
      </c>
      <c r="T7740" s="45">
        <v>144519.94720558362</v>
      </c>
      <c r="U7740" s="45">
        <v>48131.602527719035</v>
      </c>
      <c r="V7740" s="45">
        <v>460501.9014165987</v>
      </c>
      <c r="X7740" s="27">
        <v>7700</v>
      </c>
      <c r="Y7740" s="82">
        <f t="shared" si="851"/>
        <v>57995.354596272038</v>
      </c>
      <c r="Z7740" s="82">
        <f t="shared" si="852"/>
        <v>60921.442403562272</v>
      </c>
      <c r="AA7740" s="82">
        <f t="shared" si="853"/>
        <v>26393.877619301013</v>
      </c>
      <c r="AB7740" s="82">
        <f t="shared" si="854"/>
        <v>74643.692014935426</v>
      </c>
      <c r="AC7740" s="82">
        <f t="shared" si="855"/>
        <v>0</v>
      </c>
      <c r="AD7740" s="82">
        <f t="shared" si="856"/>
        <v>16239.449578355254</v>
      </c>
    </row>
    <row r="7741" spans="5:30">
      <c r="E7741" s="28">
        <v>7701</v>
      </c>
      <c r="F7741" s="51">
        <v>121746.68840001366</v>
      </c>
      <c r="G7741" s="51">
        <v>39165.68351670714</v>
      </c>
      <c r="H7741" s="51">
        <v>34217.30277883551</v>
      </c>
      <c r="I7741" s="55">
        <v>2.0607441990032151E-2</v>
      </c>
      <c r="J7741" s="51">
        <v>118709.72202378981</v>
      </c>
      <c r="K7741" s="51">
        <v>31939.375453193989</v>
      </c>
      <c r="L7741" s="51">
        <v>22509.909419535659</v>
      </c>
      <c r="M7741" s="55">
        <v>2.8899510400224634E-2</v>
      </c>
      <c r="O7741" s="44">
        <f t="shared" si="850"/>
        <v>248912.95177849437</v>
      </c>
      <c r="P7741" s="44">
        <f t="shared" si="850"/>
        <v>73512.405995754292</v>
      </c>
      <c r="Q7741" s="44">
        <f t="shared" si="850"/>
        <v>58560.145958030975</v>
      </c>
      <c r="S7741" s="45">
        <v>202144.67561245599</v>
      </c>
      <c r="T7741" s="45">
        <v>170185.47321260258</v>
      </c>
      <c r="U7741" s="45">
        <v>88290.695990446548</v>
      </c>
      <c r="V7741" s="45">
        <v>460620.84481550514</v>
      </c>
      <c r="X7741" s="27">
        <v>7701</v>
      </c>
      <c r="Y7741" s="82">
        <f t="shared" si="851"/>
        <v>124255.57621869547</v>
      </c>
      <c r="Z7741" s="82">
        <f t="shared" si="852"/>
        <v>39972.788067777641</v>
      </c>
      <c r="AA7741" s="82">
        <f t="shared" si="853"/>
        <v>34922.43386090573</v>
      </c>
      <c r="AB7741" s="82">
        <f t="shared" si="854"/>
        <v>124657.37555979891</v>
      </c>
      <c r="AC7741" s="82">
        <f t="shared" si="855"/>
        <v>33539.617927976651</v>
      </c>
      <c r="AD7741" s="82">
        <f t="shared" si="856"/>
        <v>23637.712097125244</v>
      </c>
    </row>
    <row r="7742" spans="5:30">
      <c r="E7742" s="28">
        <v>7702</v>
      </c>
      <c r="F7742" s="51">
        <v>103830.20245895596</v>
      </c>
      <c r="G7742" s="51">
        <v>56119.530396322705</v>
      </c>
      <c r="H7742" s="51">
        <v>24590.894110640023</v>
      </c>
      <c r="I7742" s="55">
        <v>2.4159065311129144E-2</v>
      </c>
      <c r="J7742" s="51">
        <v>185391.77024879539</v>
      </c>
      <c r="K7742" s="51">
        <v>71463.113977980771</v>
      </c>
      <c r="L7742" s="51">
        <v>17145.483555593339</v>
      </c>
      <c r="M7742" s="55">
        <v>3.2548407618391E-2</v>
      </c>
      <c r="O7742" s="44">
        <f t="shared" si="850"/>
        <v>302389.29294173524</v>
      </c>
      <c r="P7742" s="44">
        <f t="shared" si="850"/>
        <v>133047.1266168601</v>
      </c>
      <c r="Q7742" s="44">
        <f t="shared" si="850"/>
        <v>43316.229891904921</v>
      </c>
      <c r="S7742" s="45">
        <v>246741.24531851901</v>
      </c>
      <c r="T7742" s="45">
        <v>165101.28650328267</v>
      </c>
      <c r="U7742" s="45">
        <v>48783.829586888474</v>
      </c>
      <c r="V7742" s="45">
        <v>460626.36140869017</v>
      </c>
      <c r="X7742" s="27">
        <v>7702</v>
      </c>
      <c r="Y7742" s="82">
        <f t="shared" si="851"/>
        <v>106338.64310142964</v>
      </c>
      <c r="Z7742" s="82">
        <f t="shared" si="852"/>
        <v>57475.325796397367</v>
      </c>
      <c r="AA7742" s="82">
        <f t="shared" si="853"/>
        <v>25184.987127518038</v>
      </c>
      <c r="AB7742" s="82">
        <f t="shared" si="854"/>
        <v>196050.64984030559</v>
      </c>
      <c r="AC7742" s="82">
        <f t="shared" si="855"/>
        <v>75571.80082046274</v>
      </c>
      <c r="AD7742" s="82">
        <f t="shared" si="856"/>
        <v>18131.242764386883</v>
      </c>
    </row>
    <row r="7743" spans="5:30">
      <c r="E7743" s="28">
        <v>7703</v>
      </c>
      <c r="F7743" s="51">
        <v>76095.487285783252</v>
      </c>
      <c r="G7743" s="51">
        <v>0</v>
      </c>
      <c r="H7743" s="51">
        <v>15970.00208221233</v>
      </c>
      <c r="I7743" s="55">
        <v>2.3288713281555636E-2</v>
      </c>
      <c r="J7743" s="51">
        <v>63724.773134795469</v>
      </c>
      <c r="K7743" s="51">
        <v>10839.780483506634</v>
      </c>
      <c r="L7743" s="51">
        <v>22017.524331911431</v>
      </c>
      <c r="M7743" s="55">
        <v>3.3897450310019166E-2</v>
      </c>
      <c r="O7743" s="44">
        <f t="shared" si="850"/>
        <v>145286.90782760561</v>
      </c>
      <c r="P7743" s="44">
        <f t="shared" si="850"/>
        <v>11468.223169774243</v>
      </c>
      <c r="Q7743" s="44">
        <f t="shared" si="850"/>
        <v>39635.926212274135</v>
      </c>
      <c r="S7743" s="45">
        <v>378843.74437516462</v>
      </c>
      <c r="T7743" s="45">
        <v>15101.537832536909</v>
      </c>
      <c r="U7743" s="45">
        <v>66705.690147961112</v>
      </c>
      <c r="V7743" s="45">
        <v>460650.97235566261</v>
      </c>
      <c r="X7743" s="27">
        <v>7703</v>
      </c>
      <c r="Y7743" s="82">
        <f t="shared" si="851"/>
        <v>77867.653271202114</v>
      </c>
      <c r="Z7743" s="82">
        <f t="shared" si="852"/>
        <v>0</v>
      </c>
      <c r="AA7743" s="82">
        <f t="shared" si="853"/>
        <v>16341.922881810819</v>
      </c>
      <c r="AB7743" s="82">
        <f t="shared" si="854"/>
        <v>67419.25455640351</v>
      </c>
      <c r="AC7743" s="82">
        <f t="shared" si="855"/>
        <v>11468.223169774243</v>
      </c>
      <c r="AD7743" s="82">
        <f t="shared" si="856"/>
        <v>23294.003330463318</v>
      </c>
    </row>
    <row r="7744" spans="5:30">
      <c r="E7744" s="28">
        <v>7704</v>
      </c>
      <c r="F7744" s="51">
        <v>76976.471118911373</v>
      </c>
      <c r="G7744" s="51">
        <v>103767.05950642948</v>
      </c>
      <c r="H7744" s="51">
        <v>16395.984504840562</v>
      </c>
      <c r="I7744" s="55">
        <v>1.9084931091232521E-2</v>
      </c>
      <c r="J7744" s="51">
        <v>130048.88845727843</v>
      </c>
      <c r="K7744" s="51">
        <v>0</v>
      </c>
      <c r="L7744" s="51">
        <v>25194.788030216532</v>
      </c>
      <c r="M7744" s="55">
        <v>1.9821908917305321E-2</v>
      </c>
      <c r="O7744" s="44">
        <f t="shared" si="850"/>
        <v>213603.43898367975</v>
      </c>
      <c r="P7744" s="44">
        <f t="shared" si="850"/>
        <v>105747.44668664949</v>
      </c>
      <c r="Q7744" s="44">
        <f t="shared" si="850"/>
        <v>42893.469538856341</v>
      </c>
      <c r="S7744" s="45">
        <v>182940.85534935721</v>
      </c>
      <c r="T7744" s="45">
        <v>234548.6916566797</v>
      </c>
      <c r="U7744" s="45">
        <v>43176.635373294164</v>
      </c>
      <c r="V7744" s="45">
        <v>460666.18237933109</v>
      </c>
      <c r="X7744" s="27">
        <v>7704</v>
      </c>
      <c r="Y7744" s="82">
        <f t="shared" si="851"/>
        <v>78445.561765862047</v>
      </c>
      <c r="Z7744" s="82">
        <f t="shared" si="852"/>
        <v>105747.44668664949</v>
      </c>
      <c r="AA7744" s="82">
        <f t="shared" si="853"/>
        <v>16708.900739288358</v>
      </c>
      <c r="AB7744" s="82">
        <f t="shared" si="854"/>
        <v>135157.8772178177</v>
      </c>
      <c r="AC7744" s="82">
        <f t="shared" si="855"/>
        <v>0</v>
      </c>
      <c r="AD7744" s="82">
        <f t="shared" si="856"/>
        <v>26184.56879956798</v>
      </c>
    </row>
    <row r="7745" spans="5:30">
      <c r="E7745" s="28">
        <v>7705</v>
      </c>
      <c r="F7745" s="51">
        <v>311418.31119608332</v>
      </c>
      <c r="G7745" s="51">
        <v>44903.074071076575</v>
      </c>
      <c r="H7745" s="51">
        <v>19528.35159769667</v>
      </c>
      <c r="I7745" s="55">
        <v>2.4830343881762425E-2</v>
      </c>
      <c r="J7745" s="51">
        <v>73553.593920049549</v>
      </c>
      <c r="K7745" s="51">
        <v>89088.346164985211</v>
      </c>
      <c r="L7745" s="51">
        <v>24996.486510008741</v>
      </c>
      <c r="M7745" s="55">
        <v>3.0779868704197296E-2</v>
      </c>
      <c r="O7745" s="44">
        <f t="shared" si="850"/>
        <v>396851.07502129837</v>
      </c>
      <c r="P7745" s="44">
        <f t="shared" si="850"/>
        <v>140128.68884698808</v>
      </c>
      <c r="Q7745" s="44">
        <f t="shared" si="850"/>
        <v>46418.897904886275</v>
      </c>
      <c r="S7745" s="45">
        <v>159773.10527119352</v>
      </c>
      <c r="T7745" s="45">
        <v>249605.13748419838</v>
      </c>
      <c r="U7745" s="45">
        <v>51298.003138127271</v>
      </c>
      <c r="V7745" s="45">
        <v>460676.24589351914</v>
      </c>
      <c r="X7745" s="27">
        <v>7705</v>
      </c>
      <c r="Y7745" s="82">
        <f t="shared" si="851"/>
        <v>319150.93495415983</v>
      </c>
      <c r="Z7745" s="82">
        <f t="shared" si="852"/>
        <v>46018.03284160966</v>
      </c>
      <c r="AA7745" s="82">
        <f t="shared" si="853"/>
        <v>20013.247283311444</v>
      </c>
      <c r="AB7745" s="82">
        <f t="shared" si="854"/>
        <v>77700.140067138564</v>
      </c>
      <c r="AC7745" s="82">
        <f t="shared" si="855"/>
        <v>94110.656005378434</v>
      </c>
      <c r="AD7745" s="82">
        <f t="shared" si="856"/>
        <v>26405.65062157483</v>
      </c>
    </row>
    <row r="7746" spans="5:30">
      <c r="E7746" s="28">
        <v>7706</v>
      </c>
      <c r="F7746" s="51">
        <v>82002.729493472871</v>
      </c>
      <c r="G7746" s="51">
        <v>5994.1253866109264</v>
      </c>
      <c r="H7746" s="51">
        <v>26125.385919608518</v>
      </c>
      <c r="I7746" s="55">
        <v>2.2991752642834769E-2</v>
      </c>
      <c r="J7746" s="51">
        <v>73571.423575847963</v>
      </c>
      <c r="K7746" s="51">
        <v>21587.52502236014</v>
      </c>
      <c r="L7746" s="51">
        <v>25389.453643270848</v>
      </c>
      <c r="M7746" s="55">
        <v>3.4467819432449948E-2</v>
      </c>
      <c r="O7746" s="44">
        <f t="shared" si="850"/>
        <v>161745.22561397124</v>
      </c>
      <c r="P7746" s="44">
        <f t="shared" si="850"/>
        <v>28976.983393500574</v>
      </c>
      <c r="Q7746" s="44">
        <f t="shared" si="850"/>
        <v>53594.495637173706</v>
      </c>
      <c r="S7746" s="45">
        <v>225563.0499823406</v>
      </c>
      <c r="T7746" s="45">
        <v>196538.45400325191</v>
      </c>
      <c r="U7746" s="45">
        <v>38639.981208662823</v>
      </c>
      <c r="V7746" s="45">
        <v>460741.48519425537</v>
      </c>
      <c r="X7746" s="27">
        <v>7706</v>
      </c>
      <c r="Y7746" s="82">
        <f t="shared" si="851"/>
        <v>83888.115966024081</v>
      </c>
      <c r="Z7746" s="82">
        <f t="shared" si="852"/>
        <v>6131.9408348100205</v>
      </c>
      <c r="AA7746" s="82">
        <f t="shared" si="853"/>
        <v>26726.054330370753</v>
      </c>
      <c r="AB7746" s="82">
        <f t="shared" si="854"/>
        <v>77857.109647947145</v>
      </c>
      <c r="AC7746" s="82">
        <f t="shared" si="855"/>
        <v>22845.042558690551</v>
      </c>
      <c r="AD7746" s="82">
        <f t="shared" si="856"/>
        <v>26868.44130680295</v>
      </c>
    </row>
    <row r="7747" spans="5:30">
      <c r="E7747" s="28">
        <v>7707</v>
      </c>
      <c r="F7747" s="51">
        <v>41187.350233594829</v>
      </c>
      <c r="G7747" s="51">
        <v>13703.532131264641</v>
      </c>
      <c r="H7747" s="51">
        <v>16289.929061440385</v>
      </c>
      <c r="I7747" s="55">
        <v>2.0948657350613277E-2</v>
      </c>
      <c r="J7747" s="51">
        <v>49587.86101538557</v>
      </c>
      <c r="K7747" s="51">
        <v>40375.22628798263</v>
      </c>
      <c r="L7747" s="51">
        <v>15195.542684663298</v>
      </c>
      <c r="M7747" s="55">
        <v>3.451899077294477E-2</v>
      </c>
      <c r="O7747" s="44">
        <f t="shared" si="850"/>
        <v>94424.411259069078</v>
      </c>
      <c r="P7747" s="44">
        <f t="shared" si="850"/>
        <v>56634.544259476766</v>
      </c>
      <c r="Q7747" s="44">
        <f t="shared" si="850"/>
        <v>32680.573202702952</v>
      </c>
      <c r="S7747" s="45">
        <v>171367.04891717294</v>
      </c>
      <c r="T7747" s="45">
        <v>249249.73604142439</v>
      </c>
      <c r="U7747" s="45">
        <v>40144.207604727308</v>
      </c>
      <c r="V7747" s="45">
        <v>460760.99256332463</v>
      </c>
      <c r="X7747" s="27">
        <v>7707</v>
      </c>
      <c r="Y7747" s="82">
        <f t="shared" si="851"/>
        <v>42050.169920818109</v>
      </c>
      <c r="Z7747" s="82">
        <f t="shared" si="852"/>
        <v>13990.602730375624</v>
      </c>
      <c r="AA7747" s="82">
        <f t="shared" si="853"/>
        <v>16631.181203614298</v>
      </c>
      <c r="AB7747" s="82">
        <f t="shared" si="854"/>
        <v>52374.241338250962</v>
      </c>
      <c r="AC7747" s="82">
        <f t="shared" si="855"/>
        <v>42643.941529101146</v>
      </c>
      <c r="AD7747" s="82">
        <f t="shared" si="856"/>
        <v>16049.391999088655</v>
      </c>
    </row>
    <row r="7748" spans="5:30">
      <c r="E7748" s="28">
        <v>7708</v>
      </c>
      <c r="F7748" s="51">
        <v>19788.213060374143</v>
      </c>
      <c r="G7748" s="51">
        <v>100217.01396767129</v>
      </c>
      <c r="H7748" s="51">
        <v>22121.155388192914</v>
      </c>
      <c r="I7748" s="55">
        <v>3.3016090091290466E-2</v>
      </c>
      <c r="J7748" s="51">
        <v>112630.92339813164</v>
      </c>
      <c r="K7748" s="51">
        <v>13447.621666039679</v>
      </c>
      <c r="L7748" s="51">
        <v>17603.434838923073</v>
      </c>
      <c r="M7748" s="55">
        <v>4.0094401644793859E-2</v>
      </c>
      <c r="O7748" s="44">
        <f t="shared" si="850"/>
        <v>141456.0644315831</v>
      </c>
      <c r="P7748" s="44">
        <f t="shared" si="850"/>
        <v>117974.3732569572</v>
      </c>
      <c r="Q7748" s="44">
        <f t="shared" si="850"/>
        <v>41765.242793190206</v>
      </c>
      <c r="S7748" s="45">
        <v>296402.61423391465</v>
      </c>
      <c r="T7748" s="45">
        <v>110430.15091360724</v>
      </c>
      <c r="U7748" s="45">
        <v>54008.043758834327</v>
      </c>
      <c r="V7748" s="45">
        <v>460840.80890635616</v>
      </c>
      <c r="X7748" s="27">
        <v>7708</v>
      </c>
      <c r="Y7748" s="82">
        <f t="shared" si="851"/>
        <v>20441.542485521102</v>
      </c>
      <c r="Z7748" s="82">
        <f t="shared" si="852"/>
        <v>103525.78792950802</v>
      </c>
      <c r="AA7748" s="82">
        <f t="shared" si="853"/>
        <v>22851.509447412926</v>
      </c>
      <c r="AB7748" s="82">
        <f t="shared" si="854"/>
        <v>121014.52194606198</v>
      </c>
      <c r="AC7748" s="82">
        <f t="shared" si="855"/>
        <v>14448.58532744918</v>
      </c>
      <c r="AD7748" s="82">
        <f t="shared" si="856"/>
        <v>18913.733345777277</v>
      </c>
    </row>
    <row r="7749" spans="5:30">
      <c r="E7749" s="28">
        <v>7709</v>
      </c>
      <c r="F7749" s="51">
        <v>81852.635961964741</v>
      </c>
      <c r="G7749" s="51">
        <v>201107.53586216224</v>
      </c>
      <c r="H7749" s="51">
        <v>22257.635142512172</v>
      </c>
      <c r="I7749" s="55">
        <v>1.7786728270341074E-2</v>
      </c>
      <c r="J7749" s="51">
        <v>81789.783467550005</v>
      </c>
      <c r="K7749" s="51">
        <v>8449.8361422492853</v>
      </c>
      <c r="L7749" s="51">
        <v>30892.756303542468</v>
      </c>
      <c r="M7749" s="55">
        <v>2.5831961153463881E-2</v>
      </c>
      <c r="O7749" s="44">
        <f t="shared" si="850"/>
        <v>168703.45281737347</v>
      </c>
      <c r="P7749" s="44">
        <f t="shared" si="850"/>
        <v>213506.8702893164</v>
      </c>
      <c r="Q7749" s="44">
        <f t="shared" si="850"/>
        <v>54907.977670369786</v>
      </c>
      <c r="S7749" s="45">
        <v>227346.76195506996</v>
      </c>
      <c r="T7749" s="45">
        <v>186655.72228359038</v>
      </c>
      <c r="U7749" s="45">
        <v>46842.242225074566</v>
      </c>
      <c r="V7749" s="45">
        <v>460844.72646373487</v>
      </c>
      <c r="X7749" s="27">
        <v>7709</v>
      </c>
      <c r="Y7749" s="82">
        <f t="shared" si="851"/>
        <v>83308.526556031356</v>
      </c>
      <c r="Z7749" s="82">
        <f t="shared" si="852"/>
        <v>204684.58095566038</v>
      </c>
      <c r="AA7749" s="82">
        <f t="shared" si="853"/>
        <v>22653.52565073243</v>
      </c>
      <c r="AB7749" s="82">
        <f t="shared" si="854"/>
        <v>85394.926261342116</v>
      </c>
      <c r="AC7749" s="82">
        <f t="shared" si="855"/>
        <v>8822.2893336560119</v>
      </c>
      <c r="AD7749" s="82">
        <f t="shared" si="856"/>
        <v>32254.45201963736</v>
      </c>
    </row>
    <row r="7750" spans="5:30">
      <c r="E7750" s="28">
        <v>7710</v>
      </c>
      <c r="F7750" s="51">
        <v>216496.53210516844</v>
      </c>
      <c r="G7750" s="51">
        <v>9306.2527828847997</v>
      </c>
      <c r="H7750" s="51">
        <v>23668.83071679917</v>
      </c>
      <c r="I7750" s="55">
        <v>2.5537083783343066E-2</v>
      </c>
      <c r="J7750" s="51">
        <v>160103.75055957978</v>
      </c>
      <c r="K7750" s="51">
        <v>20006.474655331276</v>
      </c>
      <c r="L7750" s="51">
        <v>26380.483047045229</v>
      </c>
      <c r="M7750" s="55">
        <v>3.3553041219238709E-2</v>
      </c>
      <c r="O7750" s="44">
        <f t="shared" si="850"/>
        <v>391726.7077681747</v>
      </c>
      <c r="P7750" s="44">
        <f t="shared" si="850"/>
        <v>30749.709567769976</v>
      </c>
      <c r="Q7750" s="44">
        <f t="shared" si="850"/>
        <v>52235.176750927043</v>
      </c>
      <c r="S7750" s="45">
        <v>375876.83531079179</v>
      </c>
      <c r="T7750" s="45">
        <v>28422.374031591691</v>
      </c>
      <c r="U7750" s="45">
        <v>56567.120677685423</v>
      </c>
      <c r="V7750" s="45">
        <v>460866.33002006891</v>
      </c>
      <c r="X7750" s="27">
        <v>7710</v>
      </c>
      <c r="Y7750" s="82">
        <f t="shared" si="851"/>
        <v>222025.22218434134</v>
      </c>
      <c r="Z7750" s="82">
        <f t="shared" si="852"/>
        <v>9543.9073399102981</v>
      </c>
      <c r="AA7750" s="82">
        <f t="shared" si="853"/>
        <v>24273.263629867834</v>
      </c>
      <c r="AB7750" s="82">
        <f t="shared" si="854"/>
        <v>169701.48558383333</v>
      </c>
      <c r="AC7750" s="82">
        <f t="shared" si="855"/>
        <v>21205.80222785968</v>
      </c>
      <c r="AD7750" s="82">
        <f t="shared" si="856"/>
        <v>27961.913121059213</v>
      </c>
    </row>
    <row r="7751" spans="5:30">
      <c r="E7751" s="28">
        <v>7711</v>
      </c>
      <c r="F7751" s="51">
        <v>213138.29839738438</v>
      </c>
      <c r="G7751" s="51">
        <v>118359.16419569869</v>
      </c>
      <c r="H7751" s="51">
        <v>15769.478056092801</v>
      </c>
      <c r="I7751" s="55">
        <v>2.3839623633640915E-2</v>
      </c>
      <c r="J7751" s="51">
        <v>59383.039503355089</v>
      </c>
      <c r="K7751" s="51">
        <v>37602.549630364265</v>
      </c>
      <c r="L7751" s="51">
        <v>26231.9750187073</v>
      </c>
      <c r="M7751" s="55">
        <v>3.1255543183529681E-2</v>
      </c>
      <c r="O7751" s="44">
        <f t="shared" si="850"/>
        <v>280918.44069730997</v>
      </c>
      <c r="P7751" s="44">
        <f t="shared" si="850"/>
        <v>160883.08892501023</v>
      </c>
      <c r="Q7751" s="44">
        <f t="shared" si="850"/>
        <v>43842.192515506285</v>
      </c>
      <c r="S7751" s="45">
        <v>395972.94579298864</v>
      </c>
      <c r="T7751" s="45">
        <v>18047.37172462295</v>
      </c>
      <c r="U7751" s="45">
        <v>46851.551996570983</v>
      </c>
      <c r="V7751" s="45">
        <v>460871.86951418256</v>
      </c>
      <c r="X7751" s="27">
        <v>7711</v>
      </c>
      <c r="Y7751" s="82">
        <f t="shared" si="851"/>
        <v>218219.43521309266</v>
      </c>
      <c r="Z7751" s="82">
        <f t="shared" si="852"/>
        <v>121180.80212371645</v>
      </c>
      <c r="AA7751" s="82">
        <f t="shared" si="853"/>
        <v>16145.416477849012</v>
      </c>
      <c r="AB7751" s="82">
        <f t="shared" si="854"/>
        <v>62699.005484217305</v>
      </c>
      <c r="AC7751" s="82">
        <f t="shared" si="855"/>
        <v>39702.286801293798</v>
      </c>
      <c r="AD7751" s="82">
        <f t="shared" si="856"/>
        <v>27696.776037657273</v>
      </c>
    </row>
    <row r="7752" spans="5:30">
      <c r="E7752" s="28">
        <v>7712</v>
      </c>
      <c r="F7752" s="51">
        <v>150383.42550182476</v>
      </c>
      <c r="G7752" s="51">
        <v>14088.882132681794</v>
      </c>
      <c r="H7752" s="51">
        <v>25278.604038653681</v>
      </c>
      <c r="I7752" s="55">
        <v>2.5704813620552613E-2</v>
      </c>
      <c r="J7752" s="51">
        <v>197835.65233719311</v>
      </c>
      <c r="K7752" s="51">
        <v>53526.054533168644</v>
      </c>
      <c r="L7752" s="51">
        <v>22082.944374771472</v>
      </c>
      <c r="M7752" s="55">
        <v>2.7295981542098675E-2</v>
      </c>
      <c r="O7752" s="44">
        <f t="shared" si="850"/>
        <v>362708.91168336046</v>
      </c>
      <c r="P7752" s="44">
        <f t="shared" si="850"/>
        <v>70851.568127543898</v>
      </c>
      <c r="Q7752" s="44">
        <f t="shared" si="850"/>
        <v>49197.238065755861</v>
      </c>
      <c r="S7752" s="45">
        <v>207680.42795574651</v>
      </c>
      <c r="T7752" s="45">
        <v>195297.5985934214</v>
      </c>
      <c r="U7752" s="45">
        <v>57909.385057444772</v>
      </c>
      <c r="V7752" s="45">
        <v>460887.41160661273</v>
      </c>
      <c r="X7752" s="27">
        <v>7712</v>
      </c>
      <c r="Y7752" s="82">
        <f t="shared" si="851"/>
        <v>154249.00342596942</v>
      </c>
      <c r="Z7752" s="82">
        <f t="shared" si="852"/>
        <v>14451.034222024315</v>
      </c>
      <c r="AA7752" s="82">
        <f t="shared" si="853"/>
        <v>25928.385844055025</v>
      </c>
      <c r="AB7752" s="82">
        <f t="shared" si="854"/>
        <v>208459.90825739101</v>
      </c>
      <c r="AC7752" s="82">
        <f t="shared" si="855"/>
        <v>56400.533905519587</v>
      </c>
      <c r="AD7752" s="82">
        <f t="shared" si="856"/>
        <v>23268.852221700836</v>
      </c>
    </row>
    <row r="7753" spans="5:30">
      <c r="E7753" s="28">
        <v>7713</v>
      </c>
      <c r="F7753" s="51">
        <v>163267.77761123815</v>
      </c>
      <c r="G7753" s="51">
        <v>20394.855655219559</v>
      </c>
      <c r="H7753" s="51">
        <v>21432.103561830874</v>
      </c>
      <c r="I7753" s="55">
        <v>1.8584895031973411E-2</v>
      </c>
      <c r="J7753" s="51">
        <v>49263.700772109252</v>
      </c>
      <c r="K7753" s="51">
        <v>47544.983114376621</v>
      </c>
      <c r="L7753" s="51">
        <v>26289.130437681335</v>
      </c>
      <c r="M7753" s="55">
        <v>2.7960170573944614E-2</v>
      </c>
      <c r="O7753" s="44">
        <f t="shared" si="850"/>
        <v>217884.37431034306</v>
      </c>
      <c r="P7753" s="44">
        <f t="shared" si="850"/>
        <v>70556.56550398645</v>
      </c>
      <c r="Q7753" s="44">
        <f t="shared" si="850"/>
        <v>49356.837496008236</v>
      </c>
      <c r="S7753" s="45">
        <v>164266.79545954973</v>
      </c>
      <c r="T7753" s="45">
        <v>208132.96424062364</v>
      </c>
      <c r="U7753" s="45">
        <v>88521.417366638925</v>
      </c>
      <c r="V7753" s="45">
        <v>460921.17706681229</v>
      </c>
      <c r="X7753" s="27">
        <v>7713</v>
      </c>
      <c r="Y7753" s="82">
        <f t="shared" si="851"/>
        <v>166302.09212024658</v>
      </c>
      <c r="Z7753" s="82">
        <f t="shared" si="852"/>
        <v>20773.891906764064</v>
      </c>
      <c r="AA7753" s="82">
        <f t="shared" si="853"/>
        <v>21830.416956841884</v>
      </c>
      <c r="AB7753" s="82">
        <f t="shared" si="854"/>
        <v>51582.282190096485</v>
      </c>
      <c r="AC7753" s="82">
        <f t="shared" si="855"/>
        <v>49782.673597222391</v>
      </c>
      <c r="AD7753" s="82">
        <f t="shared" si="856"/>
        <v>27526.420539166353</v>
      </c>
    </row>
    <row r="7754" spans="5:30">
      <c r="E7754" s="28">
        <v>7714</v>
      </c>
      <c r="F7754" s="51">
        <v>86713.575890979933</v>
      </c>
      <c r="G7754" s="51">
        <v>9324.2925880615676</v>
      </c>
      <c r="H7754" s="51">
        <v>21000.155582708241</v>
      </c>
      <c r="I7754" s="55">
        <v>2.3336807216413034E-2</v>
      </c>
      <c r="J7754" s="51">
        <v>129721.31704124031</v>
      </c>
      <c r="K7754" s="51">
        <v>0</v>
      </c>
      <c r="L7754" s="51">
        <v>31963.240826856083</v>
      </c>
      <c r="M7754" s="55">
        <v>3.373341335111521E-2</v>
      </c>
      <c r="O7754" s="44">
        <f t="shared" si="850"/>
        <v>225963.85564539279</v>
      </c>
      <c r="P7754" s="44">
        <f t="shared" si="850"/>
        <v>9541.8918066185888</v>
      </c>
      <c r="Q7754" s="44">
        <f t="shared" si="850"/>
        <v>55302.784623276515</v>
      </c>
      <c r="S7754" s="45">
        <v>373268.88038233877</v>
      </c>
      <c r="T7754" s="45">
        <v>32612.932218290061</v>
      </c>
      <c r="U7754" s="45">
        <v>55060.851081565095</v>
      </c>
      <c r="V7754" s="45">
        <v>460942.6636821939</v>
      </c>
      <c r="X7754" s="27">
        <v>7714</v>
      </c>
      <c r="Y7754" s="82">
        <f t="shared" si="851"/>
        <v>88737.19389459354</v>
      </c>
      <c r="Z7754" s="82">
        <f t="shared" si="852"/>
        <v>9541.8918066185888</v>
      </c>
      <c r="AA7754" s="82">
        <f t="shared" si="853"/>
        <v>21490.232165056583</v>
      </c>
      <c r="AB7754" s="82">
        <f t="shared" si="854"/>
        <v>137226.66175079925</v>
      </c>
      <c r="AC7754" s="82">
        <f t="shared" si="855"/>
        <v>0</v>
      </c>
      <c r="AD7754" s="82">
        <f t="shared" si="856"/>
        <v>33812.552458219929</v>
      </c>
    </row>
    <row r="7755" spans="5:30">
      <c r="E7755" s="28">
        <v>7715</v>
      </c>
      <c r="F7755" s="51">
        <v>113664.36391681537</v>
      </c>
      <c r="G7755" s="51">
        <v>18617.757776261504</v>
      </c>
      <c r="H7755" s="51">
        <v>44633.342087962112</v>
      </c>
      <c r="I7755" s="55">
        <v>3.2240874902026352E-2</v>
      </c>
      <c r="J7755" s="51">
        <v>86179.422760802263</v>
      </c>
      <c r="K7755" s="51">
        <v>116845.67844708833</v>
      </c>
      <c r="L7755" s="51">
        <v>25964.224499499247</v>
      </c>
      <c r="M7755" s="55">
        <v>3.3164613527465511E-2</v>
      </c>
      <c r="O7755" s="44">
        <f t="shared" si="850"/>
        <v>209237.18033202004</v>
      </c>
      <c r="P7755" s="44">
        <f t="shared" si="850"/>
        <v>143830.97565344907</v>
      </c>
      <c r="Q7755" s="44">
        <f t="shared" si="850"/>
        <v>73762.549778141023</v>
      </c>
      <c r="S7755" s="45">
        <v>212694.17178717596</v>
      </c>
      <c r="T7755" s="45">
        <v>176009.12958668073</v>
      </c>
      <c r="U7755" s="45">
        <v>72278.244049241577</v>
      </c>
      <c r="V7755" s="45">
        <v>460981.54542309832</v>
      </c>
      <c r="X7755" s="27">
        <v>7715</v>
      </c>
      <c r="Y7755" s="82">
        <f t="shared" si="851"/>
        <v>117329.00245467582</v>
      </c>
      <c r="Z7755" s="82">
        <f t="shared" si="852"/>
        <v>19218.010575682179</v>
      </c>
      <c r="AA7755" s="82">
        <f t="shared" si="853"/>
        <v>46072.360086679451</v>
      </c>
      <c r="AB7755" s="82">
        <f t="shared" si="854"/>
        <v>91908.177877344235</v>
      </c>
      <c r="AC7755" s="82">
        <f t="shared" si="855"/>
        <v>124612.96507776689</v>
      </c>
      <c r="AD7755" s="82">
        <f t="shared" si="856"/>
        <v>27690.189691461572</v>
      </c>
    </row>
    <row r="7756" spans="5:30">
      <c r="E7756" s="28">
        <v>7716</v>
      </c>
      <c r="F7756" s="51">
        <v>315790.92326229438</v>
      </c>
      <c r="G7756" s="51">
        <v>11340.649658844646</v>
      </c>
      <c r="H7756" s="51">
        <v>27022.91419963607</v>
      </c>
      <c r="I7756" s="55">
        <v>2.7458836802668796E-2</v>
      </c>
      <c r="J7756" s="51">
        <v>196233.48816580218</v>
      </c>
      <c r="K7756" s="51">
        <v>52469.188303116214</v>
      </c>
      <c r="L7756" s="51">
        <v>22172.222020516667</v>
      </c>
      <c r="M7756" s="55">
        <v>3.5951658172495682E-2</v>
      </c>
      <c r="O7756" s="44">
        <f t="shared" si="850"/>
        <v>533332.64534641639</v>
      </c>
      <c r="P7756" s="44">
        <f t="shared" si="850"/>
        <v>67500.133306917516</v>
      </c>
      <c r="Q7756" s="44">
        <f t="shared" si="850"/>
        <v>51364.993795812727</v>
      </c>
      <c r="S7756" s="45">
        <v>301913.19612197037</v>
      </c>
      <c r="T7756" s="45">
        <v>106974.49817543721</v>
      </c>
      <c r="U7756" s="45">
        <v>52100.351999112652</v>
      </c>
      <c r="V7756" s="45">
        <v>460988.04629652022</v>
      </c>
      <c r="X7756" s="27">
        <v>7716</v>
      </c>
      <c r="Y7756" s="82">
        <f t="shared" si="851"/>
        <v>324462.17468791781</v>
      </c>
      <c r="Z7756" s="82">
        <f t="shared" si="852"/>
        <v>11652.050707063101</v>
      </c>
      <c r="AA7756" s="82">
        <f t="shared" si="853"/>
        <v>27764.931990576395</v>
      </c>
      <c r="AB7756" s="82">
        <f t="shared" si="854"/>
        <v>208870.47065849861</v>
      </c>
      <c r="AC7756" s="82">
        <f t="shared" si="855"/>
        <v>55848.08259985441</v>
      </c>
      <c r="AD7756" s="82">
        <f t="shared" si="856"/>
        <v>23600.061805236328</v>
      </c>
    </row>
    <row r="7757" spans="5:30">
      <c r="E7757" s="28">
        <v>7717</v>
      </c>
      <c r="F7757" s="51">
        <v>136638.30394704459</v>
      </c>
      <c r="G7757" s="51">
        <v>69736.279736401368</v>
      </c>
      <c r="H7757" s="51">
        <v>15290.021227349291</v>
      </c>
      <c r="I7757" s="55">
        <v>2.7664277284938404E-2</v>
      </c>
      <c r="J7757" s="51">
        <v>12430.722310988249</v>
      </c>
      <c r="K7757" s="51">
        <v>13178.667274272872</v>
      </c>
      <c r="L7757" s="51">
        <v>29694.615572336261</v>
      </c>
      <c r="M7757" s="55">
        <v>3.7093983642117773E-2</v>
      </c>
      <c r="O7757" s="44">
        <f t="shared" si="850"/>
        <v>153666.77428195023</v>
      </c>
      <c r="P7757" s="44">
        <f t="shared" si="850"/>
        <v>85711.102025849003</v>
      </c>
      <c r="Q7757" s="44">
        <f t="shared" si="850"/>
        <v>47361.067818588599</v>
      </c>
      <c r="S7757" s="45">
        <v>341881.93559842056</v>
      </c>
      <c r="T7757" s="45">
        <v>73701.361627539838</v>
      </c>
      <c r="U7757" s="45">
        <v>45452.567030575097</v>
      </c>
      <c r="V7757" s="45">
        <v>461035.86425653554</v>
      </c>
      <c r="X7757" s="27">
        <v>7717</v>
      </c>
      <c r="Y7757" s="82">
        <f t="shared" si="851"/>
        <v>140418.30387517935</v>
      </c>
      <c r="Z7757" s="82">
        <f t="shared" si="852"/>
        <v>71665.483515849206</v>
      </c>
      <c r="AA7757" s="82">
        <f t="shared" si="853"/>
        <v>15713.008614275277</v>
      </c>
      <c r="AB7757" s="82">
        <f t="shared" si="854"/>
        <v>13248.470406770877</v>
      </c>
      <c r="AC7757" s="82">
        <f t="shared" si="855"/>
        <v>14045.618509999793</v>
      </c>
      <c r="AD7757" s="82">
        <f t="shared" si="856"/>
        <v>31648.059204313322</v>
      </c>
    </row>
    <row r="7758" spans="5:30">
      <c r="E7758" s="28">
        <v>7718</v>
      </c>
      <c r="F7758" s="51">
        <v>61662.221225868831</v>
      </c>
      <c r="G7758" s="51">
        <v>22807.987191000426</v>
      </c>
      <c r="H7758" s="51">
        <v>23419.740680025781</v>
      </c>
      <c r="I7758" s="55">
        <v>3.1353982320327364E-2</v>
      </c>
      <c r="J7758" s="51">
        <v>0</v>
      </c>
      <c r="K7758" s="51">
        <v>52460.132375573397</v>
      </c>
      <c r="L7758" s="51">
        <v>22412.237027440959</v>
      </c>
      <c r="M7758" s="55">
        <v>3.4448091957535072E-2</v>
      </c>
      <c r="O7758" s="44">
        <f t="shared" si="850"/>
        <v>63595.577420016831</v>
      </c>
      <c r="P7758" s="44">
        <f t="shared" si="850"/>
        <v>79491.887715984674</v>
      </c>
      <c r="Q7758" s="44">
        <f t="shared" si="850"/>
        <v>48065.2586463388</v>
      </c>
      <c r="S7758" s="45">
        <v>302681.8663214054</v>
      </c>
      <c r="T7758" s="45">
        <v>116128.30554382494</v>
      </c>
      <c r="U7758" s="45">
        <v>42355.784241339948</v>
      </c>
      <c r="V7758" s="45">
        <v>461165.95610657026</v>
      </c>
      <c r="X7758" s="27">
        <v>7718</v>
      </c>
      <c r="Y7758" s="82">
        <f t="shared" si="851"/>
        <v>63595.577420016831</v>
      </c>
      <c r="Z7758" s="82">
        <f t="shared" si="852"/>
        <v>23523.108418149302</v>
      </c>
      <c r="AA7758" s="82">
        <f t="shared" si="853"/>
        <v>24154.042815253961</v>
      </c>
      <c r="AB7758" s="82">
        <f t="shared" si="854"/>
        <v>0</v>
      </c>
      <c r="AC7758" s="82">
        <f t="shared" si="855"/>
        <v>55968.779297835375</v>
      </c>
      <c r="AD7758" s="82">
        <f t="shared" si="856"/>
        <v>23911.215831084839</v>
      </c>
    </row>
    <row r="7759" spans="5:30">
      <c r="E7759" s="28">
        <v>7719</v>
      </c>
      <c r="F7759" s="51">
        <v>104019.26673556404</v>
      </c>
      <c r="G7759" s="51">
        <v>3196.6578906361019</v>
      </c>
      <c r="H7759" s="51">
        <v>28694.480948734541</v>
      </c>
      <c r="I7759" s="55">
        <v>1.9450761944812954E-2</v>
      </c>
      <c r="J7759" s="51">
        <v>217244.61327158409</v>
      </c>
      <c r="K7759" s="51">
        <v>65290.298736854595</v>
      </c>
      <c r="L7759" s="51">
        <v>31918.908696311741</v>
      </c>
      <c r="M7759" s="55">
        <v>3.8754881099293662E-2</v>
      </c>
      <c r="O7759" s="44">
        <f t="shared" si="850"/>
        <v>336095.75800456991</v>
      </c>
      <c r="P7759" s="44">
        <f t="shared" si="850"/>
        <v>72398.614490142631</v>
      </c>
      <c r="Q7759" s="44">
        <f t="shared" si="850"/>
        <v>63053.44062437673</v>
      </c>
      <c r="S7759" s="45">
        <v>303101.51680961379</v>
      </c>
      <c r="T7759" s="45">
        <v>114568.76109849085</v>
      </c>
      <c r="U7759" s="45">
        <v>43514.92998486037</v>
      </c>
      <c r="V7759" s="45">
        <v>461185.207892965</v>
      </c>
      <c r="X7759" s="27">
        <v>7719</v>
      </c>
      <c r="Y7759" s="82">
        <f t="shared" si="851"/>
        <v>106042.5207305115</v>
      </c>
      <c r="Z7759" s="82">
        <f t="shared" si="852"/>
        <v>3258.8353222858727</v>
      </c>
      <c r="AA7759" s="82">
        <f t="shared" si="853"/>
        <v>29252.610466798349</v>
      </c>
      <c r="AB7759" s="82">
        <f t="shared" si="854"/>
        <v>230053.23727405843</v>
      </c>
      <c r="AC7759" s="82">
        <f t="shared" si="855"/>
        <v>69139.779167856759</v>
      </c>
      <c r="AD7759" s="82">
        <f t="shared" si="856"/>
        <v>33800.830157578377</v>
      </c>
    </row>
    <row r="7760" spans="5:30">
      <c r="E7760" s="28">
        <v>7720</v>
      </c>
      <c r="F7760" s="51">
        <v>172865.77631907043</v>
      </c>
      <c r="G7760" s="51">
        <v>0</v>
      </c>
      <c r="H7760" s="51">
        <v>21298.620139383052</v>
      </c>
      <c r="I7760" s="55">
        <v>1.6173005521307793E-2</v>
      </c>
      <c r="J7760" s="51">
        <v>97106.320324285189</v>
      </c>
      <c r="K7760" s="51">
        <v>163213.07674626369</v>
      </c>
      <c r="L7760" s="51">
        <v>22433.473744102434</v>
      </c>
      <c r="M7760" s="55">
        <v>2.6810219270469206E-2</v>
      </c>
      <c r="O7760" s="44">
        <f t="shared" si="850"/>
        <v>276983.90407105273</v>
      </c>
      <c r="P7760" s="44">
        <f t="shared" si="850"/>
        <v>170299.27060083085</v>
      </c>
      <c r="Q7760" s="44">
        <f t="shared" si="850"/>
        <v>45050.546824539728</v>
      </c>
      <c r="S7760" s="45">
        <v>284865.16568363446</v>
      </c>
      <c r="T7760" s="45">
        <v>127110.77194833923</v>
      </c>
      <c r="U7760" s="45">
        <v>49244.481090269648</v>
      </c>
      <c r="V7760" s="45">
        <v>461220.41872224334</v>
      </c>
      <c r="X7760" s="27">
        <v>7720</v>
      </c>
      <c r="Y7760" s="82">
        <f t="shared" si="851"/>
        <v>175661.53547392393</v>
      </c>
      <c r="Z7760" s="82">
        <f t="shared" si="852"/>
        <v>0</v>
      </c>
      <c r="AA7760" s="82">
        <f t="shared" si="853"/>
        <v>21643.082840493535</v>
      </c>
      <c r="AB7760" s="82">
        <f t="shared" si="854"/>
        <v>101322.36859712882</v>
      </c>
      <c r="AC7760" s="82">
        <f t="shared" si="855"/>
        <v>170299.27060083085</v>
      </c>
      <c r="AD7760" s="82">
        <f t="shared" si="856"/>
        <v>23407.463984046193</v>
      </c>
    </row>
    <row r="7761" spans="5:30">
      <c r="E7761" s="28">
        <v>7721</v>
      </c>
      <c r="F7761" s="51">
        <v>129836.47347686037</v>
      </c>
      <c r="G7761" s="51">
        <v>121123.93529168528</v>
      </c>
      <c r="H7761" s="51">
        <v>18463.652783105885</v>
      </c>
      <c r="I7761" s="55">
        <v>2.7270090982852352E-2</v>
      </c>
      <c r="J7761" s="51">
        <v>72756.293159657507</v>
      </c>
      <c r="K7761" s="51">
        <v>43106.493703540735</v>
      </c>
      <c r="L7761" s="51">
        <v>24245.041971954684</v>
      </c>
      <c r="M7761" s="55">
        <v>1.8267458298408968E-2</v>
      </c>
      <c r="O7761" s="44">
        <f t="shared" si="850"/>
        <v>209482.8062957995</v>
      </c>
      <c r="P7761" s="44">
        <f t="shared" si="850"/>
        <v>169517.92753833864</v>
      </c>
      <c r="Q7761" s="44">
        <f t="shared" si="850"/>
        <v>44328.337834896302</v>
      </c>
      <c r="S7761" s="45">
        <v>210484.17641941662</v>
      </c>
      <c r="T7761" s="45">
        <v>202311.51115295471</v>
      </c>
      <c r="U7761" s="45">
        <v>48426.003939080852</v>
      </c>
      <c r="V7761" s="45">
        <v>461221.6915114522</v>
      </c>
      <c r="X7761" s="27">
        <v>7721</v>
      </c>
      <c r="Y7761" s="82">
        <f t="shared" si="851"/>
        <v>133377.12592146703</v>
      </c>
      <c r="Z7761" s="82">
        <f t="shared" si="852"/>
        <v>124426.99602729065</v>
      </c>
      <c r="AA7761" s="82">
        <f t="shared" si="853"/>
        <v>18967.158274376976</v>
      </c>
      <c r="AB7761" s="82">
        <f t="shared" si="854"/>
        <v>76105.680374332456</v>
      </c>
      <c r="AC7761" s="82">
        <f t="shared" si="855"/>
        <v>45090.931511047987</v>
      </c>
      <c r="AD7761" s="82">
        <f t="shared" si="856"/>
        <v>25361.179560519329</v>
      </c>
    </row>
    <row r="7762" spans="5:30">
      <c r="E7762" s="28">
        <v>7722</v>
      </c>
      <c r="F7762" s="51">
        <v>79461.799044101237</v>
      </c>
      <c r="G7762" s="51">
        <v>37994.227057921627</v>
      </c>
      <c r="H7762" s="51">
        <v>23206.448009253763</v>
      </c>
      <c r="I7762" s="55">
        <v>2.6309751517737748E-2</v>
      </c>
      <c r="J7762" s="51">
        <v>177403.47073567589</v>
      </c>
      <c r="K7762" s="51">
        <v>110564.43066060501</v>
      </c>
      <c r="L7762" s="51">
        <v>23173.335168369835</v>
      </c>
      <c r="M7762" s="55">
        <v>3.5062565489320137E-2</v>
      </c>
      <c r="O7762" s="44">
        <f t="shared" si="850"/>
        <v>270007.20447583706</v>
      </c>
      <c r="P7762" s="44">
        <f t="shared" si="850"/>
        <v>156445.86597231688</v>
      </c>
      <c r="Q7762" s="44">
        <f t="shared" si="850"/>
        <v>48433.917439795427</v>
      </c>
      <c r="S7762" s="45">
        <v>366936.04809340386</v>
      </c>
      <c r="T7762" s="45">
        <v>44313.026909206412</v>
      </c>
      <c r="U7762" s="45">
        <v>49979.764824979968</v>
      </c>
      <c r="V7762" s="45">
        <v>461228.83982759027</v>
      </c>
      <c r="X7762" s="27">
        <v>7722</v>
      </c>
      <c r="Y7762" s="82">
        <f t="shared" si="851"/>
        <v>81552.419232103945</v>
      </c>
      <c r="Z7762" s="82">
        <f t="shared" si="852"/>
        <v>38993.845730924055</v>
      </c>
      <c r="AA7762" s="82">
        <f t="shared" si="853"/>
        <v>23817.003889986529</v>
      </c>
      <c r="AB7762" s="82">
        <f t="shared" si="854"/>
        <v>188454.78524373315</v>
      </c>
      <c r="AC7762" s="82">
        <f t="shared" si="855"/>
        <v>117452.02024139282</v>
      </c>
      <c r="AD7762" s="82">
        <f t="shared" si="856"/>
        <v>24616.913549808898</v>
      </c>
    </row>
    <row r="7763" spans="5:30">
      <c r="E7763" s="28">
        <v>7723</v>
      </c>
      <c r="F7763" s="51">
        <v>188744.39481313174</v>
      </c>
      <c r="G7763" s="51">
        <v>2385.3732346095749</v>
      </c>
      <c r="H7763" s="51">
        <v>30971.670393091335</v>
      </c>
      <c r="I7763" s="55">
        <v>2.4260683539447946E-2</v>
      </c>
      <c r="J7763" s="51">
        <v>67621.376271117435</v>
      </c>
      <c r="K7763" s="51">
        <v>3495.3987030191647</v>
      </c>
      <c r="L7763" s="51">
        <v>31979.83828254119</v>
      </c>
      <c r="M7763" s="55">
        <v>2.8156226425665069E-2</v>
      </c>
      <c r="O7763" s="44">
        <f t="shared" si="850"/>
        <v>264535.53414688836</v>
      </c>
      <c r="P7763" s="44">
        <f t="shared" si="850"/>
        <v>6124.248391355095</v>
      </c>
      <c r="Q7763" s="44">
        <f t="shared" si="850"/>
        <v>65401.0319589961</v>
      </c>
      <c r="S7763" s="45">
        <v>228327.00818691921</v>
      </c>
      <c r="T7763" s="45">
        <v>185410.61279331319</v>
      </c>
      <c r="U7763" s="45">
        <v>47548.99011147768</v>
      </c>
      <c r="V7763" s="45">
        <v>461286.61109171005</v>
      </c>
      <c r="X7763" s="27">
        <v>7723</v>
      </c>
      <c r="Y7763" s="82">
        <f t="shared" si="851"/>
        <v>193323.46284553775</v>
      </c>
      <c r="Z7763" s="82">
        <f t="shared" si="852"/>
        <v>2443.2440197779069</v>
      </c>
      <c r="AA7763" s="82">
        <f t="shared" si="853"/>
        <v>31723.064287186211</v>
      </c>
      <c r="AB7763" s="82">
        <f t="shared" si="854"/>
        <v>71212.071301350603</v>
      </c>
      <c r="AC7763" s="82">
        <f t="shared" si="855"/>
        <v>3681.0043715771876</v>
      </c>
      <c r="AD7763" s="82">
        <f t="shared" si="856"/>
        <v>33677.967671809885</v>
      </c>
    </row>
    <row r="7764" spans="5:30">
      <c r="E7764" s="28">
        <v>7724</v>
      </c>
      <c r="F7764" s="51">
        <v>115040.37913678132</v>
      </c>
      <c r="G7764" s="51">
        <v>52309.549831520097</v>
      </c>
      <c r="H7764" s="51">
        <v>19055.360275289488</v>
      </c>
      <c r="I7764" s="55">
        <v>3.3902064506486834E-2</v>
      </c>
      <c r="J7764" s="51">
        <v>86472.123002289125</v>
      </c>
      <c r="K7764" s="51">
        <v>65665.263641637284</v>
      </c>
      <c r="L7764" s="51">
        <v>24306.336145724104</v>
      </c>
      <c r="M7764" s="55">
        <v>3.5474568471698345E-2</v>
      </c>
      <c r="O7764" s="44">
        <f t="shared" si="850"/>
        <v>211515.74989310937</v>
      </c>
      <c r="P7764" s="44">
        <f t="shared" si="850"/>
        <v>124382.8231597047</v>
      </c>
      <c r="Q7764" s="44">
        <f t="shared" si="850"/>
        <v>45723.236521263767</v>
      </c>
      <c r="S7764" s="45">
        <v>205684.17752017605</v>
      </c>
      <c r="T7764" s="45">
        <v>198951.29758710851</v>
      </c>
      <c r="U7764" s="45">
        <v>56792.303571758188</v>
      </c>
      <c r="V7764" s="45">
        <v>461427.77867904276</v>
      </c>
      <c r="X7764" s="27">
        <v>7724</v>
      </c>
      <c r="Y7764" s="82">
        <f t="shared" si="851"/>
        <v>118940.4854911272</v>
      </c>
      <c r="Z7764" s="82">
        <f t="shared" si="852"/>
        <v>54082.951564213581</v>
      </c>
      <c r="AA7764" s="82">
        <f t="shared" si="853"/>
        <v>19701.376328536699</v>
      </c>
      <c r="AB7764" s="82">
        <f t="shared" si="854"/>
        <v>92575.264401982175</v>
      </c>
      <c r="AC7764" s="82">
        <f t="shared" si="855"/>
        <v>70299.871595491117</v>
      </c>
      <c r="AD7764" s="82">
        <f t="shared" si="856"/>
        <v>26021.860192727065</v>
      </c>
    </row>
    <row r="7765" spans="5:30">
      <c r="E7765" s="28">
        <v>7725</v>
      </c>
      <c r="F7765" s="51">
        <v>68093.747861988712</v>
      </c>
      <c r="G7765" s="51">
        <v>29544.80488371056</v>
      </c>
      <c r="H7765" s="51">
        <v>30638.479587252099</v>
      </c>
      <c r="I7765" s="55">
        <v>3.0032729530895242E-2</v>
      </c>
      <c r="J7765" s="51">
        <v>109725.43362271209</v>
      </c>
      <c r="K7765" s="51">
        <v>33250.549623543877</v>
      </c>
      <c r="L7765" s="51">
        <v>49522.652537890426</v>
      </c>
      <c r="M7765" s="55">
        <v>3.618892656894275E-2</v>
      </c>
      <c r="O7765" s="44">
        <f t="shared" si="850"/>
        <v>187249.677861473</v>
      </c>
      <c r="P7765" s="44">
        <f t="shared" si="850"/>
        <v>65920.710538132145</v>
      </c>
      <c r="Q7765" s="44">
        <f t="shared" si="850"/>
        <v>84414.585167362995</v>
      </c>
      <c r="S7765" s="45">
        <v>338375.21454517741</v>
      </c>
      <c r="T7765" s="45">
        <v>71630.155299817357</v>
      </c>
      <c r="U7765" s="45">
        <v>51604.906298145797</v>
      </c>
      <c r="V7765" s="45">
        <v>461610.27614314051</v>
      </c>
      <c r="X7765" s="27">
        <v>7725</v>
      </c>
      <c r="Y7765" s="82">
        <f t="shared" si="851"/>
        <v>70138.7889742728</v>
      </c>
      <c r="Z7765" s="82">
        <f t="shared" si="852"/>
        <v>30432.116017826113</v>
      </c>
      <c r="AA7765" s="82">
        <f t="shared" si="853"/>
        <v>31558.636757933898</v>
      </c>
      <c r="AB7765" s="82">
        <f t="shared" si="854"/>
        <v>117110.8888872002</v>
      </c>
      <c r="AC7765" s="82">
        <f t="shared" si="855"/>
        <v>35488.594520306026</v>
      </c>
      <c r="AD7765" s="82">
        <f t="shared" si="856"/>
        <v>52855.948409429104</v>
      </c>
    </row>
    <row r="7766" spans="5:30">
      <c r="E7766" s="28">
        <v>7726</v>
      </c>
      <c r="F7766" s="51">
        <v>80194.426429269632</v>
      </c>
      <c r="G7766" s="51">
        <v>19903.407978103478</v>
      </c>
      <c r="H7766" s="51">
        <v>19573.395682422473</v>
      </c>
      <c r="I7766" s="55">
        <v>3.3001134873069597E-2</v>
      </c>
      <c r="J7766" s="51">
        <v>167625.47949925723</v>
      </c>
      <c r="K7766" s="51">
        <v>22811.533918390785</v>
      </c>
      <c r="L7766" s="51">
        <v>31158.153444272906</v>
      </c>
      <c r="M7766" s="55">
        <v>3.4381370236440632E-2</v>
      </c>
      <c r="O7766" s="44">
        <f t="shared" si="850"/>
        <v>261951.62967169069</v>
      </c>
      <c r="P7766" s="44">
        <f t="shared" si="850"/>
        <v>44934.757767675968</v>
      </c>
      <c r="Q7766" s="44">
        <f t="shared" si="850"/>
        <v>53512.360627252623</v>
      </c>
      <c r="S7766" s="45">
        <v>331953.3934550687</v>
      </c>
      <c r="T7766" s="45">
        <v>73264.204804264402</v>
      </c>
      <c r="U7766" s="45">
        <v>56401.223406586185</v>
      </c>
      <c r="V7766" s="45">
        <v>461618.82166591927</v>
      </c>
      <c r="X7766" s="27">
        <v>7726</v>
      </c>
      <c r="Y7766" s="82">
        <f t="shared" si="851"/>
        <v>82840.933511930416</v>
      </c>
      <c r="Z7766" s="82">
        <f t="shared" si="852"/>
        <v>20560.243029222602</v>
      </c>
      <c r="AA7766" s="82">
        <f t="shared" si="853"/>
        <v>20219.339953262057</v>
      </c>
      <c r="AB7766" s="82">
        <f t="shared" si="854"/>
        <v>179110.69615976026</v>
      </c>
      <c r="AC7766" s="82">
        <f t="shared" si="855"/>
        <v>24374.514738453363</v>
      </c>
      <c r="AD7766" s="82">
        <f t="shared" si="856"/>
        <v>33293.020673990562</v>
      </c>
    </row>
    <row r="7767" spans="5:30">
      <c r="E7767" s="28">
        <v>7727</v>
      </c>
      <c r="F7767" s="51">
        <v>34725.890144372665</v>
      </c>
      <c r="G7767" s="51">
        <v>139943.48943521059</v>
      </c>
      <c r="H7767" s="51">
        <v>24286.712829694603</v>
      </c>
      <c r="I7767" s="55">
        <v>2.1045492974481942E-2</v>
      </c>
      <c r="J7767" s="51">
        <v>157375.73025389251</v>
      </c>
      <c r="K7767" s="51">
        <v>18241.73314650292</v>
      </c>
      <c r="L7767" s="51">
        <v>39235.675973503268</v>
      </c>
      <c r="M7767" s="55">
        <v>3.1294529777382597E-2</v>
      </c>
      <c r="O7767" s="44">
        <f t="shared" si="850"/>
        <v>201173.14221929674</v>
      </c>
      <c r="P7767" s="44">
        <f t="shared" si="850"/>
        <v>162097.18919946547</v>
      </c>
      <c r="Q7767" s="44">
        <f t="shared" si="850"/>
        <v>66112.951782294273</v>
      </c>
      <c r="S7767" s="45">
        <v>168100.04771880701</v>
      </c>
      <c r="T7767" s="45">
        <v>252193.20370363025</v>
      </c>
      <c r="U7767" s="45">
        <v>41350.071055542459</v>
      </c>
      <c r="V7767" s="45">
        <v>461643.3224779797</v>
      </c>
      <c r="X7767" s="27">
        <v>7727</v>
      </c>
      <c r="Y7767" s="82">
        <f t="shared" si="851"/>
        <v>35456.713621438692</v>
      </c>
      <c r="Z7767" s="82">
        <f t="shared" si="852"/>
        <v>142888.66915894378</v>
      </c>
      <c r="AA7767" s="82">
        <f t="shared" si="853"/>
        <v>24797.838673925198</v>
      </c>
      <c r="AB7767" s="82">
        <f t="shared" si="854"/>
        <v>165716.42859785806</v>
      </c>
      <c r="AC7767" s="82">
        <f t="shared" si="855"/>
        <v>19208.5200405217</v>
      </c>
      <c r="AD7767" s="82">
        <f t="shared" si="856"/>
        <v>41315.113108369071</v>
      </c>
    </row>
    <row r="7768" spans="5:30">
      <c r="E7768" s="28">
        <v>7728</v>
      </c>
      <c r="F7768" s="51">
        <v>114613.20078574444</v>
      </c>
      <c r="G7768" s="51">
        <v>5205.6766536869072</v>
      </c>
      <c r="H7768" s="51">
        <v>24487.336142578708</v>
      </c>
      <c r="I7768" s="55">
        <v>1.6417589536280388E-2</v>
      </c>
      <c r="J7768" s="51">
        <v>74346.728995163809</v>
      </c>
      <c r="K7768" s="51">
        <v>18231.388994069548</v>
      </c>
      <c r="L7768" s="51">
        <v>30764.70435567083</v>
      </c>
      <c r="M7768" s="55">
        <v>3.1262240260104643E-2</v>
      </c>
      <c r="O7768" s="44">
        <f t="shared" si="850"/>
        <v>194424.60015664453</v>
      </c>
      <c r="P7768" s="44">
        <f t="shared" si="850"/>
        <v>24401.157106365208</v>
      </c>
      <c r="Q7768" s="44">
        <f t="shared" si="850"/>
        <v>57136.70940313828</v>
      </c>
      <c r="S7768" s="45">
        <v>405233.75949747645</v>
      </c>
      <c r="T7768" s="45">
        <v>4000.93423539982</v>
      </c>
      <c r="U7768" s="45">
        <v>52740.942973415738</v>
      </c>
      <c r="V7768" s="45">
        <v>461975.63670629199</v>
      </c>
      <c r="X7768" s="27">
        <v>7728</v>
      </c>
      <c r="Y7768" s="82">
        <f t="shared" si="851"/>
        <v>116494.87327168408</v>
      </c>
      <c r="Z7768" s="82">
        <f t="shared" si="852"/>
        <v>5291.1413162457366</v>
      </c>
      <c r="AA7768" s="82">
        <f t="shared" si="853"/>
        <v>24889.359176204489</v>
      </c>
      <c r="AB7768" s="82">
        <f t="shared" si="854"/>
        <v>77929.726884960444</v>
      </c>
      <c r="AC7768" s="82">
        <f t="shared" si="855"/>
        <v>19110.015790119473</v>
      </c>
      <c r="AD7768" s="82">
        <f t="shared" si="856"/>
        <v>32247.350226933791</v>
      </c>
    </row>
    <row r="7769" spans="5:30">
      <c r="E7769" s="28">
        <v>7729</v>
      </c>
      <c r="F7769" s="51">
        <v>106199.93773566274</v>
      </c>
      <c r="G7769" s="51">
        <v>42107.355824127946</v>
      </c>
      <c r="H7769" s="51">
        <v>27770.373961856742</v>
      </c>
      <c r="I7769" s="55">
        <v>1.8164098613081582E-2</v>
      </c>
      <c r="J7769" s="51">
        <v>52812.544666155198</v>
      </c>
      <c r="K7769" s="51">
        <v>0</v>
      </c>
      <c r="L7769" s="51">
        <v>24470.484364196949</v>
      </c>
      <c r="M7769" s="55">
        <v>3.4748251414026605E-2</v>
      </c>
      <c r="O7769" s="44">
        <f t="shared" si="850"/>
        <v>163769.27812170354</v>
      </c>
      <c r="P7769" s="44">
        <f t="shared" si="850"/>
        <v>42872.197987653519</v>
      </c>
      <c r="Q7769" s="44">
        <f t="shared" si="850"/>
        <v>54055.51802312705</v>
      </c>
      <c r="S7769" s="45">
        <v>303397.29333430622</v>
      </c>
      <c r="T7769" s="45">
        <v>101945.29514936896</v>
      </c>
      <c r="U7769" s="45">
        <v>56635.213336432629</v>
      </c>
      <c r="V7769" s="45">
        <v>461977.80182010779</v>
      </c>
      <c r="X7769" s="27">
        <v>7729</v>
      </c>
      <c r="Y7769" s="82">
        <f t="shared" si="851"/>
        <v>108128.96387739644</v>
      </c>
      <c r="Z7769" s="82">
        <f t="shared" si="852"/>
        <v>42872.197987653519</v>
      </c>
      <c r="AA7769" s="82">
        <f t="shared" si="853"/>
        <v>28274.797773022059</v>
      </c>
      <c r="AB7769" s="82">
        <f t="shared" si="854"/>
        <v>55640.314244307083</v>
      </c>
      <c r="AC7769" s="82">
        <f t="shared" si="855"/>
        <v>0</v>
      </c>
      <c r="AD7769" s="82">
        <f t="shared" si="856"/>
        <v>25780.720250104987</v>
      </c>
    </row>
    <row r="7770" spans="5:30">
      <c r="E7770" s="28">
        <v>7730</v>
      </c>
      <c r="F7770" s="51">
        <v>105163.10407663579</v>
      </c>
      <c r="G7770" s="51">
        <v>83238.876767782393</v>
      </c>
      <c r="H7770" s="51">
        <v>23580.300254315382</v>
      </c>
      <c r="I7770" s="55">
        <v>3.4888383457438117E-2</v>
      </c>
      <c r="J7770" s="51">
        <v>257439.15639710406</v>
      </c>
      <c r="K7770" s="51">
        <v>62587.702773551267</v>
      </c>
      <c r="L7770" s="51">
        <v>28780.446981813926</v>
      </c>
      <c r="M7770" s="55">
        <v>3.8442756034123261E-2</v>
      </c>
      <c r="O7770" s="44">
        <f t="shared" si="850"/>
        <v>385494.81670442648</v>
      </c>
      <c r="P7770" s="44">
        <f t="shared" si="850"/>
        <v>153404.21993342531</v>
      </c>
      <c r="Q7770" s="44">
        <f t="shared" si="850"/>
        <v>55332.529262752476</v>
      </c>
      <c r="S7770" s="45">
        <v>156354.85860972182</v>
      </c>
      <c r="T7770" s="45">
        <v>261696.71239637944</v>
      </c>
      <c r="U7770" s="45">
        <v>43933.010711993891</v>
      </c>
      <c r="V7770" s="45">
        <v>461984.58171809517</v>
      </c>
      <c r="X7770" s="27">
        <v>7730</v>
      </c>
      <c r="Y7770" s="82">
        <f t="shared" si="851"/>
        <v>108832.07477723593</v>
      </c>
      <c r="Z7770" s="82">
        <f t="shared" si="852"/>
        <v>86142.94661902322</v>
      </c>
      <c r="AA7770" s="82">
        <f t="shared" si="853"/>
        <v>24402.978811629462</v>
      </c>
      <c r="AB7770" s="82">
        <f t="shared" si="854"/>
        <v>276662.74192719057</v>
      </c>
      <c r="AC7770" s="82">
        <f t="shared" si="855"/>
        <v>67261.273314402104</v>
      </c>
      <c r="AD7770" s="82">
        <f t="shared" si="856"/>
        <v>30929.55045112301</v>
      </c>
    </row>
    <row r="7771" spans="5:30">
      <c r="E7771" s="28">
        <v>7731</v>
      </c>
      <c r="F7771" s="51">
        <v>145751.37605119584</v>
      </c>
      <c r="G7771" s="51">
        <v>19517.370682586003</v>
      </c>
      <c r="H7771" s="51">
        <v>25646.140704748723</v>
      </c>
      <c r="I7771" s="55">
        <v>2.366496932130957E-2</v>
      </c>
      <c r="J7771" s="51">
        <v>102596.79416453856</v>
      </c>
      <c r="K7771" s="51">
        <v>33958.017214300831</v>
      </c>
      <c r="L7771" s="51">
        <v>17907.075391419061</v>
      </c>
      <c r="M7771" s="55">
        <v>2.9851889642184506E-2</v>
      </c>
      <c r="O7771" s="44">
        <f t="shared" si="850"/>
        <v>257360.50911698467</v>
      </c>
      <c r="P7771" s="44">
        <f t="shared" si="850"/>
        <v>55778.58173255845</v>
      </c>
      <c r="Q7771" s="44">
        <f t="shared" si="850"/>
        <v>45131.112004235983</v>
      </c>
      <c r="S7771" s="45">
        <v>287401.87438535946</v>
      </c>
      <c r="T7771" s="45">
        <v>125066.64204322966</v>
      </c>
      <c r="U7771" s="45">
        <v>49603.23505377477</v>
      </c>
      <c r="V7771" s="45">
        <v>462071.75148236391</v>
      </c>
      <c r="X7771" s="27">
        <v>7731</v>
      </c>
      <c r="Y7771" s="82">
        <f t="shared" si="851"/>
        <v>149200.57789398605</v>
      </c>
      <c r="Z7771" s="82">
        <f t="shared" si="852"/>
        <v>19979.248661022026</v>
      </c>
      <c r="AA7771" s="82">
        <f t="shared" si="853"/>
        <v>26253.055837736589</v>
      </c>
      <c r="AB7771" s="82">
        <f t="shared" si="854"/>
        <v>108159.93122299861</v>
      </c>
      <c r="AC7771" s="82">
        <f t="shared" si="855"/>
        <v>35799.333071536428</v>
      </c>
      <c r="AD7771" s="82">
        <f t="shared" si="856"/>
        <v>18878.056166499398</v>
      </c>
    </row>
    <row r="7772" spans="5:30">
      <c r="E7772" s="28">
        <v>7732</v>
      </c>
      <c r="F7772" s="51">
        <v>80656.303201379051</v>
      </c>
      <c r="G7772" s="51">
        <v>27180.486651367493</v>
      </c>
      <c r="H7772" s="51">
        <v>41227.071813280083</v>
      </c>
      <c r="I7772" s="55">
        <v>2.4906044224855872E-2</v>
      </c>
      <c r="J7772" s="51">
        <v>168989.58067904768</v>
      </c>
      <c r="K7772" s="51">
        <v>73305.830600805115</v>
      </c>
      <c r="L7772" s="51">
        <v>17697.951981019294</v>
      </c>
      <c r="M7772" s="55">
        <v>3.2040800479591756E-2</v>
      </c>
      <c r="O7772" s="44">
        <f t="shared" si="850"/>
        <v>261412.99204919784</v>
      </c>
      <c r="P7772" s="44">
        <f t="shared" si="850"/>
        <v>105396.31016201612</v>
      </c>
      <c r="Q7772" s="44">
        <f t="shared" si="850"/>
        <v>60973.792726662592</v>
      </c>
      <c r="S7772" s="45">
        <v>320034.03619706817</v>
      </c>
      <c r="T7772" s="45">
        <v>98330.401364825433</v>
      </c>
      <c r="U7772" s="45">
        <v>43718.397222283704</v>
      </c>
      <c r="V7772" s="45">
        <v>462082.83478417731</v>
      </c>
      <c r="X7772" s="27">
        <v>7732</v>
      </c>
      <c r="Y7772" s="82">
        <f t="shared" si="851"/>
        <v>82665.132655925976</v>
      </c>
      <c r="Z7772" s="82">
        <f t="shared" si="852"/>
        <v>27857.445053959556</v>
      </c>
      <c r="AA7772" s="82">
        <f t="shared" si="853"/>
        <v>42253.875087122942</v>
      </c>
      <c r="AB7772" s="82">
        <f t="shared" si="854"/>
        <v>178747.85939327188</v>
      </c>
      <c r="AC7772" s="82">
        <f t="shared" si="855"/>
        <v>77538.865108056561</v>
      </c>
      <c r="AD7772" s="82">
        <f t="shared" si="856"/>
        <v>18719.917639539653</v>
      </c>
    </row>
    <row r="7773" spans="5:30">
      <c r="E7773" s="28">
        <v>7733</v>
      </c>
      <c r="F7773" s="51">
        <v>56779.339050810508</v>
      </c>
      <c r="G7773" s="51">
        <v>18726.931198030998</v>
      </c>
      <c r="H7773" s="51">
        <v>22031.927663584938</v>
      </c>
      <c r="I7773" s="55">
        <v>2.7866178306987961E-2</v>
      </c>
      <c r="J7773" s="51">
        <v>96559.925066665717</v>
      </c>
      <c r="K7773" s="51">
        <v>62356.233254995837</v>
      </c>
      <c r="L7773" s="51">
        <v>32989.81946266356</v>
      </c>
      <c r="M7773" s="55">
        <v>1.9928532403324799E-2</v>
      </c>
      <c r="O7773" s="44">
        <f t="shared" si="850"/>
        <v>159590.16380830319</v>
      </c>
      <c r="P7773" s="44">
        <f t="shared" si="850"/>
        <v>84619.939000395985</v>
      </c>
      <c r="Q7773" s="44">
        <f t="shared" si="850"/>
        <v>57230.75193222599</v>
      </c>
      <c r="S7773" s="45">
        <v>312438.39216963481</v>
      </c>
      <c r="T7773" s="45">
        <v>94143.796286935773</v>
      </c>
      <c r="U7773" s="45">
        <v>55667.738408523364</v>
      </c>
      <c r="V7773" s="45">
        <v>462249.92686509399</v>
      </c>
      <c r="X7773" s="27">
        <v>7733</v>
      </c>
      <c r="Y7773" s="82">
        <f t="shared" si="851"/>
        <v>58361.562236953323</v>
      </c>
      <c r="Z7773" s="82">
        <f t="shared" si="852"/>
        <v>19248.779201938025</v>
      </c>
      <c r="AA7773" s="82">
        <f t="shared" si="853"/>
        <v>22645.873288305058</v>
      </c>
      <c r="AB7773" s="82">
        <f t="shared" si="854"/>
        <v>101228.60157134988</v>
      </c>
      <c r="AC7773" s="82">
        <f t="shared" si="855"/>
        <v>65371.159798457964</v>
      </c>
      <c r="AD7773" s="82">
        <f t="shared" si="856"/>
        <v>34584.878643920936</v>
      </c>
    </row>
    <row r="7774" spans="5:30">
      <c r="E7774" s="28">
        <v>7734</v>
      </c>
      <c r="F7774" s="51">
        <v>164847.22710135294</v>
      </c>
      <c r="G7774" s="51">
        <v>79206.906229111351</v>
      </c>
      <c r="H7774" s="51">
        <v>33115.103079185632</v>
      </c>
      <c r="I7774" s="55">
        <v>2.3196017844522562E-2</v>
      </c>
      <c r="J7774" s="51">
        <v>107851.98290545691</v>
      </c>
      <c r="K7774" s="51">
        <v>37158.254844224386</v>
      </c>
      <c r="L7774" s="51">
        <v>27355.976947028488</v>
      </c>
      <c r="M7774" s="55">
        <v>2.3740336923532473E-2</v>
      </c>
      <c r="O7774" s="44">
        <f t="shared" si="850"/>
        <v>281644.58022824134</v>
      </c>
      <c r="P7774" s="44">
        <f t="shared" si="850"/>
        <v>119966.98127086574</v>
      </c>
      <c r="Q7774" s="44">
        <f t="shared" si="850"/>
        <v>62538.272811545685</v>
      </c>
      <c r="S7774" s="45">
        <v>354362.6310372944</v>
      </c>
      <c r="T7774" s="45">
        <v>53290.785873799425</v>
      </c>
      <c r="U7774" s="45">
        <v>54623.153729462887</v>
      </c>
      <c r="V7774" s="45">
        <v>462276.57064055669</v>
      </c>
      <c r="X7774" s="27">
        <v>7734</v>
      </c>
      <c r="Y7774" s="82">
        <f t="shared" si="851"/>
        <v>168671.02632281597</v>
      </c>
      <c r="Z7774" s="82">
        <f t="shared" si="852"/>
        <v>81044.191039411235</v>
      </c>
      <c r="AA7774" s="82">
        <f t="shared" si="853"/>
        <v>33883.241601133624</v>
      </c>
      <c r="AB7774" s="82">
        <f t="shared" si="854"/>
        <v>112973.55390542535</v>
      </c>
      <c r="AC7774" s="82">
        <f t="shared" si="855"/>
        <v>38922.790231454499</v>
      </c>
      <c r="AD7774" s="82">
        <f t="shared" si="856"/>
        <v>28655.031210412064</v>
      </c>
    </row>
    <row r="7775" spans="5:30">
      <c r="E7775" s="28">
        <v>7735</v>
      </c>
      <c r="F7775" s="51">
        <v>315600.38729839993</v>
      </c>
      <c r="G7775" s="51">
        <v>5005.4199850848599</v>
      </c>
      <c r="H7775" s="51">
        <v>29787.298412499636</v>
      </c>
      <c r="I7775" s="55">
        <v>2.3761218444065282E-2</v>
      </c>
      <c r="J7775" s="51">
        <v>16793.787943512154</v>
      </c>
      <c r="K7775" s="51">
        <v>0</v>
      </c>
      <c r="L7775" s="51">
        <v>24443.823679535984</v>
      </c>
      <c r="M7775" s="55">
        <v>3.7092020955533836E-2</v>
      </c>
      <c r="O7775" s="44">
        <f t="shared" si="850"/>
        <v>340929.98261577688</v>
      </c>
      <c r="P7775" s="44">
        <f t="shared" si="850"/>
        <v>5124.3548627547507</v>
      </c>
      <c r="Q7775" s="44">
        <f t="shared" si="850"/>
        <v>56447.934054100529</v>
      </c>
      <c r="S7775" s="45">
        <v>295884.32816477481</v>
      </c>
      <c r="T7775" s="45">
        <v>108221.10114207782</v>
      </c>
      <c r="U7775" s="45">
        <v>58177.709296314482</v>
      </c>
      <c r="V7775" s="45">
        <v>462283.13860316714</v>
      </c>
      <c r="X7775" s="27">
        <v>7735</v>
      </c>
      <c r="Y7775" s="82">
        <f t="shared" si="851"/>
        <v>323099.43704202882</v>
      </c>
      <c r="Z7775" s="82">
        <f t="shared" si="852"/>
        <v>5124.3548627547507</v>
      </c>
      <c r="AA7775" s="82">
        <f t="shared" si="853"/>
        <v>30495.080916937597</v>
      </c>
      <c r="AB7775" s="82">
        <f t="shared" si="854"/>
        <v>17830.545573748062</v>
      </c>
      <c r="AC7775" s="82">
        <f t="shared" si="855"/>
        <v>0</v>
      </c>
      <c r="AD7775" s="82">
        <f t="shared" si="856"/>
        <v>25952.853137162932</v>
      </c>
    </row>
    <row r="7776" spans="5:30">
      <c r="E7776" s="28">
        <v>7736</v>
      </c>
      <c r="F7776" s="51">
        <v>37877.708861958869</v>
      </c>
      <c r="G7776" s="51">
        <v>128537.66641646657</v>
      </c>
      <c r="H7776" s="51">
        <v>26533.326685971566</v>
      </c>
      <c r="I7776" s="55">
        <v>2.5708776467422312E-2</v>
      </c>
      <c r="J7776" s="51">
        <v>29659.863043629808</v>
      </c>
      <c r="K7776" s="51">
        <v>0</v>
      </c>
      <c r="L7776" s="51">
        <v>17015.889510191995</v>
      </c>
      <c r="M7776" s="55">
        <v>3.7323589297022931E-2</v>
      </c>
      <c r="O7776" s="44">
        <f t="shared" si="850"/>
        <v>70409.35272982181</v>
      </c>
      <c r="P7776" s="44">
        <f t="shared" si="850"/>
        <v>131842.21255001158</v>
      </c>
      <c r="Q7776" s="44">
        <f t="shared" si="850"/>
        <v>45320.234823806692</v>
      </c>
      <c r="S7776" s="45">
        <v>323188.57625322224</v>
      </c>
      <c r="T7776" s="45">
        <v>81119.406539265998</v>
      </c>
      <c r="U7776" s="45">
        <v>57980.740066201004</v>
      </c>
      <c r="V7776" s="45">
        <v>462288.72285868926</v>
      </c>
      <c r="X7776" s="27">
        <v>7736</v>
      </c>
      <c r="Y7776" s="82">
        <f t="shared" si="851"/>
        <v>38851.498412189067</v>
      </c>
      <c r="Z7776" s="82">
        <f t="shared" si="852"/>
        <v>131842.21255001158</v>
      </c>
      <c r="AA7776" s="82">
        <f t="shared" si="853"/>
        <v>27215.466050678297</v>
      </c>
      <c r="AB7776" s="82">
        <f t="shared" si="854"/>
        <v>31557.854317632737</v>
      </c>
      <c r="AC7776" s="82">
        <f t="shared" si="855"/>
        <v>0</v>
      </c>
      <c r="AD7776" s="82">
        <f t="shared" si="856"/>
        <v>18104.768773128399</v>
      </c>
    </row>
    <row r="7777" spans="5:30">
      <c r="E7777" s="28">
        <v>7737</v>
      </c>
      <c r="F7777" s="51">
        <v>92058.89983627398</v>
      </c>
      <c r="G7777" s="51">
        <v>15235.324653512938</v>
      </c>
      <c r="H7777" s="51">
        <v>29535.337773514875</v>
      </c>
      <c r="I7777" s="55">
        <v>2.2245354009409472E-2</v>
      </c>
      <c r="J7777" s="51">
        <v>276348.2507619767</v>
      </c>
      <c r="K7777" s="51">
        <v>37387.313660975531</v>
      </c>
      <c r="L7777" s="51">
        <v>21545.834553876222</v>
      </c>
      <c r="M7777" s="55">
        <v>3.1595037807727287E-2</v>
      </c>
      <c r="O7777" s="44">
        <f t="shared" si="850"/>
        <v>385527.96089244017</v>
      </c>
      <c r="P7777" s="44">
        <f t="shared" si="850"/>
        <v>55000.778525605616</v>
      </c>
      <c r="Q7777" s="44">
        <f t="shared" si="850"/>
        <v>52913.375881065469</v>
      </c>
      <c r="S7777" s="45">
        <v>276907.17735886807</v>
      </c>
      <c r="T7777" s="45">
        <v>130931.22551260506</v>
      </c>
      <c r="U7777" s="45">
        <v>54469.760241805823</v>
      </c>
      <c r="V7777" s="45">
        <v>462308.16311327892</v>
      </c>
      <c r="X7777" s="27">
        <v>7737</v>
      </c>
      <c r="Y7777" s="82">
        <f t="shared" si="851"/>
        <v>94106.782652848662</v>
      </c>
      <c r="Z7777" s="82">
        <f t="shared" si="852"/>
        <v>15574.239843878617</v>
      </c>
      <c r="AA7777" s="82">
        <f t="shared" si="853"/>
        <v>30192.361818074194</v>
      </c>
      <c r="AB7777" s="82">
        <f t="shared" si="854"/>
        <v>291421.17823959154</v>
      </c>
      <c r="AC7777" s="82">
        <f t="shared" si="855"/>
        <v>39426.538681726997</v>
      </c>
      <c r="AD7777" s="82">
        <f t="shared" si="856"/>
        <v>22721.014062991278</v>
      </c>
    </row>
    <row r="7778" spans="5:30">
      <c r="E7778" s="28">
        <v>7738</v>
      </c>
      <c r="F7778" s="51">
        <v>174309.70273339353</v>
      </c>
      <c r="G7778" s="51">
        <v>81688.908427497838</v>
      </c>
      <c r="H7778" s="51">
        <v>27431.988233802113</v>
      </c>
      <c r="I7778" s="55">
        <v>2.2605486567659105E-2</v>
      </c>
      <c r="J7778" s="51">
        <v>12029.943988950363</v>
      </c>
      <c r="K7778" s="51">
        <v>32247.973210946977</v>
      </c>
      <c r="L7778" s="51">
        <v>18082.353539572421</v>
      </c>
      <c r="M7778" s="55">
        <v>3.3419439910812906E-2</v>
      </c>
      <c r="O7778" s="44">
        <f t="shared" si="850"/>
        <v>190963.06726758412</v>
      </c>
      <c r="P7778" s="44">
        <f t="shared" si="850"/>
        <v>117614.55162976394</v>
      </c>
      <c r="Q7778" s="44">
        <f t="shared" si="850"/>
        <v>47161.178286157621</v>
      </c>
      <c r="S7778" s="45">
        <v>216575.77439301161</v>
      </c>
      <c r="T7778" s="45">
        <v>196894.41856675025</v>
      </c>
      <c r="U7778" s="45">
        <v>48838.84968568373</v>
      </c>
      <c r="V7778" s="45">
        <v>462309.04264544556</v>
      </c>
      <c r="X7778" s="27">
        <v>7738</v>
      </c>
      <c r="Y7778" s="82">
        <f t="shared" si="851"/>
        <v>178250.05837714591</v>
      </c>
      <c r="Z7778" s="82">
        <f t="shared" si="852"/>
        <v>83535.525949682371</v>
      </c>
      <c r="AA7778" s="82">
        <f t="shared" si="853"/>
        <v>28052.101675345508</v>
      </c>
      <c r="AB7778" s="82">
        <f t="shared" si="854"/>
        <v>12713.008890438216</v>
      </c>
      <c r="AC7778" s="82">
        <f t="shared" si="855"/>
        <v>34079.02568008157</v>
      </c>
      <c r="AD7778" s="82">
        <f t="shared" si="856"/>
        <v>19109.07661081211</v>
      </c>
    </row>
    <row r="7779" spans="5:30">
      <c r="E7779" s="28">
        <v>7739</v>
      </c>
      <c r="F7779" s="51">
        <v>49826.859507987989</v>
      </c>
      <c r="G7779" s="51">
        <v>58956.870822658319</v>
      </c>
      <c r="H7779" s="51">
        <v>29099.557822059396</v>
      </c>
      <c r="I7779" s="55">
        <v>2.1533237128644092E-2</v>
      </c>
      <c r="J7779" s="51">
        <v>129072.50388438077</v>
      </c>
      <c r="K7779" s="51">
        <v>20181.82591628511</v>
      </c>
      <c r="L7779" s="51">
        <v>14448.000459919927</v>
      </c>
      <c r="M7779" s="55">
        <v>3.4337985879177413E-2</v>
      </c>
      <c r="O7779" s="44">
        <f t="shared" si="850"/>
        <v>187279.17286321049</v>
      </c>
      <c r="P7779" s="44">
        <f t="shared" si="850"/>
        <v>81550.734918589238</v>
      </c>
      <c r="Q7779" s="44">
        <f t="shared" si="850"/>
        <v>44992.076383628788</v>
      </c>
      <c r="S7779" s="45">
        <v>142078.39153671233</v>
      </c>
      <c r="T7779" s="45">
        <v>250872.01806177694</v>
      </c>
      <c r="U7779" s="45">
        <v>69364.629483178243</v>
      </c>
      <c r="V7779" s="45">
        <v>462315.03908166755</v>
      </c>
      <c r="X7779" s="27">
        <v>7739</v>
      </c>
      <c r="Y7779" s="82">
        <f t="shared" si="851"/>
        <v>50899.793089149127</v>
      </c>
      <c r="Z7779" s="82">
        <f t="shared" si="852"/>
        <v>60226.40310244546</v>
      </c>
      <c r="AA7779" s="82">
        <f t="shared" si="853"/>
        <v>29726.165500980489</v>
      </c>
      <c r="AB7779" s="82">
        <f t="shared" si="854"/>
        <v>136379.37977406138</v>
      </c>
      <c r="AC7779" s="82">
        <f t="shared" si="855"/>
        <v>21324.331816143771</v>
      </c>
      <c r="AD7779" s="82">
        <f t="shared" si="856"/>
        <v>15265.910882648301</v>
      </c>
    </row>
    <row r="7780" spans="5:30">
      <c r="E7780" s="28">
        <v>7740</v>
      </c>
      <c r="F7780" s="51">
        <v>84815.149336321876</v>
      </c>
      <c r="G7780" s="51">
        <v>30755.951764973906</v>
      </c>
      <c r="H7780" s="51">
        <v>20425.015458028905</v>
      </c>
      <c r="I7780" s="55">
        <v>2.5367062390708871E-2</v>
      </c>
      <c r="J7780" s="51">
        <v>113128.90556482601</v>
      </c>
      <c r="K7780" s="51">
        <v>69371.107843496095</v>
      </c>
      <c r="L7780" s="51">
        <v>22506.150685765169</v>
      </c>
      <c r="M7780" s="55">
        <v>3.3801287752313405E-2</v>
      </c>
      <c r="O7780" s="44">
        <f t="shared" si="850"/>
        <v>206886.217959912</v>
      </c>
      <c r="P7780" s="44">
        <f t="shared" si="850"/>
        <v>105071.30327384423</v>
      </c>
      <c r="Q7780" s="44">
        <f t="shared" si="850"/>
        <v>44800.23824918046</v>
      </c>
      <c r="S7780" s="45">
        <v>202892.8044275369</v>
      </c>
      <c r="T7780" s="45">
        <v>209030.1729604704</v>
      </c>
      <c r="U7780" s="45">
        <v>50451.840665011536</v>
      </c>
      <c r="V7780" s="45">
        <v>462374.81805301888</v>
      </c>
      <c r="X7780" s="27">
        <v>7740</v>
      </c>
      <c r="Y7780" s="82">
        <f t="shared" si="851"/>
        <v>86966.660521213649</v>
      </c>
      <c r="Z7780" s="82">
        <f t="shared" si="852"/>
        <v>31536.139912281636</v>
      </c>
      <c r="AA7780" s="82">
        <f t="shared" si="853"/>
        <v>20943.13809948392</v>
      </c>
      <c r="AB7780" s="82">
        <f t="shared" si="854"/>
        <v>119919.55743869835</v>
      </c>
      <c r="AC7780" s="82">
        <f t="shared" si="855"/>
        <v>73535.163361562591</v>
      </c>
      <c r="AD7780" s="82">
        <f t="shared" si="856"/>
        <v>23857.10014969654</v>
      </c>
    </row>
    <row r="7781" spans="5:30">
      <c r="E7781" s="28">
        <v>7741</v>
      </c>
      <c r="F7781" s="51">
        <v>76054.648533525731</v>
      </c>
      <c r="G7781" s="51">
        <v>32100.593696006705</v>
      </c>
      <c r="H7781" s="51">
        <v>34004.345040773762</v>
      </c>
      <c r="I7781" s="55">
        <v>3.3537285650621002E-2</v>
      </c>
      <c r="J7781" s="51">
        <v>126182.07984420549</v>
      </c>
      <c r="K7781" s="51">
        <v>72396.983041654006</v>
      </c>
      <c r="L7781" s="51">
        <v>22989.609700010755</v>
      </c>
      <c r="M7781" s="55">
        <v>3.1470165254783009E-2</v>
      </c>
      <c r="O7781" s="44">
        <f t="shared" si="850"/>
        <v>213123.34579681922</v>
      </c>
      <c r="P7781" s="44">
        <f t="shared" si="850"/>
        <v>110356.89634653335</v>
      </c>
      <c r="Q7781" s="44">
        <f t="shared" si="850"/>
        <v>59653.127881713226</v>
      </c>
      <c r="S7781" s="45">
        <v>348608.17940029071</v>
      </c>
      <c r="T7781" s="45">
        <v>62390.973216169295</v>
      </c>
      <c r="U7781" s="45">
        <v>51397.982962165828</v>
      </c>
      <c r="V7781" s="45">
        <v>462397.13557862584</v>
      </c>
      <c r="X7781" s="27">
        <v>7741</v>
      </c>
      <c r="Y7781" s="82">
        <f t="shared" si="851"/>
        <v>78605.315006452176</v>
      </c>
      <c r="Z7781" s="82">
        <f t="shared" si="852"/>
        <v>33177.160476344208</v>
      </c>
      <c r="AA7781" s="82">
        <f t="shared" si="853"/>
        <v>35144.758473768474</v>
      </c>
      <c r="AB7781" s="82">
        <f t="shared" si="854"/>
        <v>134518.03079036705</v>
      </c>
      <c r="AC7781" s="82">
        <f t="shared" si="855"/>
        <v>77179.735870189135</v>
      </c>
      <c r="AD7781" s="82">
        <f t="shared" si="856"/>
        <v>24508.369407944749</v>
      </c>
    </row>
    <row r="7782" spans="5:30">
      <c r="E7782" s="28">
        <v>7742</v>
      </c>
      <c r="F7782" s="51">
        <v>42283.234713086895</v>
      </c>
      <c r="G7782" s="51">
        <v>49187.257374739464</v>
      </c>
      <c r="H7782" s="51">
        <v>20745.588443899622</v>
      </c>
      <c r="I7782" s="55">
        <v>2.3401323492614392E-2</v>
      </c>
      <c r="J7782" s="51">
        <v>172710.66333489754</v>
      </c>
      <c r="K7782" s="51">
        <v>0</v>
      </c>
      <c r="L7782" s="51">
        <v>31662.437132391948</v>
      </c>
      <c r="M7782" s="55">
        <v>3.8821110218633229E-2</v>
      </c>
      <c r="O7782" s="44">
        <f t="shared" si="850"/>
        <v>226886.76115709601</v>
      </c>
      <c r="P7782" s="44">
        <f t="shared" si="850"/>
        <v>50338.304296280228</v>
      </c>
      <c r="Q7782" s="44">
        <f t="shared" si="850"/>
        <v>54892.377925421359</v>
      </c>
      <c r="S7782" s="45">
        <v>294002.7298415929</v>
      </c>
      <c r="T7782" s="45">
        <v>131252.47114396733</v>
      </c>
      <c r="U7782" s="45">
        <v>37215.500952716306</v>
      </c>
      <c r="V7782" s="45">
        <v>462470.70193827653</v>
      </c>
      <c r="X7782" s="27">
        <v>7742</v>
      </c>
      <c r="Y7782" s="82">
        <f t="shared" si="851"/>
        <v>43272.718366921988</v>
      </c>
      <c r="Z7782" s="82">
        <f t="shared" si="852"/>
        <v>50338.304296280228</v>
      </c>
      <c r="AA7782" s="82">
        <f t="shared" si="853"/>
        <v>21231.062670119962</v>
      </c>
      <c r="AB7782" s="82">
        <f t="shared" si="854"/>
        <v>183614.04279017402</v>
      </c>
      <c r="AC7782" s="82">
        <f t="shared" si="855"/>
        <v>0</v>
      </c>
      <c r="AD7782" s="82">
        <f t="shared" si="856"/>
        <v>33661.315255301393</v>
      </c>
    </row>
    <row r="7783" spans="5:30">
      <c r="E7783" s="28">
        <v>7743</v>
      </c>
      <c r="F7783" s="51">
        <v>66257.25986006498</v>
      </c>
      <c r="G7783" s="51">
        <v>98385.041190070508</v>
      </c>
      <c r="H7783" s="51">
        <v>24464.762616227224</v>
      </c>
      <c r="I7783" s="55">
        <v>2.775880665918451E-2</v>
      </c>
      <c r="J7783" s="51">
        <v>45371.052035090506</v>
      </c>
      <c r="K7783" s="51">
        <v>35557.79361484923</v>
      </c>
      <c r="L7783" s="51">
        <v>26153.648865253363</v>
      </c>
      <c r="M7783" s="55">
        <v>3.8014463946367573E-2</v>
      </c>
      <c r="O7783" s="44">
        <f t="shared" si="850"/>
        <v>116499.61401903603</v>
      </c>
      <c r="P7783" s="44">
        <f t="shared" si="850"/>
        <v>139050.16039244895</v>
      </c>
      <c r="Q7783" s="44">
        <f t="shared" si="850"/>
        <v>53045.333396910399</v>
      </c>
      <c r="S7783" s="45">
        <v>242704.69673704787</v>
      </c>
      <c r="T7783" s="45">
        <v>169513.58918719692</v>
      </c>
      <c r="U7783" s="45">
        <v>50252.420669520645</v>
      </c>
      <c r="V7783" s="45">
        <v>462470.70659376541</v>
      </c>
      <c r="X7783" s="27">
        <v>7743</v>
      </c>
      <c r="Y7783" s="82">
        <f t="shared" si="851"/>
        <v>68096.482326287864</v>
      </c>
      <c r="Z7783" s="82">
        <f t="shared" si="852"/>
        <v>101116.09252662158</v>
      </c>
      <c r="AA7783" s="82">
        <f t="shared" si="853"/>
        <v>25143.875231653921</v>
      </c>
      <c r="AB7783" s="82">
        <f t="shared" si="854"/>
        <v>48403.131692748175</v>
      </c>
      <c r="AC7783" s="82">
        <f t="shared" si="855"/>
        <v>37934.067865827354</v>
      </c>
      <c r="AD7783" s="82">
        <f t="shared" si="856"/>
        <v>27901.458165256478</v>
      </c>
    </row>
    <row r="7784" spans="5:30">
      <c r="E7784" s="28">
        <v>7744</v>
      </c>
      <c r="F7784" s="51">
        <v>110933.3678489735</v>
      </c>
      <c r="G7784" s="51">
        <v>87827.549040521699</v>
      </c>
      <c r="H7784" s="51">
        <v>32129.278210973447</v>
      </c>
      <c r="I7784" s="55">
        <v>2.6056988108487701E-2</v>
      </c>
      <c r="J7784" s="51">
        <v>91240.849383731998</v>
      </c>
      <c r="K7784" s="51">
        <v>87322.787189093258</v>
      </c>
      <c r="L7784" s="51">
        <v>21697.104424814926</v>
      </c>
      <c r="M7784" s="55">
        <v>1.930440701922128E-2</v>
      </c>
      <c r="O7784" s="44">
        <f t="shared" si="850"/>
        <v>209249.51438912231</v>
      </c>
      <c r="P7784" s="44">
        <f t="shared" si="850"/>
        <v>181443.86572986149</v>
      </c>
      <c r="Q7784" s="44">
        <f t="shared" si="850"/>
        <v>55658.699745570164</v>
      </c>
      <c r="S7784" s="45">
        <v>277777.10663512838</v>
      </c>
      <c r="T7784" s="45">
        <v>149098.57170652022</v>
      </c>
      <c r="U7784" s="45">
        <v>35605.798258440918</v>
      </c>
      <c r="V7784" s="45">
        <v>462481.47660008952</v>
      </c>
      <c r="X7784" s="27">
        <v>7744</v>
      </c>
      <c r="Y7784" s="82">
        <f t="shared" si="851"/>
        <v>113823.95729584871</v>
      </c>
      <c r="Z7784" s="82">
        <f t="shared" si="852"/>
        <v>90116.070441468197</v>
      </c>
      <c r="AA7784" s="82">
        <f t="shared" si="853"/>
        <v>32966.47043125108</v>
      </c>
      <c r="AB7784" s="82">
        <f t="shared" si="854"/>
        <v>95425.557093273601</v>
      </c>
      <c r="AC7784" s="82">
        <f t="shared" si="855"/>
        <v>91327.795288393274</v>
      </c>
      <c r="AD7784" s="82">
        <f t="shared" si="856"/>
        <v>22692.229314319087</v>
      </c>
    </row>
    <row r="7785" spans="5:30">
      <c r="E7785" s="28">
        <v>7745</v>
      </c>
      <c r="F7785" s="51">
        <v>191252.4298208562</v>
      </c>
      <c r="G7785" s="51">
        <v>61249.892193160449</v>
      </c>
      <c r="H7785" s="51">
        <v>15473.717555717323</v>
      </c>
      <c r="I7785" s="55">
        <v>2.1763654125988262E-2</v>
      </c>
      <c r="J7785" s="51">
        <v>16704.862216643574</v>
      </c>
      <c r="K7785" s="51">
        <v>57079.790806081015</v>
      </c>
      <c r="L7785" s="51">
        <v>27793.833625752683</v>
      </c>
      <c r="M7785" s="55">
        <v>2.9531461493940606E-2</v>
      </c>
      <c r="O7785" s="44">
        <f t="shared" si="850"/>
        <v>212987.2580336812</v>
      </c>
      <c r="P7785" s="44">
        <f t="shared" si="850"/>
        <v>122627.30483298228</v>
      </c>
      <c r="Q7785" s="44">
        <f t="shared" si="850"/>
        <v>45047.867172427359</v>
      </c>
      <c r="S7785" s="45">
        <v>324936.12454229558</v>
      </c>
      <c r="T7785" s="45">
        <v>81955.037727591887</v>
      </c>
      <c r="U7785" s="45">
        <v>55620.476332033097</v>
      </c>
      <c r="V7785" s="45">
        <v>462511.63860192057</v>
      </c>
      <c r="X7785" s="27">
        <v>7745</v>
      </c>
      <c r="Y7785" s="82">
        <f t="shared" si="851"/>
        <v>195414.78155423215</v>
      </c>
      <c r="Z7785" s="82">
        <f t="shared" si="852"/>
        <v>62582.913662106461</v>
      </c>
      <c r="AA7785" s="82">
        <f t="shared" si="853"/>
        <v>15810.482192643187</v>
      </c>
      <c r="AB7785" s="82">
        <f t="shared" si="854"/>
        <v>17572.476479449047</v>
      </c>
      <c r="AC7785" s="82">
        <f t="shared" si="855"/>
        <v>60044.391170875824</v>
      </c>
      <c r="AD7785" s="82">
        <f t="shared" si="856"/>
        <v>29237.384979784176</v>
      </c>
    </row>
    <row r="7786" spans="5:30">
      <c r="E7786" s="28">
        <v>7746</v>
      </c>
      <c r="F7786" s="51">
        <v>110320.49717315563</v>
      </c>
      <c r="G7786" s="51">
        <v>11572.145808801277</v>
      </c>
      <c r="H7786" s="51">
        <v>38000.906728181872</v>
      </c>
      <c r="I7786" s="55">
        <v>2.5132155400524409E-2</v>
      </c>
      <c r="J7786" s="51">
        <v>52492.345078694416</v>
      </c>
      <c r="K7786" s="51">
        <v>68407.688511346976</v>
      </c>
      <c r="L7786" s="51">
        <v>28489.015017218695</v>
      </c>
      <c r="M7786" s="55">
        <v>3.4295074639731589E-2</v>
      </c>
      <c r="O7786" s="44">
        <f t="shared" ref="O7786:Q7849" si="857">F7786*(1+$I7786)+J7786*(1+$I7786)*(1+$M7786)</f>
        <v>168750.1524292955</v>
      </c>
      <c r="P7786" s="44">
        <f t="shared" si="857"/>
        <v>84394.907940956589</v>
      </c>
      <c r="Q7786" s="44">
        <f t="shared" si="857"/>
        <v>69162.544630287084</v>
      </c>
      <c r="S7786" s="45">
        <v>191778.41819750241</v>
      </c>
      <c r="T7786" s="45">
        <v>186797.00897626302</v>
      </c>
      <c r="U7786" s="45">
        <v>83960.076851743186</v>
      </c>
      <c r="V7786" s="45">
        <v>462535.50402550865</v>
      </c>
      <c r="X7786" s="27">
        <v>7746</v>
      </c>
      <c r="Y7786" s="82">
        <f t="shared" ref="Y7786:Y7849" si="858">F7786*(1+$I7786)</f>
        <v>113093.08905197449</v>
      </c>
      <c r="Z7786" s="82">
        <f t="shared" ref="Z7786:Z7849" si="859">G7786*(1+$I7786)</f>
        <v>11862.978775585598</v>
      </c>
      <c r="AA7786" s="82">
        <f t="shared" ref="AA7786:AA7849" si="860">H7786*(1+$I7786)</f>
        <v>38955.951421435369</v>
      </c>
      <c r="AB7786" s="82">
        <f t="shared" ref="AB7786:AB7849" si="861">J7786*(1+$I7786)*(1+$M7786)</f>
        <v>55657.063377321021</v>
      </c>
      <c r="AC7786" s="82">
        <f t="shared" ref="AC7786:AC7849" si="862">K7786*(1+$I7786)*(1+$M7786)</f>
        <v>72531.929165370995</v>
      </c>
      <c r="AD7786" s="82">
        <f t="shared" ref="AD7786:AD7849" si="863">L7786*(1+$I7786)*(1+$M7786)</f>
        <v>30206.593208851715</v>
      </c>
    </row>
    <row r="7787" spans="5:30">
      <c r="E7787" s="28">
        <v>7747</v>
      </c>
      <c r="F7787" s="51">
        <v>232224.5562904682</v>
      </c>
      <c r="G7787" s="51">
        <v>22903.748341576098</v>
      </c>
      <c r="H7787" s="51">
        <v>18910.57531720007</v>
      </c>
      <c r="I7787" s="55">
        <v>2.3169803729601389E-2</v>
      </c>
      <c r="J7787" s="51">
        <v>180041.80493305367</v>
      </c>
      <c r="K7787" s="51">
        <v>3511.2855968036934</v>
      </c>
      <c r="L7787" s="51">
        <v>18395.260613360984</v>
      </c>
      <c r="M7787" s="55">
        <v>3.0176518057784919E-2</v>
      </c>
      <c r="O7787" s="44">
        <f t="shared" si="857"/>
        <v>427377.4090245621</v>
      </c>
      <c r="P7787" s="44">
        <f t="shared" si="857"/>
        <v>27135.478498171764</v>
      </c>
      <c r="Q7787" s="44">
        <f t="shared" si="857"/>
        <v>38738.171413026103</v>
      </c>
      <c r="S7787" s="45">
        <v>236279.98723192659</v>
      </c>
      <c r="T7787" s="45">
        <v>161765.24538303947</v>
      </c>
      <c r="U7787" s="45">
        <v>64517.521266356569</v>
      </c>
      <c r="V7787" s="45">
        <v>462562.75388132263</v>
      </c>
      <c r="X7787" s="27">
        <v>7747</v>
      </c>
      <c r="Y7787" s="82">
        <f t="shared" si="858"/>
        <v>237605.1536809121</v>
      </c>
      <c r="Z7787" s="82">
        <f t="shared" si="859"/>
        <v>23434.423695322599</v>
      </c>
      <c r="AA7787" s="82">
        <f t="shared" si="860"/>
        <v>19348.729635713436</v>
      </c>
      <c r="AB7787" s="82">
        <f t="shared" si="861"/>
        <v>189772.25534365003</v>
      </c>
      <c r="AC7787" s="82">
        <f t="shared" si="862"/>
        <v>3701.0548028491662</v>
      </c>
      <c r="AD7787" s="82">
        <f t="shared" si="863"/>
        <v>19389.441777312666</v>
      </c>
    </row>
    <row r="7788" spans="5:30">
      <c r="E7788" s="28">
        <v>7748</v>
      </c>
      <c r="F7788" s="51">
        <v>64078.70864632108</v>
      </c>
      <c r="G7788" s="51">
        <v>19849.651900780624</v>
      </c>
      <c r="H7788" s="51">
        <v>24218.711061555237</v>
      </c>
      <c r="I7788" s="55">
        <v>2.1106536470004295E-2</v>
      </c>
      <c r="J7788" s="51">
        <v>59158.462684301005</v>
      </c>
      <c r="K7788" s="51">
        <v>37560.158907101184</v>
      </c>
      <c r="L7788" s="51">
        <v>25531.009649085685</v>
      </c>
      <c r="M7788" s="55">
        <v>3.2633652596913053E-2</v>
      </c>
      <c r="O7788" s="44">
        <f t="shared" si="857"/>
        <v>127809.58526698452</v>
      </c>
      <c r="P7788" s="44">
        <f t="shared" si="857"/>
        <v>59873.129063849628</v>
      </c>
      <c r="Q7788" s="44">
        <f t="shared" si="857"/>
        <v>51650.520439616652</v>
      </c>
      <c r="S7788" s="45">
        <v>215552.49565586977</v>
      </c>
      <c r="T7788" s="45">
        <v>197518.39949244593</v>
      </c>
      <c r="U7788" s="45">
        <v>49498.31635851512</v>
      </c>
      <c r="V7788" s="45">
        <v>462569.21150683082</v>
      </c>
      <c r="X7788" s="27">
        <v>7748</v>
      </c>
      <c r="Y7788" s="82">
        <f t="shared" si="858"/>
        <v>65431.188247315433</v>
      </c>
      <c r="Z7788" s="82">
        <f t="shared" si="859"/>
        <v>20268.609302541339</v>
      </c>
      <c r="AA7788" s="82">
        <f t="shared" si="860"/>
        <v>24729.88416983245</v>
      </c>
      <c r="AB7788" s="82">
        <f t="shared" si="861"/>
        <v>62378.397019669086</v>
      </c>
      <c r="AC7788" s="82">
        <f t="shared" si="862"/>
        <v>39604.519761308286</v>
      </c>
      <c r="AD7788" s="82">
        <f t="shared" si="863"/>
        <v>26920.636269784205</v>
      </c>
    </row>
    <row r="7789" spans="5:30">
      <c r="E7789" s="28">
        <v>7749</v>
      </c>
      <c r="F7789" s="51">
        <v>136605.21891604981</v>
      </c>
      <c r="G7789" s="51">
        <v>11953.355113462143</v>
      </c>
      <c r="H7789" s="51">
        <v>24220.315786526848</v>
      </c>
      <c r="I7789" s="55">
        <v>2.3783805800257397E-2</v>
      </c>
      <c r="J7789" s="51">
        <v>93381.424437519541</v>
      </c>
      <c r="K7789" s="51">
        <v>31572.033265574435</v>
      </c>
      <c r="L7789" s="51">
        <v>35927.869393876928</v>
      </c>
      <c r="M7789" s="55">
        <v>2.291993228916811E-2</v>
      </c>
      <c r="O7789" s="44">
        <f t="shared" si="857"/>
        <v>237647.8013235571</v>
      </c>
      <c r="P7789" s="44">
        <f t="shared" si="857"/>
        <v>45301.427276691655</v>
      </c>
      <c r="Q7789" s="44">
        <f t="shared" si="857"/>
        <v>62421.787385572723</v>
      </c>
      <c r="S7789" s="45">
        <v>207164.25449397162</v>
      </c>
      <c r="T7789" s="45">
        <v>190367.44212791027</v>
      </c>
      <c r="U7789" s="45">
        <v>65093.299149996994</v>
      </c>
      <c r="V7789" s="45">
        <v>462624.99577187892</v>
      </c>
      <c r="X7789" s="27">
        <v>7749</v>
      </c>
      <c r="Y7789" s="82">
        <f t="shared" si="858"/>
        <v>139854.21091405078</v>
      </c>
      <c r="Z7789" s="82">
        <f t="shared" si="859"/>
        <v>12237.651390142239</v>
      </c>
      <c r="AA7789" s="82">
        <f t="shared" si="860"/>
        <v>24796.367073614507</v>
      </c>
      <c r="AB7789" s="82">
        <f t="shared" si="861"/>
        <v>97793.590409506331</v>
      </c>
      <c r="AC7789" s="82">
        <f t="shared" si="862"/>
        <v>33063.775886549418</v>
      </c>
      <c r="AD7789" s="82">
        <f t="shared" si="863"/>
        <v>37625.420311958216</v>
      </c>
    </row>
    <row r="7790" spans="5:30">
      <c r="E7790" s="28">
        <v>7750</v>
      </c>
      <c r="F7790" s="51">
        <v>111245.66586948643</v>
      </c>
      <c r="G7790" s="51">
        <v>133056.45583573851</v>
      </c>
      <c r="H7790" s="51">
        <v>28488.057527026242</v>
      </c>
      <c r="I7790" s="55">
        <v>3.3057969510635533E-2</v>
      </c>
      <c r="J7790" s="51">
        <v>38979.152443589854</v>
      </c>
      <c r="K7790" s="51">
        <v>7600.5343581112784</v>
      </c>
      <c r="L7790" s="51">
        <v>24198.747321011579</v>
      </c>
      <c r="M7790" s="55">
        <v>3.1730100098919412E-2</v>
      </c>
      <c r="O7790" s="44">
        <f t="shared" si="857"/>
        <v>156468.64469231752</v>
      </c>
      <c r="P7790" s="44">
        <f t="shared" si="857"/>
        <v>145555.96285201013</v>
      </c>
      <c r="Q7790" s="44">
        <f t="shared" si="857"/>
        <v>55221.73516800096</v>
      </c>
      <c r="S7790" s="45">
        <v>251888.22858027561</v>
      </c>
      <c r="T7790" s="45">
        <v>163996.83798135517</v>
      </c>
      <c r="U7790" s="45">
        <v>46793.272146729039</v>
      </c>
      <c r="V7790" s="45">
        <v>462678.33870835986</v>
      </c>
      <c r="X7790" s="27">
        <v>7750</v>
      </c>
      <c r="Y7790" s="82">
        <f t="shared" si="858"/>
        <v>114923.22169999024</v>
      </c>
      <c r="Z7790" s="82">
        <f t="shared" si="859"/>
        <v>137455.03209594957</v>
      </c>
      <c r="AA7790" s="82">
        <f t="shared" si="860"/>
        <v>29429.814864171905</v>
      </c>
      <c r="AB7790" s="82">
        <f t="shared" si="861"/>
        <v>41545.422992327287</v>
      </c>
      <c r="AC7790" s="82">
        <f t="shared" si="862"/>
        <v>8100.9307560605521</v>
      </c>
      <c r="AD7790" s="82">
        <f t="shared" si="863"/>
        <v>25791.920303829051</v>
      </c>
    </row>
    <row r="7791" spans="5:30">
      <c r="E7791" s="28">
        <v>7751</v>
      </c>
      <c r="F7791" s="51">
        <v>92517.227467811375</v>
      </c>
      <c r="G7791" s="51">
        <v>22223.010760187644</v>
      </c>
      <c r="H7791" s="51">
        <v>19837.49012877707</v>
      </c>
      <c r="I7791" s="55">
        <v>2.5503053830908121E-2</v>
      </c>
      <c r="J7791" s="51">
        <v>156622.82719363589</v>
      </c>
      <c r="K7791" s="51">
        <v>36613.292266912627</v>
      </c>
      <c r="L7791" s="51">
        <v>28337.823704535935</v>
      </c>
      <c r="M7791" s="55">
        <v>3.2576085065051739E-2</v>
      </c>
      <c r="O7791" s="44">
        <f t="shared" si="857"/>
        <v>260726.16605264746</v>
      </c>
      <c r="P7791" s="44">
        <f t="shared" si="857"/>
        <v>61559.944098115498</v>
      </c>
      <c r="Q7791" s="44">
        <f t="shared" si="857"/>
        <v>50350.609581548284</v>
      </c>
      <c r="S7791" s="45">
        <v>288511.3585724546</v>
      </c>
      <c r="T7791" s="45">
        <v>131177.5560306785</v>
      </c>
      <c r="U7791" s="45">
        <v>43168.035096351232</v>
      </c>
      <c r="V7791" s="45">
        <v>462856.94969948434</v>
      </c>
      <c r="X7791" s="27">
        <v>7751</v>
      </c>
      <c r="Y7791" s="82">
        <f t="shared" si="858"/>
        <v>94876.699300209351</v>
      </c>
      <c r="Z7791" s="82">
        <f t="shared" si="859"/>
        <v>22789.765399889562</v>
      </c>
      <c r="AA7791" s="82">
        <f t="shared" si="860"/>
        <v>20343.406707401384</v>
      </c>
      <c r="AB7791" s="82">
        <f t="shared" si="861"/>
        <v>165849.46675243811</v>
      </c>
      <c r="AC7791" s="82">
        <f t="shared" si="862"/>
        <v>38770.178698225936</v>
      </c>
      <c r="AD7791" s="82">
        <f t="shared" si="863"/>
        <v>30007.2028741469</v>
      </c>
    </row>
    <row r="7792" spans="5:30">
      <c r="E7792" s="28">
        <v>7752</v>
      </c>
      <c r="F7792" s="51">
        <v>46072.416274593241</v>
      </c>
      <c r="G7792" s="51">
        <v>0</v>
      </c>
      <c r="H7792" s="51">
        <v>14594.803436901082</v>
      </c>
      <c r="I7792" s="55">
        <v>2.4519493642919409E-2</v>
      </c>
      <c r="J7792" s="51">
        <v>55221.765506657634</v>
      </c>
      <c r="K7792" s="51">
        <v>80466.15720025808</v>
      </c>
      <c r="L7792" s="51">
        <v>34458.454471563608</v>
      </c>
      <c r="M7792" s="55">
        <v>3.686336246663624E-2</v>
      </c>
      <c r="O7792" s="44">
        <f t="shared" si="857"/>
        <v>105863.43713681784</v>
      </c>
      <c r="P7792" s="44">
        <f t="shared" si="857"/>
        <v>85478.130773869183</v>
      </c>
      <c r="Q7792" s="44">
        <f t="shared" si="857"/>
        <v>51557.419448210705</v>
      </c>
      <c r="S7792" s="45">
        <v>298100.21165263001</v>
      </c>
      <c r="T7792" s="45">
        <v>103477.1618291318</v>
      </c>
      <c r="U7792" s="45">
        <v>61360.004432172675</v>
      </c>
      <c r="V7792" s="45">
        <v>462937.37791393447</v>
      </c>
      <c r="X7792" s="27">
        <v>7752</v>
      </c>
      <c r="Y7792" s="82">
        <f t="shared" si="858"/>
        <v>47202.088592552063</v>
      </c>
      <c r="Z7792" s="82">
        <f t="shared" si="859"/>
        <v>0</v>
      </c>
      <c r="AA7792" s="82">
        <f t="shared" si="860"/>
        <v>14952.660626991836</v>
      </c>
      <c r="AB7792" s="82">
        <f t="shared" si="861"/>
        <v>58661.348544265769</v>
      </c>
      <c r="AC7792" s="82">
        <f t="shared" si="862"/>
        <v>85478.130773869183</v>
      </c>
      <c r="AD7792" s="82">
        <f t="shared" si="863"/>
        <v>36604.758821218871</v>
      </c>
    </row>
    <row r="7793" spans="5:30">
      <c r="E7793" s="28">
        <v>7753</v>
      </c>
      <c r="F7793" s="51">
        <v>34310.003108592093</v>
      </c>
      <c r="G7793" s="51">
        <v>139123.51758321555</v>
      </c>
      <c r="H7793" s="51">
        <v>22651.494348083957</v>
      </c>
      <c r="I7793" s="55">
        <v>2.5336830141959643E-2</v>
      </c>
      <c r="J7793" s="51">
        <v>216819.22878495057</v>
      </c>
      <c r="K7793" s="51">
        <v>13294.323575690854</v>
      </c>
      <c r="L7793" s="51">
        <v>20893.879969386253</v>
      </c>
      <c r="M7793" s="55">
        <v>3.372469999643693E-2</v>
      </c>
      <c r="O7793" s="44">
        <f t="shared" si="857"/>
        <v>264989.48107309814</v>
      </c>
      <c r="P7793" s="44">
        <f t="shared" si="857"/>
        <v>156739.33287886434</v>
      </c>
      <c r="Q7793" s="44">
        <f t="shared" si="857"/>
        <v>45371.169243527576</v>
      </c>
      <c r="S7793" s="45">
        <v>294446.18004190619</v>
      </c>
      <c r="T7793" s="45">
        <v>127041.61898107477</v>
      </c>
      <c r="U7793" s="45">
        <v>41495.842613189256</v>
      </c>
      <c r="V7793" s="45">
        <v>462983.64163617021</v>
      </c>
      <c r="X7793" s="27">
        <v>7753</v>
      </c>
      <c r="Y7793" s="82">
        <f t="shared" si="858"/>
        <v>35179.309829524595</v>
      </c>
      <c r="Z7793" s="82">
        <f t="shared" si="859"/>
        <v>142648.46651697342</v>
      </c>
      <c r="AA7793" s="82">
        <f t="shared" si="860"/>
        <v>23225.411412842921</v>
      </c>
      <c r="AB7793" s="82">
        <f t="shared" si="861"/>
        <v>229810.17124357357</v>
      </c>
      <c r="AC7793" s="82">
        <f t="shared" si="862"/>
        <v>14090.866361890923</v>
      </c>
      <c r="AD7793" s="82">
        <f t="shared" si="863"/>
        <v>22145.757830684652</v>
      </c>
    </row>
    <row r="7794" spans="5:30">
      <c r="E7794" s="28">
        <v>7754</v>
      </c>
      <c r="F7794" s="51">
        <v>43003.12877869224</v>
      </c>
      <c r="G7794" s="51">
        <v>127553.53343548215</v>
      </c>
      <c r="H7794" s="51">
        <v>24578.745102112927</v>
      </c>
      <c r="I7794" s="55">
        <v>1.6260125033229968E-2</v>
      </c>
      <c r="J7794" s="51">
        <v>35633.568967518077</v>
      </c>
      <c r="K7794" s="51">
        <v>46532.856231119353</v>
      </c>
      <c r="L7794" s="51">
        <v>29350.517286537652</v>
      </c>
      <c r="M7794" s="55">
        <v>3.3949523637957578E-2</v>
      </c>
      <c r="O7794" s="44">
        <f t="shared" si="857"/>
        <v>81144.753543160987</v>
      </c>
      <c r="P7794" s="44">
        <f t="shared" si="857"/>
        <v>178522.51166184727</v>
      </c>
      <c r="Q7794" s="44">
        <f t="shared" si="857"/>
        <v>55818.797193700506</v>
      </c>
      <c r="S7794" s="45">
        <v>198509.73051253753</v>
      </c>
      <c r="T7794" s="45">
        <v>201250.27193851979</v>
      </c>
      <c r="U7794" s="45">
        <v>63373.923647481337</v>
      </c>
      <c r="V7794" s="45">
        <v>463133.92609853868</v>
      </c>
      <c r="X7794" s="27">
        <v>7754</v>
      </c>
      <c r="Y7794" s="82">
        <f t="shared" si="858"/>
        <v>43702.365029453867</v>
      </c>
      <c r="Z7794" s="82">
        <f t="shared" si="859"/>
        <v>129627.56983757336</v>
      </c>
      <c r="AA7794" s="82">
        <f t="shared" si="860"/>
        <v>24978.39857063317</v>
      </c>
      <c r="AB7794" s="82">
        <f t="shared" si="861"/>
        <v>37442.388513707119</v>
      </c>
      <c r="AC7794" s="82">
        <f t="shared" si="862"/>
        <v>48894.941824273898</v>
      </c>
      <c r="AD7794" s="82">
        <f t="shared" si="863"/>
        <v>30840.39862306734</v>
      </c>
    </row>
    <row r="7795" spans="5:30">
      <c r="E7795" s="28">
        <v>7755</v>
      </c>
      <c r="F7795" s="51">
        <v>15396.113624956426</v>
      </c>
      <c r="G7795" s="51">
        <v>19398.354078051307</v>
      </c>
      <c r="H7795" s="51">
        <v>27675.341353376185</v>
      </c>
      <c r="I7795" s="55">
        <v>2.4309407032212422E-2</v>
      </c>
      <c r="J7795" s="51">
        <v>77443.5717603058</v>
      </c>
      <c r="K7795" s="51">
        <v>159341.47983203383</v>
      </c>
      <c r="L7795" s="51">
        <v>47351.824035439146</v>
      </c>
      <c r="M7795" s="55">
        <v>3.3159600737699371E-2</v>
      </c>
      <c r="O7795" s="44">
        <f t="shared" si="857"/>
        <v>97726.987511985702</v>
      </c>
      <c r="P7795" s="44">
        <f t="shared" si="857"/>
        <v>188497.03674800266</v>
      </c>
      <c r="Q7795" s="44">
        <f t="shared" si="857"/>
        <v>78459.368712734096</v>
      </c>
      <c r="S7795" s="45">
        <v>169758.76370231196</v>
      </c>
      <c r="T7795" s="45">
        <v>224739.25055948499</v>
      </c>
      <c r="U7795" s="45">
        <v>68736.741439004953</v>
      </c>
      <c r="V7795" s="45">
        <v>463234.75570080191</v>
      </c>
      <c r="X7795" s="27">
        <v>7755</v>
      </c>
      <c r="Y7795" s="82">
        <f t="shared" si="858"/>
        <v>15770.384017779685</v>
      </c>
      <c r="Z7795" s="82">
        <f t="shared" si="859"/>
        <v>19869.916563089635</v>
      </c>
      <c r="AA7795" s="82">
        <f t="shared" si="860"/>
        <v>28348.112491090829</v>
      </c>
      <c r="AB7795" s="82">
        <f t="shared" si="861"/>
        <v>81956.603494206021</v>
      </c>
      <c r="AC7795" s="82">
        <f t="shared" si="862"/>
        <v>168627.12018491302</v>
      </c>
      <c r="AD7795" s="82">
        <f t="shared" si="863"/>
        <v>50111.256221643263</v>
      </c>
    </row>
    <row r="7796" spans="5:30">
      <c r="E7796" s="28">
        <v>7756</v>
      </c>
      <c r="F7796" s="51">
        <v>98980.585498226006</v>
      </c>
      <c r="G7796" s="51">
        <v>12139.51126026877</v>
      </c>
      <c r="H7796" s="51">
        <v>21512.358832260717</v>
      </c>
      <c r="I7796" s="55">
        <v>2.8955262126630032E-2</v>
      </c>
      <c r="J7796" s="51">
        <v>197360.48677476018</v>
      </c>
      <c r="K7796" s="51">
        <v>27527.024896515813</v>
      </c>
      <c r="L7796" s="51">
        <v>31754.141344185118</v>
      </c>
      <c r="M7796" s="55">
        <v>3.8522880377582391E-2</v>
      </c>
      <c r="O7796" s="44">
        <f t="shared" si="857"/>
        <v>312744.74392376991</v>
      </c>
      <c r="P7796" s="44">
        <f t="shared" si="857"/>
        <v>41906.216143480342</v>
      </c>
      <c r="Q7796" s="44">
        <f t="shared" si="857"/>
        <v>56067.526482689049</v>
      </c>
      <c r="S7796" s="45">
        <v>218859.04387306224</v>
      </c>
      <c r="T7796" s="45">
        <v>186740.44458226301</v>
      </c>
      <c r="U7796" s="45">
        <v>57673.380838639961</v>
      </c>
      <c r="V7796" s="45">
        <v>463272.86929396522</v>
      </c>
      <c r="X7796" s="27">
        <v>7756</v>
      </c>
      <c r="Y7796" s="82">
        <f t="shared" si="858"/>
        <v>101846.59429677445</v>
      </c>
      <c r="Z7796" s="82">
        <f t="shared" si="859"/>
        <v>12491.013990899028</v>
      </c>
      <c r="AA7796" s="82">
        <f t="shared" si="860"/>
        <v>22135.25482121095</v>
      </c>
      <c r="AB7796" s="82">
        <f t="shared" si="861"/>
        <v>210898.14962699547</v>
      </c>
      <c r="AC7796" s="82">
        <f t="shared" si="862"/>
        <v>29415.202152581318</v>
      </c>
      <c r="AD7796" s="82">
        <f t="shared" si="863"/>
        <v>33932.271661478095</v>
      </c>
    </row>
    <row r="7797" spans="5:30">
      <c r="E7797" s="28">
        <v>7757</v>
      </c>
      <c r="F7797" s="51">
        <v>272899.65351509105</v>
      </c>
      <c r="G7797" s="51">
        <v>70925.436703841682</v>
      </c>
      <c r="H7797" s="51">
        <v>23908.778100089083</v>
      </c>
      <c r="I7797" s="55">
        <v>2.6248886122108756E-2</v>
      </c>
      <c r="J7797" s="51">
        <v>104150.10030256007</v>
      </c>
      <c r="K7797" s="51">
        <v>78441.345517173642</v>
      </c>
      <c r="L7797" s="51">
        <v>26138.433010752142</v>
      </c>
      <c r="M7797" s="55">
        <v>2.3791152580658177E-2</v>
      </c>
      <c r="O7797" s="44">
        <f t="shared" si="857"/>
        <v>389489.78162239469</v>
      </c>
      <c r="P7797" s="44">
        <f t="shared" si="857"/>
        <v>155202.68983208228</v>
      </c>
      <c r="Q7797" s="44">
        <f t="shared" si="857"/>
        <v>51999.081326826432</v>
      </c>
      <c r="S7797" s="45">
        <v>275322.14180730225</v>
      </c>
      <c r="T7797" s="45">
        <v>135688.01522863773</v>
      </c>
      <c r="U7797" s="45">
        <v>52321.156605563447</v>
      </c>
      <c r="V7797" s="45">
        <v>463331.31364150345</v>
      </c>
      <c r="X7797" s="27">
        <v>7757</v>
      </c>
      <c r="Y7797" s="82">
        <f t="shared" si="858"/>
        <v>280062.96544297162</v>
      </c>
      <c r="Z7797" s="82">
        <f t="shared" si="859"/>
        <v>72787.150415041659</v>
      </c>
      <c r="AA7797" s="82">
        <f t="shared" si="860"/>
        <v>24536.356893757093</v>
      </c>
      <c r="AB7797" s="82">
        <f t="shared" si="861"/>
        <v>109426.8161794231</v>
      </c>
      <c r="AC7797" s="82">
        <f t="shared" si="862"/>
        <v>82415.539417040622</v>
      </c>
      <c r="AD7797" s="82">
        <f t="shared" si="863"/>
        <v>27462.724433069343</v>
      </c>
    </row>
    <row r="7798" spans="5:30">
      <c r="E7798" s="28">
        <v>7758</v>
      </c>
      <c r="F7798" s="51">
        <v>43776.52594215986</v>
      </c>
      <c r="G7798" s="51">
        <v>27250.368038070814</v>
      </c>
      <c r="H7798" s="51">
        <v>25519.761217955307</v>
      </c>
      <c r="I7798" s="55">
        <v>2.7249209267251683E-2</v>
      </c>
      <c r="J7798" s="51">
        <v>159707.20805321849</v>
      </c>
      <c r="K7798" s="51">
        <v>42101.444139081301</v>
      </c>
      <c r="L7798" s="51">
        <v>38955.964836677347</v>
      </c>
      <c r="M7798" s="55">
        <v>2.7720988371651642E-2</v>
      </c>
      <c r="O7798" s="44">
        <f t="shared" si="857"/>
        <v>213576.38533720918</v>
      </c>
      <c r="P7798" s="44">
        <f t="shared" si="857"/>
        <v>72440.490242563406</v>
      </c>
      <c r="Q7798" s="44">
        <f t="shared" si="857"/>
        <v>67341.962817251377</v>
      </c>
      <c r="S7798" s="45">
        <v>352808.1482549666</v>
      </c>
      <c r="T7798" s="45">
        <v>58042.919339254207</v>
      </c>
      <c r="U7798" s="45">
        <v>52495.772081416435</v>
      </c>
      <c r="V7798" s="45">
        <v>463346.83967563725</v>
      </c>
      <c r="X7798" s="27">
        <v>7758</v>
      </c>
      <c r="Y7798" s="82">
        <f t="shared" si="858"/>
        <v>44969.40165855104</v>
      </c>
      <c r="Z7798" s="82">
        <f t="shared" si="859"/>
        <v>27992.919019349829</v>
      </c>
      <c r="AA7798" s="82">
        <f t="shared" si="860"/>
        <v>26215.154531833661</v>
      </c>
      <c r="AB7798" s="82">
        <f t="shared" si="861"/>
        <v>168606.98367865814</v>
      </c>
      <c r="AC7798" s="82">
        <f t="shared" si="862"/>
        <v>44447.571223213577</v>
      </c>
      <c r="AD7798" s="82">
        <f t="shared" si="863"/>
        <v>41126.808285417719</v>
      </c>
    </row>
    <row r="7799" spans="5:30">
      <c r="E7799" s="28">
        <v>7759</v>
      </c>
      <c r="F7799" s="51">
        <v>67739.120591757994</v>
      </c>
      <c r="G7799" s="51">
        <v>35459.060283103623</v>
      </c>
      <c r="H7799" s="51">
        <v>18947.285424132016</v>
      </c>
      <c r="I7799" s="55">
        <v>2.6738213638920059E-2</v>
      </c>
      <c r="J7799" s="51">
        <v>66460.977090300643</v>
      </c>
      <c r="K7799" s="51">
        <v>88814.653848827948</v>
      </c>
      <c r="L7799" s="51">
        <v>16358.799474384219</v>
      </c>
      <c r="M7799" s="55">
        <v>3.8416456710010038E-2</v>
      </c>
      <c r="O7799" s="44">
        <f t="shared" si="857"/>
        <v>140409.83169357746</v>
      </c>
      <c r="P7799" s="44">
        <f t="shared" si="857"/>
        <v>131099.74485063704</v>
      </c>
      <c r="Q7799" s="44">
        <f t="shared" si="857"/>
        <v>36895.357204259046</v>
      </c>
      <c r="S7799" s="45">
        <v>270277.82716714952</v>
      </c>
      <c r="T7799" s="45">
        <v>148950.50638806858</v>
      </c>
      <c r="U7799" s="45">
        <v>44145.730122999841</v>
      </c>
      <c r="V7799" s="45">
        <v>463374.06367821794</v>
      </c>
      <c r="X7799" s="27">
        <v>7759</v>
      </c>
      <c r="Y7799" s="82">
        <f t="shared" si="858"/>
        <v>69550.343669852984</v>
      </c>
      <c r="Z7799" s="82">
        <f t="shared" si="859"/>
        <v>36407.172212388592</v>
      </c>
      <c r="AA7799" s="82">
        <f t="shared" si="860"/>
        <v>19453.901989680053</v>
      </c>
      <c r="AB7799" s="82">
        <f t="shared" si="861"/>
        <v>70859.48802372448</v>
      </c>
      <c r="AC7799" s="82">
        <f t="shared" si="862"/>
        <v>94692.572638248457</v>
      </c>
      <c r="AD7799" s="82">
        <f t="shared" si="863"/>
        <v>17441.455214578993</v>
      </c>
    </row>
    <row r="7800" spans="5:30">
      <c r="E7800" s="28">
        <v>7760</v>
      </c>
      <c r="F7800" s="51">
        <v>159521.36690453542</v>
      </c>
      <c r="G7800" s="51">
        <v>8916.9572567465439</v>
      </c>
      <c r="H7800" s="51">
        <v>25848.086735103232</v>
      </c>
      <c r="I7800" s="55">
        <v>2.2637360403795694E-2</v>
      </c>
      <c r="J7800" s="51">
        <v>55818.761432640793</v>
      </c>
      <c r="K7800" s="51">
        <v>0</v>
      </c>
      <c r="L7800" s="51">
        <v>24071.454651504122</v>
      </c>
      <c r="M7800" s="55">
        <v>3.998568518212308E-2</v>
      </c>
      <c r="O7800" s="44">
        <f t="shared" si="857"/>
        <v>222497.33734238744</v>
      </c>
      <c r="P7800" s="44">
        <f t="shared" si="857"/>
        <v>9118.8136318727575</v>
      </c>
      <c r="Q7800" s="44">
        <f t="shared" si="857"/>
        <v>52033.890411167115</v>
      </c>
      <c r="S7800" s="45">
        <v>201510.62624641147</v>
      </c>
      <c r="T7800" s="45">
        <v>210151.05423318283</v>
      </c>
      <c r="U7800" s="45">
        <v>51721.785540253681</v>
      </c>
      <c r="V7800" s="45">
        <v>463383.46601984795</v>
      </c>
      <c r="X7800" s="27">
        <v>7760</v>
      </c>
      <c r="Y7800" s="82">
        <f t="shared" si="858"/>
        <v>163132.50957925952</v>
      </c>
      <c r="Z7800" s="82">
        <f t="shared" si="859"/>
        <v>9118.8136318727575</v>
      </c>
      <c r="AA7800" s="82">
        <f t="shared" si="860"/>
        <v>26433.219190274336</v>
      </c>
      <c r="AB7800" s="82">
        <f t="shared" si="861"/>
        <v>59364.827763127927</v>
      </c>
      <c r="AC7800" s="82">
        <f t="shared" si="862"/>
        <v>0</v>
      </c>
      <c r="AD7800" s="82">
        <f t="shared" si="863"/>
        <v>25600.671220892775</v>
      </c>
    </row>
    <row r="7801" spans="5:30">
      <c r="E7801" s="28">
        <v>7761</v>
      </c>
      <c r="F7801" s="51">
        <v>131186.12836343548</v>
      </c>
      <c r="G7801" s="51">
        <v>183763.01042050324</v>
      </c>
      <c r="H7801" s="51">
        <v>28633.730794140185</v>
      </c>
      <c r="I7801" s="55">
        <v>2.7877085482024756E-2</v>
      </c>
      <c r="J7801" s="51">
        <v>146547.71445252799</v>
      </c>
      <c r="K7801" s="51">
        <v>144328.07982856032</v>
      </c>
      <c r="L7801" s="51">
        <v>20412.517809999579</v>
      </c>
      <c r="M7801" s="55">
        <v>2.3330026036548039E-2</v>
      </c>
      <c r="O7801" s="44">
        <f t="shared" si="857"/>
        <v>288990.52558292961</v>
      </c>
      <c r="P7801" s="44">
        <f t="shared" si="857"/>
        <v>340698.35858307482</v>
      </c>
      <c r="Q7801" s="44">
        <f t="shared" si="857"/>
        <v>50903.015394130489</v>
      </c>
      <c r="S7801" s="45">
        <v>322403.53895926336</v>
      </c>
      <c r="T7801" s="45">
        <v>96721.590779330523</v>
      </c>
      <c r="U7801" s="45">
        <v>44281.211084395094</v>
      </c>
      <c r="V7801" s="45">
        <v>463406.340822989</v>
      </c>
      <c r="X7801" s="27">
        <v>7761</v>
      </c>
      <c r="Y7801" s="82">
        <f t="shared" si="858"/>
        <v>134843.21527787883</v>
      </c>
      <c r="Z7801" s="82">
        <f t="shared" si="859"/>
        <v>188885.78757042982</v>
      </c>
      <c r="AA7801" s="82">
        <f t="shared" si="860"/>
        <v>29431.955755157716</v>
      </c>
      <c r="AB7801" s="82">
        <f t="shared" si="861"/>
        <v>154147.31030505078</v>
      </c>
      <c r="AC7801" s="82">
        <f t="shared" si="862"/>
        <v>151812.571012645</v>
      </c>
      <c r="AD7801" s="82">
        <f t="shared" si="863"/>
        <v>21471.059638972773</v>
      </c>
    </row>
    <row r="7802" spans="5:30">
      <c r="E7802" s="28">
        <v>7762</v>
      </c>
      <c r="F7802" s="51">
        <v>82650.781746790308</v>
      </c>
      <c r="G7802" s="51">
        <v>59478.762263627454</v>
      </c>
      <c r="H7802" s="51">
        <v>17290.28042393595</v>
      </c>
      <c r="I7802" s="55">
        <v>2.1579997791943334E-2</v>
      </c>
      <c r="J7802" s="51">
        <v>82103.078814068867</v>
      </c>
      <c r="K7802" s="51">
        <v>7200.744646059572</v>
      </c>
      <c r="L7802" s="51">
        <v>31474.070714074354</v>
      </c>
      <c r="M7802" s="55">
        <v>2.9483320239357041E-2</v>
      </c>
      <c r="O7802" s="44">
        <f t="shared" si="857"/>
        <v>170782.15795600746</v>
      </c>
      <c r="P7802" s="44">
        <f t="shared" si="857"/>
        <v>68335.333855605379</v>
      </c>
      <c r="Q7802" s="44">
        <f t="shared" si="857"/>
        <v>50764.671211033972</v>
      </c>
      <c r="S7802" s="45">
        <v>203400.67189498543</v>
      </c>
      <c r="T7802" s="45">
        <v>195568.36708172699</v>
      </c>
      <c r="U7802" s="45">
        <v>64498.872142950509</v>
      </c>
      <c r="V7802" s="45">
        <v>463467.91111966292</v>
      </c>
      <c r="X7802" s="27">
        <v>7762</v>
      </c>
      <c r="Y7802" s="82">
        <f t="shared" si="858"/>
        <v>84434.38543438843</v>
      </c>
      <c r="Z7802" s="82">
        <f t="shared" si="859"/>
        <v>60762.313821944052</v>
      </c>
      <c r="AA7802" s="82">
        <f t="shared" si="860"/>
        <v>17663.404637306568</v>
      </c>
      <c r="AB7802" s="82">
        <f t="shared" si="861"/>
        <v>86347.77252161903</v>
      </c>
      <c r="AC7802" s="82">
        <f t="shared" si="862"/>
        <v>7573.0200336613234</v>
      </c>
      <c r="AD7802" s="82">
        <f t="shared" si="863"/>
        <v>33101.2665737274</v>
      </c>
    </row>
    <row r="7803" spans="5:30">
      <c r="E7803" s="28">
        <v>7763</v>
      </c>
      <c r="F7803" s="51">
        <v>46179.955046176517</v>
      </c>
      <c r="G7803" s="51">
        <v>2945.8313663026934</v>
      </c>
      <c r="H7803" s="51">
        <v>29446.241022749171</v>
      </c>
      <c r="I7803" s="55">
        <v>2.9330393889122709E-2</v>
      </c>
      <c r="J7803" s="51">
        <v>191070.73538036551</v>
      </c>
      <c r="K7803" s="51">
        <v>131211.29691862318</v>
      </c>
      <c r="L7803" s="51">
        <v>31403.535576635084</v>
      </c>
      <c r="M7803" s="55">
        <v>3.0638499342681362E-2</v>
      </c>
      <c r="O7803" s="44">
        <f t="shared" si="857"/>
        <v>250235.17089065869</v>
      </c>
      <c r="P7803" s="44">
        <f t="shared" si="857"/>
        <v>142230.03855691513</v>
      </c>
      <c r="Q7803" s="44">
        <f t="shared" si="857"/>
        <v>63624.902169012094</v>
      </c>
      <c r="S7803" s="45">
        <v>141131.19104092685</v>
      </c>
      <c r="T7803" s="45">
        <v>271052.89587083762</v>
      </c>
      <c r="U7803" s="45">
        <v>51299.11947565517</v>
      </c>
      <c r="V7803" s="45">
        <v>463483.2063874196</v>
      </c>
      <c r="X7803" s="27">
        <v>7763</v>
      </c>
      <c r="Y7803" s="82">
        <f t="shared" si="858"/>
        <v>47534.431317462855</v>
      </c>
      <c r="Z7803" s="82">
        <f t="shared" si="859"/>
        <v>3032.2337606072838</v>
      </c>
      <c r="AA7803" s="82">
        <f t="shared" si="860"/>
        <v>30309.910870500447</v>
      </c>
      <c r="AB7803" s="82">
        <f t="shared" si="861"/>
        <v>202700.73957319584</v>
      </c>
      <c r="AC7803" s="82">
        <f t="shared" si="862"/>
        <v>139197.80479630784</v>
      </c>
      <c r="AD7803" s="82">
        <f t="shared" si="863"/>
        <v>33314.991298511646</v>
      </c>
    </row>
    <row r="7804" spans="5:30">
      <c r="E7804" s="28">
        <v>7764</v>
      </c>
      <c r="F7804" s="51">
        <v>104566.80428302838</v>
      </c>
      <c r="G7804" s="51">
        <v>100936.11794258413</v>
      </c>
      <c r="H7804" s="51">
        <v>21966.33490644936</v>
      </c>
      <c r="I7804" s="55">
        <v>2.1790180303054085E-2</v>
      </c>
      <c r="J7804" s="51">
        <v>164601.04005618059</v>
      </c>
      <c r="K7804" s="51">
        <v>16689.185156904317</v>
      </c>
      <c r="L7804" s="51">
        <v>34647.465279465221</v>
      </c>
      <c r="M7804" s="55">
        <v>3.2997117809439216E-2</v>
      </c>
      <c r="O7804" s="44">
        <f t="shared" si="857"/>
        <v>280582.77042117075</v>
      </c>
      <c r="P7804" s="44">
        <f t="shared" si="857"/>
        <v>120751.07441452659</v>
      </c>
      <c r="Q7804" s="44">
        <f t="shared" si="857"/>
        <v>59015.603576262234</v>
      </c>
      <c r="S7804" s="45">
        <v>155559.52533033805</v>
      </c>
      <c r="T7804" s="45">
        <v>262609.74503040558</v>
      </c>
      <c r="U7804" s="45">
        <v>45315.448076057772</v>
      </c>
      <c r="V7804" s="45">
        <v>463484.7184368014</v>
      </c>
      <c r="X7804" s="27">
        <v>7764</v>
      </c>
      <c r="Y7804" s="82">
        <f t="shared" si="858"/>
        <v>106845.33380206973</v>
      </c>
      <c r="Z7804" s="82">
        <f t="shared" si="859"/>
        <v>103135.53415164335</v>
      </c>
      <c r="AA7804" s="82">
        <f t="shared" si="860"/>
        <v>22444.985304658159</v>
      </c>
      <c r="AB7804" s="82">
        <f t="shared" si="861"/>
        <v>173737.436619101</v>
      </c>
      <c r="AC7804" s="82">
        <f t="shared" si="862"/>
        <v>17615.540262883234</v>
      </c>
      <c r="AD7804" s="82">
        <f t="shared" si="863"/>
        <v>36570.618271604071</v>
      </c>
    </row>
    <row r="7805" spans="5:30">
      <c r="E7805" s="28">
        <v>7765</v>
      </c>
      <c r="F7805" s="51">
        <v>98522.028219723215</v>
      </c>
      <c r="G7805" s="51">
        <v>11925.983203886661</v>
      </c>
      <c r="H7805" s="51">
        <v>21565.168860544167</v>
      </c>
      <c r="I7805" s="55">
        <v>1.6087149160777796E-2</v>
      </c>
      <c r="J7805" s="51">
        <v>95413.35404378784</v>
      </c>
      <c r="K7805" s="51">
        <v>28609.489395416291</v>
      </c>
      <c r="L7805" s="51">
        <v>33218.822043597269</v>
      </c>
      <c r="M7805" s="55">
        <v>3.7176243270206043E-2</v>
      </c>
      <c r="O7805" s="44">
        <f t="shared" si="857"/>
        <v>200659.42263533833</v>
      </c>
      <c r="P7805" s="44">
        <f t="shared" si="857"/>
        <v>42268.276315579322</v>
      </c>
      <c r="Q7805" s="44">
        <f t="shared" si="857"/>
        <v>56920.126987976662</v>
      </c>
      <c r="S7805" s="45">
        <v>261131.6077017682</v>
      </c>
      <c r="T7805" s="45">
        <v>141144.95367142258</v>
      </c>
      <c r="U7805" s="45">
        <v>61217.2686758153</v>
      </c>
      <c r="V7805" s="45">
        <v>463493.83004900609</v>
      </c>
      <c r="X7805" s="27">
        <v>7765</v>
      </c>
      <c r="Y7805" s="82">
        <f t="shared" si="858"/>
        <v>100106.96678331625</v>
      </c>
      <c r="Z7805" s="82">
        <f t="shared" si="859"/>
        <v>12117.838274576516</v>
      </c>
      <c r="AA7805" s="82">
        <f t="shared" si="860"/>
        <v>21912.0909486811</v>
      </c>
      <c r="AB7805" s="82">
        <f t="shared" si="861"/>
        <v>100552.45585202206</v>
      </c>
      <c r="AC7805" s="82">
        <f t="shared" si="862"/>
        <v>30150.438041002802</v>
      </c>
      <c r="AD7805" s="82">
        <f t="shared" si="863"/>
        <v>35008.036039295563</v>
      </c>
    </row>
    <row r="7806" spans="5:30">
      <c r="E7806" s="28">
        <v>7766</v>
      </c>
      <c r="F7806" s="51">
        <v>50200.898556248852</v>
      </c>
      <c r="G7806" s="51">
        <v>44174.795775594015</v>
      </c>
      <c r="H7806" s="51">
        <v>34410.150956869198</v>
      </c>
      <c r="I7806" s="55">
        <v>2.8136302529502111E-2</v>
      </c>
      <c r="J7806" s="51">
        <v>116417.04789519214</v>
      </c>
      <c r="K7806" s="51">
        <v>11111.173655717868</v>
      </c>
      <c r="L7806" s="51">
        <v>20592.678215876214</v>
      </c>
      <c r="M7806" s="55">
        <v>4.0252993875332717E-2</v>
      </c>
      <c r="O7806" s="44">
        <f t="shared" si="857"/>
        <v>176123.94461961341</v>
      </c>
      <c r="P7806" s="44">
        <f t="shared" si="857"/>
        <v>57301.354384520004</v>
      </c>
      <c r="Q7806" s="44">
        <f t="shared" si="857"/>
        <v>57402.645022508514</v>
      </c>
      <c r="S7806" s="45">
        <v>132910.08338670793</v>
      </c>
      <c r="T7806" s="45">
        <v>232860.53684935608</v>
      </c>
      <c r="U7806" s="45">
        <v>97809.446023824392</v>
      </c>
      <c r="V7806" s="45">
        <v>463580.06625988841</v>
      </c>
      <c r="X7806" s="27">
        <v>7766</v>
      </c>
      <c r="Y7806" s="82">
        <f t="shared" si="858"/>
        <v>51613.366225280311</v>
      </c>
      <c r="Z7806" s="82">
        <f t="shared" si="859"/>
        <v>45417.711193715098</v>
      </c>
      <c r="AA7806" s="82">
        <f t="shared" si="860"/>
        <v>35378.325374277505</v>
      </c>
      <c r="AB7806" s="82">
        <f t="shared" si="861"/>
        <v>124510.5783943331</v>
      </c>
      <c r="AC7806" s="82">
        <f t="shared" si="862"/>
        <v>11883.643190804903</v>
      </c>
      <c r="AD7806" s="82">
        <f t="shared" si="863"/>
        <v>22024.319648231012</v>
      </c>
    </row>
    <row r="7807" spans="5:30">
      <c r="E7807" s="28">
        <v>7767</v>
      </c>
      <c r="F7807" s="51">
        <v>144078.20586038721</v>
      </c>
      <c r="G7807" s="51">
        <v>0</v>
      </c>
      <c r="H7807" s="51">
        <v>15773.828484272943</v>
      </c>
      <c r="I7807" s="55">
        <v>2.8767824329587695E-2</v>
      </c>
      <c r="J7807" s="51">
        <v>74461.499580427553</v>
      </c>
      <c r="K7807" s="51">
        <v>0</v>
      </c>
      <c r="L7807" s="51">
        <v>37030.157705061705</v>
      </c>
      <c r="M7807" s="55">
        <v>3.5383940307035414E-2</v>
      </c>
      <c r="O7807" s="44">
        <f t="shared" si="857"/>
        <v>227537.15432591806</v>
      </c>
      <c r="P7807" s="44">
        <f t="shared" si="857"/>
        <v>0</v>
      </c>
      <c r="Q7807" s="44">
        <f t="shared" si="857"/>
        <v>55671.008578044886</v>
      </c>
      <c r="S7807" s="45">
        <v>232510.30483014259</v>
      </c>
      <c r="T7807" s="45">
        <v>162955.55969204791</v>
      </c>
      <c r="U7807" s="45">
        <v>68153.989253972628</v>
      </c>
      <c r="V7807" s="45">
        <v>463619.85377616319</v>
      </c>
      <c r="X7807" s="27">
        <v>7767</v>
      </c>
      <c r="Y7807" s="82">
        <f t="shared" si="858"/>
        <v>148223.022376301</v>
      </c>
      <c r="Z7807" s="82">
        <f t="shared" si="859"/>
        <v>0</v>
      </c>
      <c r="AA7807" s="82">
        <f t="shared" si="860"/>
        <v>16227.607211113553</v>
      </c>
      <c r="AB7807" s="82">
        <f t="shared" si="861"/>
        <v>79314.131949617062</v>
      </c>
      <c r="AC7807" s="82">
        <f t="shared" si="862"/>
        <v>0</v>
      </c>
      <c r="AD7807" s="82">
        <f t="shared" si="863"/>
        <v>39443.401366931335</v>
      </c>
    </row>
    <row r="7808" spans="5:30">
      <c r="E7808" s="28">
        <v>7768</v>
      </c>
      <c r="F7808" s="51">
        <v>133234.28458139248</v>
      </c>
      <c r="G7808" s="51">
        <v>0</v>
      </c>
      <c r="H7808" s="51">
        <v>41056.506593373429</v>
      </c>
      <c r="I7808" s="55">
        <v>1.7169256669475164E-2</v>
      </c>
      <c r="J7808" s="51">
        <v>15419.350490032894</v>
      </c>
      <c r="K7808" s="51">
        <v>105397.36386861434</v>
      </c>
      <c r="L7808" s="51">
        <v>30370.709502236874</v>
      </c>
      <c r="M7808" s="55">
        <v>2.9277842195359075E-2</v>
      </c>
      <c r="O7808" s="44">
        <f t="shared" si="857"/>
        <v>151665.1037776258</v>
      </c>
      <c r="P7808" s="44">
        <f t="shared" si="857"/>
        <v>110345.74666737535</v>
      </c>
      <c r="Q7808" s="44">
        <f t="shared" si="857"/>
        <v>73558.023853533959</v>
      </c>
      <c r="S7808" s="45">
        <v>184256.95557739254</v>
      </c>
      <c r="T7808" s="45">
        <v>232675.47246990222</v>
      </c>
      <c r="U7808" s="45">
        <v>46733.132074817506</v>
      </c>
      <c r="V7808" s="45">
        <v>463665.56012211222</v>
      </c>
      <c r="X7808" s="27">
        <v>7768</v>
      </c>
      <c r="Y7808" s="82">
        <f t="shared" si="858"/>
        <v>135521.8182105443</v>
      </c>
      <c r="Z7808" s="82">
        <f t="shared" si="859"/>
        <v>0</v>
      </c>
      <c r="AA7808" s="82">
        <f t="shared" si="860"/>
        <v>41761.416293027061</v>
      </c>
      <c r="AB7808" s="82">
        <f t="shared" si="861"/>
        <v>16143.285567081506</v>
      </c>
      <c r="AC7808" s="82">
        <f t="shared" si="862"/>
        <v>110345.74666737535</v>
      </c>
      <c r="AD7808" s="82">
        <f t="shared" si="863"/>
        <v>31796.607560506898</v>
      </c>
    </row>
    <row r="7809" spans="5:30">
      <c r="E7809" s="28">
        <v>7769</v>
      </c>
      <c r="F7809" s="51">
        <v>127693.90272407838</v>
      </c>
      <c r="G7809" s="51">
        <v>15465.6768846943</v>
      </c>
      <c r="H7809" s="51">
        <v>24012.575776356505</v>
      </c>
      <c r="I7809" s="55">
        <v>1.8688489057758356E-2</v>
      </c>
      <c r="J7809" s="51">
        <v>102315.02760334537</v>
      </c>
      <c r="K7809" s="51">
        <v>86263.765263628389</v>
      </c>
      <c r="L7809" s="51">
        <v>34933.160862653269</v>
      </c>
      <c r="M7809" s="55">
        <v>3.4510630669898484E-2</v>
      </c>
      <c r="O7809" s="44">
        <f t="shared" si="857"/>
        <v>237904.39406962547</v>
      </c>
      <c r="P7809" s="44">
        <f t="shared" si="857"/>
        <v>106663.26460653929</v>
      </c>
      <c r="Q7809" s="44">
        <f t="shared" si="857"/>
        <v>61275.439001875558</v>
      </c>
      <c r="S7809" s="45">
        <v>286348.00740021921</v>
      </c>
      <c r="T7809" s="45">
        <v>120249.7376155378</v>
      </c>
      <c r="U7809" s="45">
        <v>57103.73675374483</v>
      </c>
      <c r="V7809" s="45">
        <v>463701.48176950187</v>
      </c>
      <c r="X7809" s="27">
        <v>7769</v>
      </c>
      <c r="Y7809" s="82">
        <f t="shared" si="858"/>
        <v>130080.30882787977</v>
      </c>
      <c r="Z7809" s="82">
        <f t="shared" si="859"/>
        <v>15754.707017924735</v>
      </c>
      <c r="AA7809" s="82">
        <f t="shared" si="860"/>
        <v>24461.334536001537</v>
      </c>
      <c r="AB7809" s="82">
        <f t="shared" si="861"/>
        <v>107824.08524174571</v>
      </c>
      <c r="AC7809" s="82">
        <f t="shared" si="862"/>
        <v>90908.557588614553</v>
      </c>
      <c r="AD7809" s="82">
        <f t="shared" si="863"/>
        <v>36814.104465874021</v>
      </c>
    </row>
    <row r="7810" spans="5:30">
      <c r="E7810" s="28">
        <v>7770</v>
      </c>
      <c r="F7810" s="51">
        <v>26508.154601898957</v>
      </c>
      <c r="G7810" s="51">
        <v>94524.612427911197</v>
      </c>
      <c r="H7810" s="51">
        <v>28438.730836225885</v>
      </c>
      <c r="I7810" s="55">
        <v>1.9219331363987673E-2</v>
      </c>
      <c r="J7810" s="51">
        <v>41783.236544392028</v>
      </c>
      <c r="K7810" s="51">
        <v>196358.96469604122</v>
      </c>
      <c r="L7810" s="51">
        <v>38401.716740367054</v>
      </c>
      <c r="M7810" s="55">
        <v>2.3048691209370767E-2</v>
      </c>
      <c r="O7810" s="44">
        <f t="shared" si="857"/>
        <v>70585.464095131494</v>
      </c>
      <c r="P7810" s="44">
        <f t="shared" si="857"/>
        <v>301086.96530388371</v>
      </c>
      <c r="Q7810" s="44">
        <f t="shared" si="857"/>
        <v>69027.196807285756</v>
      </c>
      <c r="S7810" s="45">
        <v>129757.94730078749</v>
      </c>
      <c r="T7810" s="45">
        <v>300858.4517500606</v>
      </c>
      <c r="U7810" s="45">
        <v>33100.523724295534</v>
      </c>
      <c r="V7810" s="45">
        <v>463716.92277514364</v>
      </c>
      <c r="X7810" s="27">
        <v>7770</v>
      </c>
      <c r="Y7810" s="82">
        <f t="shared" si="858"/>
        <v>27017.623609040667</v>
      </c>
      <c r="Z7810" s="82">
        <f t="shared" si="859"/>
        <v>96341.312276215729</v>
      </c>
      <c r="AA7810" s="82">
        <f t="shared" si="860"/>
        <v>28985.304227738565</v>
      </c>
      <c r="AB7810" s="82">
        <f t="shared" si="861"/>
        <v>43567.840486090834</v>
      </c>
      <c r="AC7810" s="82">
        <f t="shared" si="862"/>
        <v>204745.65302766798</v>
      </c>
      <c r="AD7810" s="82">
        <f t="shared" si="863"/>
        <v>40041.892579547195</v>
      </c>
    </row>
    <row r="7811" spans="5:30">
      <c r="E7811" s="28">
        <v>7771</v>
      </c>
      <c r="F7811" s="51">
        <v>99948.130464653426</v>
      </c>
      <c r="G7811" s="51">
        <v>25595.933221000007</v>
      </c>
      <c r="H7811" s="51">
        <v>16999.736583520178</v>
      </c>
      <c r="I7811" s="55">
        <v>2.5035146975390211E-2</v>
      </c>
      <c r="J7811" s="51">
        <v>114452.2722533897</v>
      </c>
      <c r="K7811" s="51">
        <v>112032.84447977212</v>
      </c>
      <c r="L7811" s="51">
        <v>21555.560051172648</v>
      </c>
      <c r="M7811" s="55">
        <v>2.9916587816433002E-2</v>
      </c>
      <c r="O7811" s="44">
        <f t="shared" si="857"/>
        <v>223277.69064567026</v>
      </c>
      <c r="P7811" s="44">
        <f t="shared" si="857"/>
        <v>144509.88361953694</v>
      </c>
      <c r="Q7811" s="44">
        <f t="shared" si="857"/>
        <v>40181.547343143538</v>
      </c>
      <c r="S7811" s="45">
        <v>243437.0294406981</v>
      </c>
      <c r="T7811" s="45">
        <v>171885.70977592867</v>
      </c>
      <c r="U7811" s="45">
        <v>48512.800794697789</v>
      </c>
      <c r="V7811" s="45">
        <v>463835.54001132451</v>
      </c>
      <c r="X7811" s="27">
        <v>7771</v>
      </c>
      <c r="Y7811" s="82">
        <f t="shared" si="858"/>
        <v>102450.34660075151</v>
      </c>
      <c r="Z7811" s="82">
        <f t="shared" si="859"/>
        <v>26236.731171160016</v>
      </c>
      <c r="AA7811" s="82">
        <f t="shared" si="860"/>
        <v>17425.327487431525</v>
      </c>
      <c r="AB7811" s="82">
        <f t="shared" si="861"/>
        <v>120827.34404491875</v>
      </c>
      <c r="AC7811" s="82">
        <f t="shared" si="862"/>
        <v>118273.15244837693</v>
      </c>
      <c r="AD7811" s="82">
        <f t="shared" si="863"/>
        <v>22756.219855712014</v>
      </c>
    </row>
    <row r="7812" spans="5:30">
      <c r="E7812" s="28">
        <v>7772</v>
      </c>
      <c r="F7812" s="51">
        <v>13200.495994059287</v>
      </c>
      <c r="G7812" s="51">
        <v>50040.6121780963</v>
      </c>
      <c r="H7812" s="51">
        <v>14968.59419104048</v>
      </c>
      <c r="I7812" s="55">
        <v>2.956192187393444E-2</v>
      </c>
      <c r="J7812" s="51">
        <v>236781.18797914218</v>
      </c>
      <c r="K7812" s="51">
        <v>120038.22235153</v>
      </c>
      <c r="L7812" s="51">
        <v>32154.223377913331</v>
      </c>
      <c r="M7812" s="55">
        <v>2.4873640437322306E-2</v>
      </c>
      <c r="O7812" s="44">
        <f t="shared" si="857"/>
        <v>263435.34131144057</v>
      </c>
      <c r="P7812" s="44">
        <f t="shared" si="857"/>
        <v>178180.7449491249</v>
      </c>
      <c r="Q7812" s="44">
        <f t="shared" si="857"/>
        <v>49339.294617336316</v>
      </c>
      <c r="S7812" s="45">
        <v>368183.34764625126</v>
      </c>
      <c r="T7812" s="45">
        <v>47675.198041270196</v>
      </c>
      <c r="U7812" s="45">
        <v>48028.406177088938</v>
      </c>
      <c r="V7812" s="45">
        <v>463886.95186461043</v>
      </c>
      <c r="X7812" s="27">
        <v>7772</v>
      </c>
      <c r="Y7812" s="82">
        <f t="shared" si="858"/>
        <v>13590.728025332854</v>
      </c>
      <c r="Z7812" s="82">
        <f t="shared" si="859"/>
        <v>51519.908845829035</v>
      </c>
      <c r="AA7812" s="82">
        <f t="shared" si="860"/>
        <v>15411.094603078647</v>
      </c>
      <c r="AB7812" s="82">
        <f t="shared" si="861"/>
        <v>249844.61328610769</v>
      </c>
      <c r="AC7812" s="82">
        <f t="shared" si="862"/>
        <v>126660.83610329586</v>
      </c>
      <c r="AD7812" s="82">
        <f t="shared" si="863"/>
        <v>33928.200014257665</v>
      </c>
    </row>
    <row r="7813" spans="5:30">
      <c r="E7813" s="28">
        <v>7773</v>
      </c>
      <c r="F7813" s="51">
        <v>214806.23510391737</v>
      </c>
      <c r="G7813" s="51">
        <v>57181.754134832459</v>
      </c>
      <c r="H7813" s="51">
        <v>24248.436294888008</v>
      </c>
      <c r="I7813" s="55">
        <v>2.6770064531639867E-2</v>
      </c>
      <c r="J7813" s="51">
        <v>73385.435982185722</v>
      </c>
      <c r="K7813" s="51">
        <v>28881.114914611258</v>
      </c>
      <c r="L7813" s="51">
        <v>21616.338215785385</v>
      </c>
      <c r="M7813" s="55">
        <v>3.4114010741534626E-2</v>
      </c>
      <c r="O7813" s="44">
        <f t="shared" si="857"/>
        <v>298477.07036491093</v>
      </c>
      <c r="P7813" s="44">
        <f t="shared" si="857"/>
        <v>89378.403495966413</v>
      </c>
      <c r="Q7813" s="44">
        <f t="shared" si="857"/>
        <v>47849.738258967773</v>
      </c>
      <c r="S7813" s="45">
        <v>276489.82966879295</v>
      </c>
      <c r="T7813" s="45">
        <v>120394.11647076593</v>
      </c>
      <c r="U7813" s="45">
        <v>67024.893582384379</v>
      </c>
      <c r="V7813" s="45">
        <v>463908.83972194331</v>
      </c>
      <c r="X7813" s="27">
        <v>7773</v>
      </c>
      <c r="Y7813" s="82">
        <f t="shared" si="858"/>
        <v>220556.61187944782</v>
      </c>
      <c r="Z7813" s="82">
        <f t="shared" si="859"/>
        <v>58712.513383054284</v>
      </c>
      <c r="AA7813" s="82">
        <f t="shared" si="860"/>
        <v>24897.568499293517</v>
      </c>
      <c r="AB7813" s="82">
        <f t="shared" si="861"/>
        <v>77920.458485463096</v>
      </c>
      <c r="AC7813" s="82">
        <f t="shared" si="862"/>
        <v>30665.890112912133</v>
      </c>
      <c r="AD7813" s="82">
        <f t="shared" si="863"/>
        <v>22952.16975967426</v>
      </c>
    </row>
    <row r="7814" spans="5:30">
      <c r="E7814" s="28">
        <v>7774</v>
      </c>
      <c r="F7814" s="51">
        <v>18410.835083552243</v>
      </c>
      <c r="G7814" s="51">
        <v>31760.626519030884</v>
      </c>
      <c r="H7814" s="51">
        <v>30899.116273138803</v>
      </c>
      <c r="I7814" s="55">
        <v>2.1870316161045067E-2</v>
      </c>
      <c r="J7814" s="51">
        <v>107873.7671809899</v>
      </c>
      <c r="K7814" s="51">
        <v>16547.012444115018</v>
      </c>
      <c r="L7814" s="51">
        <v>22267.330879626275</v>
      </c>
      <c r="M7814" s="55">
        <v>3.5481311026950693E-2</v>
      </c>
      <c r="O7814" s="44">
        <f t="shared" si="857"/>
        <v>132957.69782116526</v>
      </c>
      <c r="P7814" s="44">
        <f t="shared" si="857"/>
        <v>49964.092270012974</v>
      </c>
      <c r="Q7814" s="44">
        <f t="shared" si="857"/>
        <v>55136.567424033157</v>
      </c>
      <c r="S7814" s="45">
        <v>308871.0694582758</v>
      </c>
      <c r="T7814" s="45">
        <v>101719.07893639896</v>
      </c>
      <c r="U7814" s="45">
        <v>53328.142367750974</v>
      </c>
      <c r="V7814" s="45">
        <v>463918.29076242575</v>
      </c>
      <c r="X7814" s="27">
        <v>7774</v>
      </c>
      <c r="Y7814" s="82">
        <f t="shared" si="858"/>
        <v>18813.485867618394</v>
      </c>
      <c r="Z7814" s="82">
        <f t="shared" si="859"/>
        <v>32455.241462474965</v>
      </c>
      <c r="AA7814" s="82">
        <f t="shared" si="860"/>
        <v>31574.889715129244</v>
      </c>
      <c r="AB7814" s="82">
        <f t="shared" si="861"/>
        <v>114144.21195354685</v>
      </c>
      <c r="AC7814" s="82">
        <f t="shared" si="862"/>
        <v>17508.850807538005</v>
      </c>
      <c r="AD7814" s="82">
        <f t="shared" si="863"/>
        <v>23561.677708903913</v>
      </c>
    </row>
    <row r="7815" spans="5:30">
      <c r="E7815" s="28">
        <v>7775</v>
      </c>
      <c r="F7815" s="51">
        <v>47976.930178029826</v>
      </c>
      <c r="G7815" s="51">
        <v>78501.716156269482</v>
      </c>
      <c r="H7815" s="51">
        <v>17594.169006794218</v>
      </c>
      <c r="I7815" s="55">
        <v>2.4641228446275004E-2</v>
      </c>
      <c r="J7815" s="51">
        <v>141071.91023707174</v>
      </c>
      <c r="K7815" s="51">
        <v>89156.773958627047</v>
      </c>
      <c r="L7815" s="51">
        <v>32842.339882240594</v>
      </c>
      <c r="M7815" s="55">
        <v>3.0478674575267446E-2</v>
      </c>
      <c r="O7815" s="44">
        <f t="shared" si="857"/>
        <v>198112.87043958422</v>
      </c>
      <c r="P7815" s="44">
        <f t="shared" si="857"/>
        <v>174574.14115918035</v>
      </c>
      <c r="Q7815" s="44">
        <f t="shared" si="857"/>
        <v>52704.983063809668</v>
      </c>
      <c r="S7815" s="45">
        <v>323206.48286875582</v>
      </c>
      <c r="T7815" s="45">
        <v>95644.127628591494</v>
      </c>
      <c r="U7815" s="45">
        <v>45174.550755152959</v>
      </c>
      <c r="V7815" s="45">
        <v>464025.16125250026</v>
      </c>
      <c r="X7815" s="27">
        <v>7775</v>
      </c>
      <c r="Y7815" s="82">
        <f t="shared" si="858"/>
        <v>49159.140674697643</v>
      </c>
      <c r="Z7815" s="82">
        <f t="shared" si="859"/>
        <v>80436.094877500742</v>
      </c>
      <c r="AA7815" s="82">
        <f t="shared" si="860"/>
        <v>18027.710944613005</v>
      </c>
      <c r="AB7815" s="82">
        <f t="shared" si="861"/>
        <v>148953.72976488658</v>
      </c>
      <c r="AC7815" s="82">
        <f t="shared" si="862"/>
        <v>94138.046281679606</v>
      </c>
      <c r="AD7815" s="82">
        <f t="shared" si="863"/>
        <v>34677.272119196663</v>
      </c>
    </row>
    <row r="7816" spans="5:30">
      <c r="E7816" s="28">
        <v>7776</v>
      </c>
      <c r="F7816" s="51">
        <v>138550.25343628073</v>
      </c>
      <c r="G7816" s="51">
        <v>75045.952414671832</v>
      </c>
      <c r="H7816" s="51">
        <v>22596.343929392526</v>
      </c>
      <c r="I7816" s="55">
        <v>2.0288046384226443E-2</v>
      </c>
      <c r="J7816" s="51">
        <v>95478.808921232921</v>
      </c>
      <c r="K7816" s="51">
        <v>0</v>
      </c>
      <c r="L7816" s="51">
        <v>20128.222451110363</v>
      </c>
      <c r="M7816" s="55">
        <v>3.4976589856841316E-2</v>
      </c>
      <c r="O7816" s="44">
        <f t="shared" si="857"/>
        <v>242184.3303698962</v>
      </c>
      <c r="P7816" s="44">
        <f t="shared" si="857"/>
        <v>76568.488178209154</v>
      </c>
      <c r="Q7816" s="44">
        <f t="shared" si="857"/>
        <v>44309.664067251302</v>
      </c>
      <c r="S7816" s="45">
        <v>326700.00840951287</v>
      </c>
      <c r="T7816" s="45">
        <v>83880.22840481461</v>
      </c>
      <c r="U7816" s="45">
        <v>53448.32259063948</v>
      </c>
      <c r="V7816" s="45">
        <v>464028.55940496695</v>
      </c>
      <c r="X7816" s="27">
        <v>7776</v>
      </c>
      <c r="Y7816" s="82">
        <f t="shared" si="858"/>
        <v>141361.16740454233</v>
      </c>
      <c r="Z7816" s="82">
        <f t="shared" si="859"/>
        <v>76568.488178209154</v>
      </c>
      <c r="AA7816" s="82">
        <f t="shared" si="860"/>
        <v>23054.779603145977</v>
      </c>
      <c r="AB7816" s="82">
        <f t="shared" si="861"/>
        <v>100823.16296535385</v>
      </c>
      <c r="AC7816" s="82">
        <f t="shared" si="862"/>
        <v>0</v>
      </c>
      <c r="AD7816" s="82">
        <f t="shared" si="863"/>
        <v>21254.884464105322</v>
      </c>
    </row>
    <row r="7817" spans="5:30">
      <c r="E7817" s="28">
        <v>7777</v>
      </c>
      <c r="F7817" s="51">
        <v>157827.19628400213</v>
      </c>
      <c r="G7817" s="51">
        <v>117122.82290464619</v>
      </c>
      <c r="H7817" s="51">
        <v>26973.255652448512</v>
      </c>
      <c r="I7817" s="55">
        <v>2.3678280205199805E-2</v>
      </c>
      <c r="J7817" s="51">
        <v>69561.322014408419</v>
      </c>
      <c r="K7817" s="51">
        <v>130815.14522326739</v>
      </c>
      <c r="L7817" s="51">
        <v>15662.504421422615</v>
      </c>
      <c r="M7817" s="55">
        <v>2.6020948096976526E-2</v>
      </c>
      <c r="O7817" s="44">
        <f t="shared" si="857"/>
        <v>234625.59780759903</v>
      </c>
      <c r="P7817" s="44">
        <f t="shared" si="857"/>
        <v>257293.24622042547</v>
      </c>
      <c r="Q7817" s="44">
        <f t="shared" si="857"/>
        <v>44062.504921494685</v>
      </c>
      <c r="S7817" s="45">
        <v>301720.11835746479</v>
      </c>
      <c r="T7817" s="45">
        <v>113271.15210574141</v>
      </c>
      <c r="U7817" s="45">
        <v>49137.011866350978</v>
      </c>
      <c r="V7817" s="45">
        <v>464128.28232955723</v>
      </c>
      <c r="X7817" s="27">
        <v>7777</v>
      </c>
      <c r="Y7817" s="82">
        <f t="shared" si="858"/>
        <v>161564.27286161581</v>
      </c>
      <c r="Z7817" s="82">
        <f t="shared" si="859"/>
        <v>119896.0899238064</v>
      </c>
      <c r="AA7817" s="82">
        <f t="shared" si="860"/>
        <v>27611.935957833677</v>
      </c>
      <c r="AB7817" s="82">
        <f t="shared" si="861"/>
        <v>73061.324945983215</v>
      </c>
      <c r="AC7817" s="82">
        <f t="shared" si="862"/>
        <v>137397.15629661907</v>
      </c>
      <c r="AD7817" s="82">
        <f t="shared" si="863"/>
        <v>16450.568963661008</v>
      </c>
    </row>
    <row r="7818" spans="5:30">
      <c r="E7818" s="28">
        <v>7778</v>
      </c>
      <c r="F7818" s="51">
        <v>138551.80072652997</v>
      </c>
      <c r="G7818" s="51">
        <v>5203.4313598414119</v>
      </c>
      <c r="H7818" s="51">
        <v>21081.216036460508</v>
      </c>
      <c r="I7818" s="55">
        <v>2.5169361220351637E-2</v>
      </c>
      <c r="J7818" s="51">
        <v>155044.7704186906</v>
      </c>
      <c r="K7818" s="51">
        <v>0</v>
      </c>
      <c r="L7818" s="51">
        <v>28144.266543017671</v>
      </c>
      <c r="M7818" s="55">
        <v>3.9190822943331011E-2</v>
      </c>
      <c r="O7818" s="44">
        <f t="shared" si="857"/>
        <v>307215.47884187131</v>
      </c>
      <c r="P7818" s="44">
        <f t="shared" si="857"/>
        <v>5334.3984033225661</v>
      </c>
      <c r="Q7818" s="44">
        <f t="shared" si="857"/>
        <v>51595.215227810811</v>
      </c>
      <c r="S7818" s="45">
        <v>281644.58022824134</v>
      </c>
      <c r="T7818" s="45">
        <v>119966.98127086574</v>
      </c>
      <c r="U7818" s="45">
        <v>62538.272811545685</v>
      </c>
      <c r="V7818" s="45">
        <v>464149.83431065275</v>
      </c>
      <c r="X7818" s="27">
        <v>7778</v>
      </c>
      <c r="Y7818" s="82">
        <f t="shared" si="858"/>
        <v>142039.06104674618</v>
      </c>
      <c r="Z7818" s="82">
        <f t="shared" si="859"/>
        <v>5334.3984033225661</v>
      </c>
      <c r="AA7818" s="82">
        <f t="shared" si="860"/>
        <v>21611.816777846452</v>
      </c>
      <c r="AB7818" s="82">
        <f t="shared" si="861"/>
        <v>165176.41779512513</v>
      </c>
      <c r="AC7818" s="82">
        <f t="shared" si="862"/>
        <v>0</v>
      </c>
      <c r="AD7818" s="82">
        <f t="shared" si="863"/>
        <v>29983.398449964363</v>
      </c>
    </row>
    <row r="7819" spans="5:30">
      <c r="E7819" s="28">
        <v>7779</v>
      </c>
      <c r="F7819" s="51">
        <v>62828.438179083292</v>
      </c>
      <c r="G7819" s="51">
        <v>51658.858847014839</v>
      </c>
      <c r="H7819" s="51">
        <v>27903.145876621064</v>
      </c>
      <c r="I7819" s="55">
        <v>2.6346964386489952E-2</v>
      </c>
      <c r="J7819" s="51">
        <v>24263.356672720241</v>
      </c>
      <c r="K7819" s="51">
        <v>7458.7451434734703</v>
      </c>
      <c r="L7819" s="51">
        <v>21488.617908272088</v>
      </c>
      <c r="M7819" s="55">
        <v>3.7108936365466472E-2</v>
      </c>
      <c r="O7819" s="44">
        <f t="shared" si="857"/>
        <v>90310.509101575924</v>
      </c>
      <c r="P7819" s="44">
        <f t="shared" si="857"/>
        <v>60959.251969825986</v>
      </c>
      <c r="Q7819" s="44">
        <f t="shared" si="857"/>
        <v>51511.516170733492</v>
      </c>
      <c r="S7819" s="45">
        <v>229282.78316704486</v>
      </c>
      <c r="T7819" s="45">
        <v>155006.64391084237</v>
      </c>
      <c r="U7819" s="45">
        <v>79957.73454923564</v>
      </c>
      <c r="V7819" s="45">
        <v>464247.1616271229</v>
      </c>
      <c r="X7819" s="27">
        <v>7779</v>
      </c>
      <c r="Y7819" s="82">
        <f t="shared" si="858"/>
        <v>64483.776802246386</v>
      </c>
      <c r="Z7819" s="82">
        <f t="shared" si="859"/>
        <v>53019.912961303853</v>
      </c>
      <c r="AA7819" s="82">
        <f t="shared" si="860"/>
        <v>28638.309067303435</v>
      </c>
      <c r="AB7819" s="82">
        <f t="shared" si="861"/>
        <v>25826.732299329535</v>
      </c>
      <c r="AC7819" s="82">
        <f t="shared" si="862"/>
        <v>7939.3390085221317</v>
      </c>
      <c r="AD7819" s="82">
        <f t="shared" si="863"/>
        <v>22873.207103430061</v>
      </c>
    </row>
    <row r="7820" spans="5:30">
      <c r="E7820" s="28">
        <v>7780</v>
      </c>
      <c r="F7820" s="51">
        <v>860366.42362571764</v>
      </c>
      <c r="G7820" s="51">
        <v>28177.622188687608</v>
      </c>
      <c r="H7820" s="51">
        <v>22225.558485239097</v>
      </c>
      <c r="I7820" s="55">
        <v>2.7394079764250664E-2</v>
      </c>
      <c r="J7820" s="51">
        <v>110032.89203938846</v>
      </c>
      <c r="K7820" s="51">
        <v>61011.639383217567</v>
      </c>
      <c r="L7820" s="51">
        <v>23802.137646254421</v>
      </c>
      <c r="M7820" s="55">
        <v>3.6796223201675138E-2</v>
      </c>
      <c r="O7820" s="44">
        <f t="shared" si="857"/>
        <v>1001142.2197858245</v>
      </c>
      <c r="P7820" s="44">
        <f t="shared" si="857"/>
        <v>93939.016869726402</v>
      </c>
      <c r="Q7820" s="44">
        <f t="shared" si="857"/>
        <v>48188.403803364665</v>
      </c>
      <c r="S7820" s="45">
        <v>180293.91122778167</v>
      </c>
      <c r="T7820" s="45">
        <v>219372.44259647431</v>
      </c>
      <c r="U7820" s="45">
        <v>64602.133110158</v>
      </c>
      <c r="V7820" s="45">
        <v>464268.48693441402</v>
      </c>
      <c r="X7820" s="27">
        <v>7780</v>
      </c>
      <c r="Y7820" s="82">
        <f t="shared" si="858"/>
        <v>883935.3700610036</v>
      </c>
      <c r="Z7820" s="82">
        <f t="shared" si="859"/>
        <v>28949.522218491435</v>
      </c>
      <c r="AA7820" s="82">
        <f t="shared" si="860"/>
        <v>22834.407207188757</v>
      </c>
      <c r="AB7820" s="82">
        <f t="shared" si="861"/>
        <v>117206.84972482098</v>
      </c>
      <c r="AC7820" s="82">
        <f t="shared" si="862"/>
        <v>64989.494651234963</v>
      </c>
      <c r="AD7820" s="82">
        <f t="shared" si="863"/>
        <v>25353.996596175904</v>
      </c>
    </row>
    <row r="7821" spans="5:30">
      <c r="E7821" s="28">
        <v>7781</v>
      </c>
      <c r="F7821" s="51">
        <v>67015.939785533876</v>
      </c>
      <c r="G7821" s="51">
        <v>9833.3327064148671</v>
      </c>
      <c r="H7821" s="51">
        <v>31350.221233986216</v>
      </c>
      <c r="I7821" s="55">
        <v>2.8010028536126698E-2</v>
      </c>
      <c r="J7821" s="51">
        <v>114450.95182011164</v>
      </c>
      <c r="K7821" s="51">
        <v>193189.54338614838</v>
      </c>
      <c r="L7821" s="51">
        <v>48461.020157546103</v>
      </c>
      <c r="M7821" s="55">
        <v>3.4224914582757823E-2</v>
      </c>
      <c r="O7821" s="44">
        <f t="shared" si="857"/>
        <v>190576.57582375797</v>
      </c>
      <c r="P7821" s="44">
        <f t="shared" si="857"/>
        <v>215506.64765108831</v>
      </c>
      <c r="Q7821" s="44">
        <f t="shared" si="857"/>
        <v>83751.787528683781</v>
      </c>
      <c r="S7821" s="45">
        <v>238445.55224802141</v>
      </c>
      <c r="T7821" s="45">
        <v>155173.76511309942</v>
      </c>
      <c r="U7821" s="45">
        <v>70820.976497518306</v>
      </c>
      <c r="V7821" s="45">
        <v>464440.29385863914</v>
      </c>
      <c r="X7821" s="27">
        <v>7781</v>
      </c>
      <c r="Y7821" s="82">
        <f t="shared" si="858"/>
        <v>68893.058171302022</v>
      </c>
      <c r="Z7821" s="82">
        <f t="shared" si="859"/>
        <v>10108.764636126774</v>
      </c>
      <c r="AA7821" s="82">
        <f t="shared" si="860"/>
        <v>32228.341825364056</v>
      </c>
      <c r="AB7821" s="82">
        <f t="shared" si="861"/>
        <v>121683.51765245594</v>
      </c>
      <c r="AC7821" s="82">
        <f t="shared" si="862"/>
        <v>205397.88301496152</v>
      </c>
      <c r="AD7821" s="82">
        <f t="shared" si="863"/>
        <v>51523.445703319725</v>
      </c>
    </row>
    <row r="7822" spans="5:30">
      <c r="E7822" s="28">
        <v>7782</v>
      </c>
      <c r="F7822" s="51">
        <v>146776.51115998416</v>
      </c>
      <c r="G7822" s="51">
        <v>11804.141798185987</v>
      </c>
      <c r="H7822" s="51">
        <v>27477.110854426639</v>
      </c>
      <c r="I7822" s="55">
        <v>2.5044352606799512E-2</v>
      </c>
      <c r="J7822" s="51">
        <v>144650.95935925373</v>
      </c>
      <c r="K7822" s="51">
        <v>139742.03249800653</v>
      </c>
      <c r="L7822" s="51">
        <v>37158.791989671998</v>
      </c>
      <c r="M7822" s="55">
        <v>3.1519693425532347E-2</v>
      </c>
      <c r="O7822" s="44">
        <f t="shared" si="857"/>
        <v>303399.62280949048</v>
      </c>
      <c r="P7822" s="44">
        <f t="shared" si="857"/>
        <v>159856.4871516969</v>
      </c>
      <c r="Q7822" s="44">
        <f t="shared" si="857"/>
        <v>67455.23370812129</v>
      </c>
      <c r="S7822" s="45">
        <v>225406.31971106736</v>
      </c>
      <c r="T7822" s="45">
        <v>186563.66478232219</v>
      </c>
      <c r="U7822" s="45">
        <v>52523.486421854628</v>
      </c>
      <c r="V7822" s="45">
        <v>464493.47091524419</v>
      </c>
      <c r="X7822" s="27">
        <v>7782</v>
      </c>
      <c r="Y7822" s="82">
        <f t="shared" si="858"/>
        <v>150452.43385987065</v>
      </c>
      <c r="Z7822" s="82">
        <f t="shared" si="859"/>
        <v>12099.768887600418</v>
      </c>
      <c r="AA7822" s="82">
        <f t="shared" si="860"/>
        <v>28165.257307281019</v>
      </c>
      <c r="AB7822" s="82">
        <f t="shared" si="861"/>
        <v>152947.18894961983</v>
      </c>
      <c r="AC7822" s="82">
        <f t="shared" si="862"/>
        <v>147756.71826409647</v>
      </c>
      <c r="AD7822" s="82">
        <f t="shared" si="863"/>
        <v>39289.976400840264</v>
      </c>
    </row>
    <row r="7823" spans="5:30">
      <c r="E7823" s="28">
        <v>7783</v>
      </c>
      <c r="F7823" s="51">
        <v>85544.477944834623</v>
      </c>
      <c r="G7823" s="51">
        <v>135283.5933916936</v>
      </c>
      <c r="H7823" s="51">
        <v>19124.535957599277</v>
      </c>
      <c r="I7823" s="55">
        <v>1.8279782879958198E-2</v>
      </c>
      <c r="J7823" s="51">
        <v>251870.36505803739</v>
      </c>
      <c r="K7823" s="51">
        <v>41446.392517168722</v>
      </c>
      <c r="L7823" s="51">
        <v>26505.534370205718</v>
      </c>
      <c r="M7823" s="55">
        <v>3.8013613011274483E-2</v>
      </c>
      <c r="O7823" s="44">
        <f t="shared" si="857"/>
        <v>353332.235488226</v>
      </c>
      <c r="P7823" s="44">
        <f t="shared" si="857"/>
        <v>181564.89909929765</v>
      </c>
      <c r="Q7823" s="44">
        <f t="shared" si="857"/>
        <v>47490.167413823685</v>
      </c>
      <c r="S7823" s="45">
        <v>218936.73422243615</v>
      </c>
      <c r="T7823" s="45">
        <v>197633.77313444673</v>
      </c>
      <c r="U7823" s="45">
        <v>47968.841172416927</v>
      </c>
      <c r="V7823" s="45">
        <v>464539.34852929984</v>
      </c>
      <c r="X7823" s="27">
        <v>7783</v>
      </c>
      <c r="Y7823" s="82">
        <f t="shared" si="858"/>
        <v>87108.212428245562</v>
      </c>
      <c r="Z7823" s="82">
        <f t="shared" si="859"/>
        <v>137756.54810611429</v>
      </c>
      <c r="AA7823" s="82">
        <f t="shared" si="860"/>
        <v>19474.128322584143</v>
      </c>
      <c r="AB7823" s="82">
        <f t="shared" si="861"/>
        <v>266224.02305998042</v>
      </c>
      <c r="AC7823" s="82">
        <f t="shared" si="862"/>
        <v>43808.350993183347</v>
      </c>
      <c r="AD7823" s="82">
        <f t="shared" si="863"/>
        <v>28016.039091239541</v>
      </c>
    </row>
    <row r="7824" spans="5:30">
      <c r="E7824" s="28">
        <v>7784</v>
      </c>
      <c r="F7824" s="51">
        <v>85206.714859729807</v>
      </c>
      <c r="G7824" s="51">
        <v>158016.47213585844</v>
      </c>
      <c r="H7824" s="51">
        <v>17557.775593918672</v>
      </c>
      <c r="I7824" s="55">
        <v>1.9630997054891464E-2</v>
      </c>
      <c r="J7824" s="51">
        <v>100752.02546818295</v>
      </c>
      <c r="K7824" s="51">
        <v>0</v>
      </c>
      <c r="L7824" s="51">
        <v>22519.833829075571</v>
      </c>
      <c r="M7824" s="55">
        <v>3.4406171002983099E-2</v>
      </c>
      <c r="O7824" s="44">
        <f t="shared" si="857"/>
        <v>193143.83791157749</v>
      </c>
      <c r="P7824" s="44">
        <f t="shared" si="857"/>
        <v>161118.4930349818</v>
      </c>
      <c r="Q7824" s="44">
        <f t="shared" si="857"/>
        <v>41654.404622975162</v>
      </c>
      <c r="S7824" s="45">
        <v>373459.83673148818</v>
      </c>
      <c r="T7824" s="45">
        <v>49931.795503598078</v>
      </c>
      <c r="U7824" s="45">
        <v>41160.298039275032</v>
      </c>
      <c r="V7824" s="45">
        <v>464551.93027436128</v>
      </c>
      <c r="X7824" s="27">
        <v>7784</v>
      </c>
      <c r="Y7824" s="82">
        <f t="shared" si="858"/>
        <v>86879.407628198125</v>
      </c>
      <c r="Z7824" s="82">
        <f t="shared" si="859"/>
        <v>161118.4930349818</v>
      </c>
      <c r="AA7824" s="82">
        <f t="shared" si="860"/>
        <v>17902.452234893331</v>
      </c>
      <c r="AB7824" s="82">
        <f t="shared" si="861"/>
        <v>106264.43028337938</v>
      </c>
      <c r="AC7824" s="82">
        <f t="shared" si="862"/>
        <v>0</v>
      </c>
      <c r="AD7824" s="82">
        <f t="shared" si="863"/>
        <v>23751.952388081831</v>
      </c>
    </row>
    <row r="7825" spans="5:30">
      <c r="E7825" s="28">
        <v>7785</v>
      </c>
      <c r="F7825" s="51">
        <v>164600.02161901991</v>
      </c>
      <c r="G7825" s="51">
        <v>33014.356032188065</v>
      </c>
      <c r="H7825" s="51">
        <v>31583.753639763294</v>
      </c>
      <c r="I7825" s="55">
        <v>2.0798813669076557E-2</v>
      </c>
      <c r="J7825" s="51">
        <v>101896.32481528958</v>
      </c>
      <c r="K7825" s="51">
        <v>13307.481918554409</v>
      </c>
      <c r="L7825" s="51">
        <v>17285.629345086822</v>
      </c>
      <c r="M7825" s="55">
        <v>2.602623163245724E-2</v>
      </c>
      <c r="O7825" s="44">
        <f t="shared" si="857"/>
        <v>274746.28962222696</v>
      </c>
      <c r="P7825" s="44">
        <f t="shared" si="857"/>
        <v>47638.824370090661</v>
      </c>
      <c r="Q7825" s="44">
        <f t="shared" si="857"/>
        <v>50345.044934916034</v>
      </c>
      <c r="S7825" s="45">
        <v>336759.79037421086</v>
      </c>
      <c r="T7825" s="45">
        <v>77940.299241072367</v>
      </c>
      <c r="U7825" s="45">
        <v>49854.95503774508</v>
      </c>
      <c r="V7825" s="45">
        <v>464555.04465302831</v>
      </c>
      <c r="X7825" s="27">
        <v>7785</v>
      </c>
      <c r="Y7825" s="82">
        <f t="shared" si="858"/>
        <v>168023.5067985999</v>
      </c>
      <c r="Z7825" s="82">
        <f t="shared" si="859"/>
        <v>33701.015471706101</v>
      </c>
      <c r="AA7825" s="82">
        <f t="shared" si="860"/>
        <v>32240.658246686751</v>
      </c>
      <c r="AB7825" s="82">
        <f t="shared" si="861"/>
        <v>106722.78282362709</v>
      </c>
      <c r="AC7825" s="82">
        <f t="shared" si="862"/>
        <v>13937.808898384559</v>
      </c>
      <c r="AD7825" s="82">
        <f t="shared" si="863"/>
        <v>18104.386688229286</v>
      </c>
    </row>
    <row r="7826" spans="5:30">
      <c r="E7826" s="28">
        <v>7786</v>
      </c>
      <c r="F7826" s="51">
        <v>188287.96529887358</v>
      </c>
      <c r="G7826" s="51">
        <v>120294.73100314698</v>
      </c>
      <c r="H7826" s="51">
        <v>25610.858186342466</v>
      </c>
      <c r="I7826" s="55">
        <v>2.0139764481160879E-2</v>
      </c>
      <c r="J7826" s="51">
        <v>83741.813350339929</v>
      </c>
      <c r="K7826" s="51">
        <v>220912.5987178135</v>
      </c>
      <c r="L7826" s="51">
        <v>23658.671033112863</v>
      </c>
      <c r="M7826" s="55">
        <v>3.0225511754791247E-2</v>
      </c>
      <c r="O7826" s="44">
        <f t="shared" si="857"/>
        <v>280090.51003348699</v>
      </c>
      <c r="P7826" s="44">
        <f t="shared" si="857"/>
        <v>354890.83849198313</v>
      </c>
      <c r="Q7826" s="44">
        <f t="shared" si="857"/>
        <v>50991.303227178279</v>
      </c>
      <c r="S7826" s="45">
        <v>337899.32285489619</v>
      </c>
      <c r="T7826" s="45">
        <v>51758.702196411534</v>
      </c>
      <c r="U7826" s="45">
        <v>75061.716687568827</v>
      </c>
      <c r="V7826" s="45">
        <v>464719.74173887656</v>
      </c>
      <c r="X7826" s="27">
        <v>7786</v>
      </c>
      <c r="Y7826" s="82">
        <f t="shared" si="858"/>
        <v>192080.04057462991</v>
      </c>
      <c r="Z7826" s="82">
        <f t="shared" si="859"/>
        <v>122717.43855387498</v>
      </c>
      <c r="AA7826" s="82">
        <f t="shared" si="860"/>
        <v>26126.654838375816</v>
      </c>
      <c r="AB7826" s="82">
        <f t="shared" si="861"/>
        <v>88010.469458857086</v>
      </c>
      <c r="AC7826" s="82">
        <f t="shared" si="862"/>
        <v>232173.39993810814</v>
      </c>
      <c r="AD7826" s="82">
        <f t="shared" si="863"/>
        <v>24864.648388802463</v>
      </c>
    </row>
    <row r="7827" spans="5:30">
      <c r="E7827" s="28">
        <v>7787</v>
      </c>
      <c r="F7827" s="51">
        <v>108295.55768190042</v>
      </c>
      <c r="G7827" s="51">
        <v>31519.801174494867</v>
      </c>
      <c r="H7827" s="51">
        <v>20166.763017186411</v>
      </c>
      <c r="I7827" s="55">
        <v>1.7501494899487359E-2</v>
      </c>
      <c r="J7827" s="51">
        <v>117595.94632333734</v>
      </c>
      <c r="K7827" s="51">
        <v>25927.543457038999</v>
      </c>
      <c r="L7827" s="51">
        <v>23066.922421669406</v>
      </c>
      <c r="M7827" s="55">
        <v>3.909510837147985E-2</v>
      </c>
      <c r="O7827" s="44">
        <f t="shared" si="857"/>
        <v>234522.831108318</v>
      </c>
      <c r="P7827" s="44">
        <f t="shared" si="857"/>
        <v>59484.13937926307</v>
      </c>
      <c r="Q7827" s="44">
        <f t="shared" si="857"/>
        <v>44907.926311085517</v>
      </c>
      <c r="S7827" s="45">
        <v>283518.05770351866</v>
      </c>
      <c r="T7827" s="45">
        <v>123601.3977777414</v>
      </c>
      <c r="U7827" s="45">
        <v>57602.924879403028</v>
      </c>
      <c r="V7827" s="45">
        <v>464722.38036066311</v>
      </c>
      <c r="X7827" s="27">
        <v>7787</v>
      </c>
      <c r="Y7827" s="82">
        <f t="shared" si="858"/>
        <v>110190.89183230734</v>
      </c>
      <c r="Z7827" s="82">
        <f t="shared" si="859"/>
        <v>32071.444813983144</v>
      </c>
      <c r="AA7827" s="82">
        <f t="shared" si="860"/>
        <v>20519.711517270869</v>
      </c>
      <c r="AB7827" s="82">
        <f t="shared" si="861"/>
        <v>124331.93927601066</v>
      </c>
      <c r="AC7827" s="82">
        <f t="shared" si="862"/>
        <v>27412.69456527993</v>
      </c>
      <c r="AD7827" s="82">
        <f t="shared" si="863"/>
        <v>24388.214793814648</v>
      </c>
    </row>
    <row r="7828" spans="5:30">
      <c r="E7828" s="28">
        <v>7788</v>
      </c>
      <c r="F7828" s="51">
        <v>104271.66773550127</v>
      </c>
      <c r="G7828" s="51">
        <v>23054.561657840604</v>
      </c>
      <c r="H7828" s="51">
        <v>18283.494673734524</v>
      </c>
      <c r="I7828" s="55">
        <v>1.6459945632189475E-2</v>
      </c>
      <c r="J7828" s="51">
        <v>152015.23392262374</v>
      </c>
      <c r="K7828" s="51">
        <v>18359.061956490797</v>
      </c>
      <c r="L7828" s="51">
        <v>22908.409732440821</v>
      </c>
      <c r="M7828" s="55">
        <v>3.4255909685664492E-2</v>
      </c>
      <c r="O7828" s="44">
        <f t="shared" si="857"/>
        <v>265798.50410188525</v>
      </c>
      <c r="P7828" s="44">
        <f t="shared" si="857"/>
        <v>42734.547740380192</v>
      </c>
      <c r="Q7828" s="44">
        <f t="shared" si="857"/>
        <v>42667.586244267186</v>
      </c>
      <c r="S7828" s="45">
        <v>234899.25151897268</v>
      </c>
      <c r="T7828" s="45">
        <v>179969.05377790047</v>
      </c>
      <c r="U7828" s="45">
        <v>49946.659482461982</v>
      </c>
      <c r="V7828" s="45">
        <v>464814.96477933513</v>
      </c>
      <c r="X7828" s="27">
        <v>7788</v>
      </c>
      <c r="Y7828" s="82">
        <f t="shared" si="858"/>
        <v>105987.97371740534</v>
      </c>
      <c r="Z7828" s="82">
        <f t="shared" si="859"/>
        <v>23434.03848930262</v>
      </c>
      <c r="AA7828" s="82">
        <f t="shared" si="860"/>
        <v>18584.44000203062</v>
      </c>
      <c r="AB7828" s="82">
        <f t="shared" si="861"/>
        <v>159810.53038447988</v>
      </c>
      <c r="AC7828" s="82">
        <f t="shared" si="862"/>
        <v>19300.509251077576</v>
      </c>
      <c r="AD7828" s="82">
        <f t="shared" si="863"/>
        <v>24083.146242236566</v>
      </c>
    </row>
    <row r="7829" spans="5:30">
      <c r="E7829" s="28">
        <v>7789</v>
      </c>
      <c r="F7829" s="51">
        <v>50764.145217528763</v>
      </c>
      <c r="G7829" s="51">
        <v>27145.206711248284</v>
      </c>
      <c r="H7829" s="51">
        <v>30457.320950584923</v>
      </c>
      <c r="I7829" s="55">
        <v>3.0789351457103091E-2</v>
      </c>
      <c r="J7829" s="51">
        <v>194116.5245685869</v>
      </c>
      <c r="K7829" s="51">
        <v>34697.176050342583</v>
      </c>
      <c r="L7829" s="51">
        <v>27990.051196442488</v>
      </c>
      <c r="M7829" s="55">
        <v>4.1528482111619969E-2</v>
      </c>
      <c r="O7829" s="44">
        <f t="shared" si="857"/>
        <v>260729.95559977862</v>
      </c>
      <c r="P7829" s="44">
        <f t="shared" si="857"/>
        <v>65231.755699094749</v>
      </c>
      <c r="Q7829" s="44">
        <f t="shared" si="857"/>
        <v>61445.102230206394</v>
      </c>
      <c r="S7829" s="45">
        <v>184302.15253866091</v>
      </c>
      <c r="T7829" s="45">
        <v>211619.72023641106</v>
      </c>
      <c r="U7829" s="45">
        <v>68936.905146620906</v>
      </c>
      <c r="V7829" s="45">
        <v>464858.77792169293</v>
      </c>
      <c r="X7829" s="27">
        <v>7789</v>
      </c>
      <c r="Y7829" s="82">
        <f t="shared" si="858"/>
        <v>52327.140326050678</v>
      </c>
      <c r="Z7829" s="82">
        <f t="shared" si="859"/>
        <v>27980.990021056623</v>
      </c>
      <c r="AA7829" s="82">
        <f t="shared" si="860"/>
        <v>31395.082109774274</v>
      </c>
      <c r="AB7829" s="82">
        <f t="shared" si="861"/>
        <v>208402.81527372796</v>
      </c>
      <c r="AC7829" s="82">
        <f t="shared" si="862"/>
        <v>37250.765678038129</v>
      </c>
      <c r="AD7829" s="82">
        <f t="shared" si="863"/>
        <v>30050.02012043212</v>
      </c>
    </row>
    <row r="7830" spans="5:30">
      <c r="E7830" s="28">
        <v>7790</v>
      </c>
      <c r="F7830" s="51">
        <v>225264.42307100291</v>
      </c>
      <c r="G7830" s="51">
        <v>38674.180448005296</v>
      </c>
      <c r="H7830" s="51">
        <v>22442.515208577417</v>
      </c>
      <c r="I7830" s="55">
        <v>3.2409962882673976E-2</v>
      </c>
      <c r="J7830" s="51">
        <v>281111.3985373344</v>
      </c>
      <c r="K7830" s="51">
        <v>84440.707030122736</v>
      </c>
      <c r="L7830" s="51">
        <v>21344.843637844191</v>
      </c>
      <c r="M7830" s="55">
        <v>3.4400321360862157E-2</v>
      </c>
      <c r="O7830" s="44">
        <f t="shared" si="857"/>
        <v>532771.1804308322</v>
      </c>
      <c r="P7830" s="44">
        <f t="shared" si="857"/>
        <v>130103.96792306191</v>
      </c>
      <c r="Q7830" s="44">
        <f t="shared" si="857"/>
        <v>45964.572648513808</v>
      </c>
      <c r="S7830" s="45">
        <v>241745.49893785093</v>
      </c>
      <c r="T7830" s="45">
        <v>153363.62635178823</v>
      </c>
      <c r="U7830" s="45">
        <v>69753.491126335037</v>
      </c>
      <c r="V7830" s="45">
        <v>464862.61641597422</v>
      </c>
      <c r="X7830" s="27">
        <v>7790</v>
      </c>
      <c r="Y7830" s="82">
        <f t="shared" si="858"/>
        <v>232565.23466152107</v>
      </c>
      <c r="Z7830" s="82">
        <f t="shared" si="859"/>
        <v>39927.609200842984</v>
      </c>
      <c r="AA7830" s="82">
        <f t="shared" si="860"/>
        <v>23169.876293481258</v>
      </c>
      <c r="AB7830" s="82">
        <f t="shared" si="861"/>
        <v>300205.9457693111</v>
      </c>
      <c r="AC7830" s="82">
        <f t="shared" si="862"/>
        <v>90176.358722218924</v>
      </c>
      <c r="AD7830" s="82">
        <f t="shared" si="863"/>
        <v>22794.696355032549</v>
      </c>
    </row>
    <row r="7831" spans="5:30">
      <c r="E7831" s="28">
        <v>7791</v>
      </c>
      <c r="F7831" s="51">
        <v>43340.281919697598</v>
      </c>
      <c r="G7831" s="51">
        <v>109077.74716121129</v>
      </c>
      <c r="H7831" s="51">
        <v>24936.646487932434</v>
      </c>
      <c r="I7831" s="55">
        <v>2.9788536441854842E-2</v>
      </c>
      <c r="J7831" s="51">
        <v>106020.74606158296</v>
      </c>
      <c r="K7831" s="51">
        <v>32394.71859808869</v>
      </c>
      <c r="L7831" s="51">
        <v>20786.486403666015</v>
      </c>
      <c r="M7831" s="55">
        <v>4.2532533473884915E-2</v>
      </c>
      <c r="O7831" s="44">
        <f t="shared" si="857"/>
        <v>158453.93170584459</v>
      </c>
      <c r="P7831" s="44">
        <f t="shared" si="857"/>
        <v>147105.59643711607</v>
      </c>
      <c r="Q7831" s="44">
        <f t="shared" si="857"/>
        <v>47995.596133267405</v>
      </c>
      <c r="S7831" s="45">
        <v>231568.06183742592</v>
      </c>
      <c r="T7831" s="45">
        <v>187328.62487951556</v>
      </c>
      <c r="U7831" s="45">
        <v>46014.537531275513</v>
      </c>
      <c r="V7831" s="45">
        <v>464911.22424821701</v>
      </c>
      <c r="X7831" s="27">
        <v>7791</v>
      </c>
      <c r="Y7831" s="82">
        <f t="shared" si="858"/>
        <v>44631.325487062772</v>
      </c>
      <c r="Z7831" s="82">
        <f t="shared" si="859"/>
        <v>112327.01360751846</v>
      </c>
      <c r="AA7831" s="82">
        <f t="shared" si="860"/>
        <v>25679.472690575862</v>
      </c>
      <c r="AB7831" s="82">
        <f t="shared" si="861"/>
        <v>113822.60621878183</v>
      </c>
      <c r="AC7831" s="82">
        <f t="shared" si="862"/>
        <v>34778.58282959761</v>
      </c>
      <c r="AD7831" s="82">
        <f t="shared" si="863"/>
        <v>22316.123442691547</v>
      </c>
    </row>
    <row r="7832" spans="5:30">
      <c r="E7832" s="28">
        <v>7792</v>
      </c>
      <c r="F7832" s="51">
        <v>82024.805677224635</v>
      </c>
      <c r="G7832" s="51">
        <v>0</v>
      </c>
      <c r="H7832" s="51">
        <v>24605.761285453696</v>
      </c>
      <c r="I7832" s="55">
        <v>2.0421294209387902E-2</v>
      </c>
      <c r="J7832" s="51">
        <v>175206.57629459607</v>
      </c>
      <c r="K7832" s="51">
        <v>48129.554404331968</v>
      </c>
      <c r="L7832" s="51">
        <v>22996.764050417674</v>
      </c>
      <c r="M7832" s="55">
        <v>4.145449308450061E-2</v>
      </c>
      <c r="O7832" s="44">
        <f t="shared" si="857"/>
        <v>269895.80140631559</v>
      </c>
      <c r="P7832" s="44">
        <f t="shared" si="857"/>
        <v>51148.352761234848</v>
      </c>
      <c r="Q7832" s="44">
        <f t="shared" si="857"/>
        <v>49547.417718941957</v>
      </c>
      <c r="S7832" s="45">
        <v>293250.53421608231</v>
      </c>
      <c r="T7832" s="45">
        <v>105610.85996968285</v>
      </c>
      <c r="U7832" s="45">
        <v>66080.042808307859</v>
      </c>
      <c r="V7832" s="45">
        <v>464941.43699407304</v>
      </c>
      <c r="X7832" s="27">
        <v>7792</v>
      </c>
      <c r="Y7832" s="82">
        <f t="shared" si="858"/>
        <v>83699.858366427114</v>
      </c>
      <c r="Z7832" s="82">
        <f t="shared" si="859"/>
        <v>0</v>
      </c>
      <c r="AA7832" s="82">
        <f t="shared" si="860"/>
        <v>25108.242775909916</v>
      </c>
      <c r="AB7832" s="82">
        <f t="shared" si="861"/>
        <v>186195.94303988846</v>
      </c>
      <c r="AC7832" s="82">
        <f t="shared" si="862"/>
        <v>51148.352761234848</v>
      </c>
      <c r="AD7832" s="82">
        <f t="shared" si="863"/>
        <v>24439.174943032038</v>
      </c>
    </row>
    <row r="7833" spans="5:30">
      <c r="E7833" s="28">
        <v>7793</v>
      </c>
      <c r="F7833" s="51">
        <v>51213.744499647844</v>
      </c>
      <c r="G7833" s="51">
        <v>113650.64864912123</v>
      </c>
      <c r="H7833" s="51">
        <v>19447.287546062555</v>
      </c>
      <c r="I7833" s="55">
        <v>3.2809689280175872E-2</v>
      </c>
      <c r="J7833" s="51">
        <v>128665.07411702847</v>
      </c>
      <c r="K7833" s="51">
        <v>33866.84326927035</v>
      </c>
      <c r="L7833" s="51">
        <v>21102.132860975446</v>
      </c>
      <c r="M7833" s="55">
        <v>2.7352920856677607E-2</v>
      </c>
      <c r="O7833" s="44">
        <f t="shared" si="857"/>
        <v>189415.42164436588</v>
      </c>
      <c r="P7833" s="44">
        <f t="shared" si="857"/>
        <v>153314.24556331045</v>
      </c>
      <c r="Q7833" s="44">
        <f t="shared" si="857"/>
        <v>42475.977176855915</v>
      </c>
      <c r="S7833" s="45">
        <v>224981.08224421999</v>
      </c>
      <c r="T7833" s="45">
        <v>187224.45009276265</v>
      </c>
      <c r="U7833" s="45">
        <v>52739.688688245173</v>
      </c>
      <c r="V7833" s="45">
        <v>464945.22102522786</v>
      </c>
      <c r="X7833" s="27">
        <v>7793</v>
      </c>
      <c r="Y7833" s="82">
        <f t="shared" si="858"/>
        <v>52894.051543555608</v>
      </c>
      <c r="Z7833" s="82">
        <f t="shared" si="859"/>
        <v>117379.49111778934</v>
      </c>
      <c r="AA7833" s="82">
        <f t="shared" si="860"/>
        <v>20085.347007791101</v>
      </c>
      <c r="AB7833" s="82">
        <f t="shared" si="861"/>
        <v>136521.37010081028</v>
      </c>
      <c r="AC7833" s="82">
        <f t="shared" si="862"/>
        <v>35934.754445521117</v>
      </c>
      <c r="AD7833" s="82">
        <f t="shared" si="863"/>
        <v>22390.630169064818</v>
      </c>
    </row>
    <row r="7834" spans="5:30">
      <c r="E7834" s="28">
        <v>7794</v>
      </c>
      <c r="F7834" s="51">
        <v>208423.8035982842</v>
      </c>
      <c r="G7834" s="51">
        <v>155216.41040333471</v>
      </c>
      <c r="H7834" s="51">
        <v>15953.288657124236</v>
      </c>
      <c r="I7834" s="55">
        <v>2.1526745235998901E-2</v>
      </c>
      <c r="J7834" s="51">
        <v>225118.57400505009</v>
      </c>
      <c r="K7834" s="51">
        <v>249776.86068071096</v>
      </c>
      <c r="L7834" s="51">
        <v>28747.746372706228</v>
      </c>
      <c r="M7834" s="55">
        <v>3.2446801501104003E-2</v>
      </c>
      <c r="O7834" s="44">
        <f t="shared" si="857"/>
        <v>450336.7510774954</v>
      </c>
      <c r="P7834" s="44">
        <f t="shared" si="857"/>
        <v>421990.38092143147</v>
      </c>
      <c r="Q7834" s="44">
        <f t="shared" si="857"/>
        <v>46616.154797114301</v>
      </c>
      <c r="S7834" s="45">
        <v>307422.29213440616</v>
      </c>
      <c r="T7834" s="45">
        <v>125795.14589946991</v>
      </c>
      <c r="U7834" s="45">
        <v>31847.212233143451</v>
      </c>
      <c r="V7834" s="45">
        <v>465064.65026701952</v>
      </c>
      <c r="X7834" s="27">
        <v>7794</v>
      </c>
      <c r="Y7834" s="82">
        <f t="shared" si="858"/>
        <v>212910.48971946232</v>
      </c>
      <c r="Z7834" s="82">
        <f t="shared" si="859"/>
        <v>158557.71452653353</v>
      </c>
      <c r="AA7834" s="82">
        <f t="shared" si="860"/>
        <v>16296.7110377225</v>
      </c>
      <c r="AB7834" s="82">
        <f t="shared" si="861"/>
        <v>237426.26135803308</v>
      </c>
      <c r="AC7834" s="82">
        <f t="shared" si="862"/>
        <v>263432.66639489791</v>
      </c>
      <c r="AD7834" s="82">
        <f t="shared" si="863"/>
        <v>30319.443759391797</v>
      </c>
    </row>
    <row r="7835" spans="5:30">
      <c r="E7835" s="28">
        <v>7795</v>
      </c>
      <c r="F7835" s="51">
        <v>122157.91910210667</v>
      </c>
      <c r="G7835" s="51">
        <v>55313.302891278639</v>
      </c>
      <c r="H7835" s="51">
        <v>17583.513431662184</v>
      </c>
      <c r="I7835" s="55">
        <v>1.849545105416325E-2</v>
      </c>
      <c r="J7835" s="51">
        <v>240972.87599524556</v>
      </c>
      <c r="K7835" s="51">
        <v>14957.711567420474</v>
      </c>
      <c r="L7835" s="51">
        <v>26838.687784296402</v>
      </c>
      <c r="M7835" s="55">
        <v>3.4160327598107311E-2</v>
      </c>
      <c r="O7835" s="44">
        <f t="shared" si="857"/>
        <v>378231.02456412232</v>
      </c>
      <c r="P7835" s="44">
        <f t="shared" si="857"/>
        <v>72091.119336130942</v>
      </c>
      <c r="Q7835" s="44">
        <f t="shared" si="857"/>
        <v>46177.585200514106</v>
      </c>
      <c r="S7835" s="45">
        <v>269159.30378816207</v>
      </c>
      <c r="T7835" s="45">
        <v>141057.68259663956</v>
      </c>
      <c r="U7835" s="45">
        <v>54851.78838791477</v>
      </c>
      <c r="V7835" s="45">
        <v>465068.7747727164</v>
      </c>
      <c r="X7835" s="27">
        <v>7795</v>
      </c>
      <c r="Y7835" s="82">
        <f t="shared" si="858"/>
        <v>124417.28491573811</v>
      </c>
      <c r="Z7835" s="82">
        <f t="shared" si="859"/>
        <v>56336.347377548394</v>
      </c>
      <c r="AA7835" s="82">
        <f t="shared" si="860"/>
        <v>17908.728443697713</v>
      </c>
      <c r="AB7835" s="82">
        <f t="shared" si="861"/>
        <v>253813.73964838419</v>
      </c>
      <c r="AC7835" s="82">
        <f t="shared" si="862"/>
        <v>15754.771958582551</v>
      </c>
      <c r="AD7835" s="82">
        <f t="shared" si="863"/>
        <v>28268.856756816393</v>
      </c>
    </row>
    <row r="7836" spans="5:30">
      <c r="E7836" s="28">
        <v>7796</v>
      </c>
      <c r="F7836" s="51">
        <v>83620.161763583019</v>
      </c>
      <c r="G7836" s="51">
        <v>46170.4110956812</v>
      </c>
      <c r="H7836" s="51">
        <v>22567.202729017583</v>
      </c>
      <c r="I7836" s="55">
        <v>2.8971380348253067E-2</v>
      </c>
      <c r="J7836" s="51">
        <v>118690.96435729064</v>
      </c>
      <c r="K7836" s="51">
        <v>30370.96889967674</v>
      </c>
      <c r="L7836" s="51">
        <v>19048.112677059573</v>
      </c>
      <c r="M7836" s="55">
        <v>2.928532194240685E-2</v>
      </c>
      <c r="O7836" s="44">
        <f t="shared" si="857"/>
        <v>211748.96351810941</v>
      </c>
      <c r="P7836" s="44">
        <f t="shared" si="857"/>
        <v>79674.080858975693</v>
      </c>
      <c r="Q7836" s="44">
        <f t="shared" si="857"/>
        <v>43394.95975751066</v>
      </c>
      <c r="S7836" s="45">
        <v>215276.84154248703</v>
      </c>
      <c r="T7836" s="45">
        <v>195414.1907290275</v>
      </c>
      <c r="U7836" s="45">
        <v>54410.435143218165</v>
      </c>
      <c r="V7836" s="45">
        <v>465101.46741473267</v>
      </c>
      <c r="X7836" s="27">
        <v>7796</v>
      </c>
      <c r="Y7836" s="82">
        <f t="shared" si="858"/>
        <v>86042.753274818228</v>
      </c>
      <c r="Z7836" s="82">
        <f t="shared" si="859"/>
        <v>47508.031636369378</v>
      </c>
      <c r="AA7836" s="82">
        <f t="shared" si="860"/>
        <v>23221.005742676083</v>
      </c>
      <c r="AB7836" s="82">
        <f t="shared" si="861"/>
        <v>125706.21024329118</v>
      </c>
      <c r="AC7836" s="82">
        <f t="shared" si="862"/>
        <v>32166.049222606314</v>
      </c>
      <c r="AD7836" s="82">
        <f t="shared" si="863"/>
        <v>20173.954014834577</v>
      </c>
    </row>
    <row r="7837" spans="5:30">
      <c r="E7837" s="28">
        <v>7797</v>
      </c>
      <c r="F7837" s="51">
        <v>87670.207213721791</v>
      </c>
      <c r="G7837" s="51">
        <v>99967.314416912413</v>
      </c>
      <c r="H7837" s="51">
        <v>24679.70313719126</v>
      </c>
      <c r="I7837" s="55">
        <v>1.963117208620848E-2</v>
      </c>
      <c r="J7837" s="51">
        <v>245623.83957718994</v>
      </c>
      <c r="K7837" s="51">
        <v>71004.070999856674</v>
      </c>
      <c r="L7837" s="51">
        <v>17452.366249096445</v>
      </c>
      <c r="M7837" s="55">
        <v>4.2018465982841653E-2</v>
      </c>
      <c r="O7837" s="44">
        <f t="shared" si="857"/>
        <v>350360.3446897018</v>
      </c>
      <c r="P7837" s="44">
        <f t="shared" si="857"/>
        <v>177369.8054989987</v>
      </c>
      <c r="Q7837" s="44">
        <f t="shared" si="857"/>
        <v>43706.888911969814</v>
      </c>
      <c r="S7837" s="45">
        <v>341055.11235081381</v>
      </c>
      <c r="T7837" s="45">
        <v>94143.759320493875</v>
      </c>
      <c r="U7837" s="45">
        <v>29926.68718712496</v>
      </c>
      <c r="V7837" s="45">
        <v>465125.55885843269</v>
      </c>
      <c r="X7837" s="27">
        <v>7797</v>
      </c>
      <c r="Y7837" s="82">
        <f t="shared" si="858"/>
        <v>89391.276138367932</v>
      </c>
      <c r="Z7837" s="82">
        <f t="shared" si="859"/>
        <v>101929.78996922694</v>
      </c>
      <c r="AA7837" s="82">
        <f t="shared" si="860"/>
        <v>25164.194636514003</v>
      </c>
      <c r="AB7837" s="82">
        <f t="shared" si="861"/>
        <v>260969.06855133388</v>
      </c>
      <c r="AC7837" s="82">
        <f t="shared" si="862"/>
        <v>75440.015529771757</v>
      </c>
      <c r="AD7837" s="82">
        <f t="shared" si="863"/>
        <v>18542.694275455811</v>
      </c>
    </row>
    <row r="7838" spans="5:30">
      <c r="E7838" s="28">
        <v>7798</v>
      </c>
      <c r="F7838" s="51">
        <v>40232.590115539198</v>
      </c>
      <c r="G7838" s="51">
        <v>0</v>
      </c>
      <c r="H7838" s="51">
        <v>14516.67944610564</v>
      </c>
      <c r="I7838" s="55">
        <v>1.4088266471503182E-2</v>
      </c>
      <c r="J7838" s="51">
        <v>32803.799522156653</v>
      </c>
      <c r="K7838" s="51">
        <v>1710.9203584709835</v>
      </c>
      <c r="L7838" s="51">
        <v>25238.624374864507</v>
      </c>
      <c r="M7838" s="55">
        <v>3.6662839370610045E-2</v>
      </c>
      <c r="O7838" s="44">
        <f t="shared" si="857"/>
        <v>75284.969872069676</v>
      </c>
      <c r="P7838" s="44">
        <f t="shared" si="857"/>
        <v>1798.6351761555295</v>
      </c>
      <c r="Q7838" s="44">
        <f t="shared" si="857"/>
        <v>41253.742915784715</v>
      </c>
      <c r="S7838" s="45">
        <v>350942.5164066304</v>
      </c>
      <c r="T7838" s="45">
        <v>55437.662234280659</v>
      </c>
      <c r="U7838" s="45">
        <v>58832.041890694731</v>
      </c>
      <c r="V7838" s="45">
        <v>465212.22053160577</v>
      </c>
      <c r="X7838" s="27">
        <v>7798</v>
      </c>
      <c r="Y7838" s="82">
        <f t="shared" si="858"/>
        <v>40799.397565925683</v>
      </c>
      <c r="Z7838" s="82">
        <f t="shared" si="859"/>
        <v>0</v>
      </c>
      <c r="AA7838" s="82">
        <f t="shared" si="860"/>
        <v>14721.194294423769</v>
      </c>
      <c r="AB7838" s="82">
        <f t="shared" si="861"/>
        <v>34485.572306143993</v>
      </c>
      <c r="AC7838" s="82">
        <f t="shared" si="862"/>
        <v>1798.6351761555295</v>
      </c>
      <c r="AD7838" s="82">
        <f t="shared" si="863"/>
        <v>26532.548621360944</v>
      </c>
    </row>
    <row r="7839" spans="5:30">
      <c r="E7839" s="28">
        <v>7799</v>
      </c>
      <c r="F7839" s="51">
        <v>14630.859687705844</v>
      </c>
      <c r="G7839" s="51">
        <v>43742.226596240442</v>
      </c>
      <c r="H7839" s="51">
        <v>18226.511239595879</v>
      </c>
      <c r="I7839" s="55">
        <v>2.0593684154704708E-2</v>
      </c>
      <c r="J7839" s="51">
        <v>84423.55520086395</v>
      </c>
      <c r="K7839" s="51">
        <v>89591.937312192458</v>
      </c>
      <c r="L7839" s="51">
        <v>23893.142487452256</v>
      </c>
      <c r="M7839" s="55">
        <v>3.2484279082378421E-2</v>
      </c>
      <c r="O7839" s="44">
        <f t="shared" si="857"/>
        <v>103893.22545993171</v>
      </c>
      <c r="P7839" s="44">
        <f t="shared" si="857"/>
        <v>139050.26946858488</v>
      </c>
      <c r="Q7839" s="44">
        <f t="shared" si="857"/>
        <v>43779.187900352656</v>
      </c>
      <c r="S7839" s="45">
        <v>218313.05463960359</v>
      </c>
      <c r="T7839" s="45">
        <v>191979.96356493531</v>
      </c>
      <c r="U7839" s="45">
        <v>54924.559930020201</v>
      </c>
      <c r="V7839" s="45">
        <v>465217.57813455909</v>
      </c>
      <c r="X7839" s="27">
        <v>7799</v>
      </c>
      <c r="Y7839" s="82">
        <f t="shared" si="858"/>
        <v>14932.16299102626</v>
      </c>
      <c r="Z7839" s="82">
        <f t="shared" si="859"/>
        <v>44643.040194986941</v>
      </c>
      <c r="AA7839" s="82">
        <f t="shared" si="860"/>
        <v>18601.862255306292</v>
      </c>
      <c r="AB7839" s="82">
        <f t="shared" si="861"/>
        <v>88961.062468905453</v>
      </c>
      <c r="AC7839" s="82">
        <f t="shared" si="862"/>
        <v>94407.229273597943</v>
      </c>
      <c r="AD7839" s="82">
        <f t="shared" si="863"/>
        <v>25177.325645046363</v>
      </c>
    </row>
    <row r="7840" spans="5:30">
      <c r="E7840" s="28">
        <v>7800</v>
      </c>
      <c r="F7840" s="51">
        <v>218395.10678716129</v>
      </c>
      <c r="G7840" s="51">
        <v>61198.634513907113</v>
      </c>
      <c r="H7840" s="51">
        <v>16142.396426423182</v>
      </c>
      <c r="I7840" s="55">
        <v>2.7000739489366266E-2</v>
      </c>
      <c r="J7840" s="51">
        <v>98127.789699004337</v>
      </c>
      <c r="K7840" s="51">
        <v>136636.91752134706</v>
      </c>
      <c r="L7840" s="51">
        <v>20358.617914614581</v>
      </c>
      <c r="M7840" s="55">
        <v>3.1656428849832198E-2</v>
      </c>
      <c r="O7840" s="44">
        <f t="shared" si="857"/>
        <v>328259.49858214322</v>
      </c>
      <c r="P7840" s="44">
        <f t="shared" si="857"/>
        <v>207619.48508904246</v>
      </c>
      <c r="Q7840" s="44">
        <f t="shared" si="857"/>
        <v>38148.45132720597</v>
      </c>
      <c r="S7840" s="45">
        <v>193804.69221311412</v>
      </c>
      <c r="T7840" s="45">
        <v>221862.08381380537</v>
      </c>
      <c r="U7840" s="45">
        <v>49700.645147654563</v>
      </c>
      <c r="V7840" s="45">
        <v>465367.42117457406</v>
      </c>
      <c r="X7840" s="27">
        <v>7800</v>
      </c>
      <c r="Y7840" s="82">
        <f t="shared" si="858"/>
        <v>224291.93617127376</v>
      </c>
      <c r="Z7840" s="82">
        <f t="shared" si="859"/>
        <v>62851.042901522058</v>
      </c>
      <c r="AA7840" s="82">
        <f t="shared" si="860"/>
        <v>16578.253067067111</v>
      </c>
      <c r="AB7840" s="82">
        <f t="shared" si="861"/>
        <v>103967.56241086943</v>
      </c>
      <c r="AC7840" s="82">
        <f t="shared" si="862"/>
        <v>144768.44218752038</v>
      </c>
      <c r="AD7840" s="82">
        <f t="shared" si="863"/>
        <v>21570.198260138863</v>
      </c>
    </row>
    <row r="7841" spans="5:30">
      <c r="E7841" s="28">
        <v>7801</v>
      </c>
      <c r="F7841" s="51">
        <v>55760.860677890436</v>
      </c>
      <c r="G7841" s="51">
        <v>50036.206980144976</v>
      </c>
      <c r="H7841" s="51">
        <v>26007.439409438492</v>
      </c>
      <c r="I7841" s="55">
        <v>3.5447277570020676E-2</v>
      </c>
      <c r="J7841" s="51">
        <v>61497.009193131234</v>
      </c>
      <c r="K7841" s="51">
        <v>36705.548442204912</v>
      </c>
      <c r="L7841" s="51">
        <v>33212.840956759537</v>
      </c>
      <c r="M7841" s="55">
        <v>3.8843067108476445E-2</v>
      </c>
      <c r="O7841" s="44">
        <f t="shared" si="857"/>
        <v>123887.74864904355</v>
      </c>
      <c r="P7841" s="44">
        <f t="shared" si="857"/>
        <v>91292.809756675095</v>
      </c>
      <c r="Q7841" s="44">
        <f t="shared" si="857"/>
        <v>62655.296821313459</v>
      </c>
      <c r="S7841" s="45">
        <v>234800.71199933373</v>
      </c>
      <c r="T7841" s="45">
        <v>178353.5046598539</v>
      </c>
      <c r="U7841" s="45">
        <v>52219.786613141754</v>
      </c>
      <c r="V7841" s="45">
        <v>465374.0032723294</v>
      </c>
      <c r="X7841" s="27">
        <v>7801</v>
      </c>
      <c r="Y7841" s="82">
        <f t="shared" si="858"/>
        <v>57737.431383882875</v>
      </c>
      <c r="Z7841" s="82">
        <f t="shared" si="859"/>
        <v>51809.854297521182</v>
      </c>
      <c r="AA7841" s="82">
        <f t="shared" si="860"/>
        <v>26929.332333070353</v>
      </c>
      <c r="AB7841" s="82">
        <f t="shared" si="861"/>
        <v>66150.317265160673</v>
      </c>
      <c r="AC7841" s="82">
        <f t="shared" si="862"/>
        <v>39482.955459153913</v>
      </c>
      <c r="AD7841" s="82">
        <f t="shared" si="863"/>
        <v>35725.964488243102</v>
      </c>
    </row>
    <row r="7842" spans="5:30">
      <c r="E7842" s="28">
        <v>7802</v>
      </c>
      <c r="F7842" s="51">
        <v>151160.68863551438</v>
      </c>
      <c r="G7842" s="51">
        <v>12668.220018606416</v>
      </c>
      <c r="H7842" s="51">
        <v>22908.74531865933</v>
      </c>
      <c r="I7842" s="55">
        <v>2.6355130403911287E-2</v>
      </c>
      <c r="J7842" s="51">
        <v>463260.72191240743</v>
      </c>
      <c r="K7842" s="51">
        <v>51978.353431151758</v>
      </c>
      <c r="L7842" s="51">
        <v>26241.204237570899</v>
      </c>
      <c r="M7842" s="55">
        <v>4.0324343054066791E-2</v>
      </c>
      <c r="O7842" s="44">
        <f t="shared" si="857"/>
        <v>649787.5830898101</v>
      </c>
      <c r="P7842" s="44">
        <f t="shared" si="857"/>
        <v>68501.575445994356</v>
      </c>
      <c r="Q7842" s="44">
        <f t="shared" si="857"/>
        <v>51531.350134872861</v>
      </c>
      <c r="S7842" s="45">
        <v>247786.54644357268</v>
      </c>
      <c r="T7842" s="45">
        <v>136507.05957300783</v>
      </c>
      <c r="U7842" s="45">
        <v>81125.992585435815</v>
      </c>
      <c r="V7842" s="45">
        <v>465419.59860201628</v>
      </c>
      <c r="X7842" s="27">
        <v>7802</v>
      </c>
      <c r="Y7842" s="82">
        <f t="shared" si="858"/>
        <v>155144.5482964484</v>
      </c>
      <c r="Z7842" s="82">
        <f t="shared" si="859"/>
        <v>13002.092609182229</v>
      </c>
      <c r="AA7842" s="82">
        <f t="shared" si="860"/>
        <v>23512.508288922592</v>
      </c>
      <c r="AB7842" s="82">
        <f t="shared" si="861"/>
        <v>494643.03479336173</v>
      </c>
      <c r="AC7842" s="82">
        <f t="shared" si="862"/>
        <v>55499.482836812131</v>
      </c>
      <c r="AD7842" s="82">
        <f t="shared" si="863"/>
        <v>28018.841845950272</v>
      </c>
    </row>
    <row r="7843" spans="5:30">
      <c r="E7843" s="28">
        <v>7803</v>
      </c>
      <c r="F7843" s="51">
        <v>188840.14153581884</v>
      </c>
      <c r="G7843" s="51">
        <v>71139.941289023205</v>
      </c>
      <c r="H7843" s="51">
        <v>27481.80950528918</v>
      </c>
      <c r="I7843" s="55">
        <v>2.2600298750423152E-2</v>
      </c>
      <c r="J7843" s="51">
        <v>70171.515858861574</v>
      </c>
      <c r="K7843" s="51">
        <v>7581.9746878558408</v>
      </c>
      <c r="L7843" s="51">
        <v>20605.364851860981</v>
      </c>
      <c r="M7843" s="55">
        <v>3.7969272260225478E-2</v>
      </c>
      <c r="O7843" s="44">
        <f t="shared" si="857"/>
        <v>267589.97498560598</v>
      </c>
      <c r="P7843" s="44">
        <f t="shared" si="857"/>
        <v>80795.443077943419</v>
      </c>
      <c r="Q7843" s="44">
        <f t="shared" si="857"/>
        <v>49974.011383503253</v>
      </c>
      <c r="S7843" s="45">
        <v>264599.52061406581</v>
      </c>
      <c r="T7843" s="45">
        <v>156042.56993253093</v>
      </c>
      <c r="U7843" s="45">
        <v>44798.204421935472</v>
      </c>
      <c r="V7843" s="45">
        <v>465440.29496853222</v>
      </c>
      <c r="X7843" s="27">
        <v>7803</v>
      </c>
      <c r="Y7843" s="82">
        <f t="shared" si="858"/>
        <v>193107.98515060055</v>
      </c>
      <c r="Z7843" s="82">
        <f t="shared" si="859"/>
        <v>72747.725215242695</v>
      </c>
      <c r="AA7843" s="82">
        <f t="shared" si="860"/>
        <v>28102.906610310936</v>
      </c>
      <c r="AB7843" s="82">
        <f t="shared" si="861"/>
        <v>74481.989835005443</v>
      </c>
      <c r="AC7843" s="82">
        <f t="shared" si="862"/>
        <v>8047.7178627007224</v>
      </c>
      <c r="AD7843" s="82">
        <f t="shared" si="863"/>
        <v>21871.104773192321</v>
      </c>
    </row>
    <row r="7844" spans="5:30">
      <c r="E7844" s="28">
        <v>7804</v>
      </c>
      <c r="F7844" s="51">
        <v>116576.12875112143</v>
      </c>
      <c r="G7844" s="51">
        <v>80222.286518849767</v>
      </c>
      <c r="H7844" s="51">
        <v>15661.458740269672</v>
      </c>
      <c r="I7844" s="55">
        <v>2.456856980294711E-2</v>
      </c>
      <c r="J7844" s="51">
        <v>61979.141940200789</v>
      </c>
      <c r="K7844" s="51">
        <v>77321.205140470571</v>
      </c>
      <c r="L7844" s="51">
        <v>13787.970682359663</v>
      </c>
      <c r="M7844" s="55">
        <v>2.6016617623042991E-2</v>
      </c>
      <c r="O7844" s="44">
        <f t="shared" si="857"/>
        <v>184594.22247450141</v>
      </c>
      <c r="P7844" s="44">
        <f t="shared" si="857"/>
        <v>163475.16918453778</v>
      </c>
      <c r="Q7844" s="44">
        <f t="shared" si="857"/>
        <v>30540.489294052539</v>
      </c>
      <c r="S7844" s="45">
        <v>220250.18068159156</v>
      </c>
      <c r="T7844" s="45">
        <v>190057.31853938813</v>
      </c>
      <c r="U7844" s="45">
        <v>55172.626008087784</v>
      </c>
      <c r="V7844" s="45">
        <v>465480.12522906746</v>
      </c>
      <c r="X7844" s="27">
        <v>7804</v>
      </c>
      <c r="Y7844" s="82">
        <f t="shared" si="858"/>
        <v>119440.23750770072</v>
      </c>
      <c r="Z7844" s="82">
        <f t="shared" si="859"/>
        <v>82193.233364940155</v>
      </c>
      <c r="AA7844" s="82">
        <f t="shared" si="860"/>
        <v>16046.238382545966</v>
      </c>
      <c r="AB7844" s="82">
        <f t="shared" si="861"/>
        <v>65153.984966800708</v>
      </c>
      <c r="AC7844" s="82">
        <f t="shared" si="862"/>
        <v>81281.935819597638</v>
      </c>
      <c r="AD7844" s="82">
        <f t="shared" si="863"/>
        <v>14494.250911506571</v>
      </c>
    </row>
    <row r="7845" spans="5:30">
      <c r="E7845" s="28">
        <v>7805</v>
      </c>
      <c r="F7845" s="51">
        <v>50456.177118337029</v>
      </c>
      <c r="G7845" s="51">
        <v>18932.094567226392</v>
      </c>
      <c r="H7845" s="51">
        <v>16033.2191197377</v>
      </c>
      <c r="I7845" s="55">
        <v>1.9044636066465684E-2</v>
      </c>
      <c r="J7845" s="51">
        <v>0</v>
      </c>
      <c r="K7845" s="51">
        <v>10506.542640485543</v>
      </c>
      <c r="L7845" s="51">
        <v>16314.801962530828</v>
      </c>
      <c r="M7845" s="55">
        <v>3.3965800060349841E-2</v>
      </c>
      <c r="O7845" s="44">
        <f t="shared" si="857"/>
        <v>51417.096648860897</v>
      </c>
      <c r="P7845" s="44">
        <f t="shared" si="857"/>
        <v>30362.94479465043</v>
      </c>
      <c r="Q7845" s="44">
        <f t="shared" si="857"/>
        <v>33528.776168328914</v>
      </c>
      <c r="S7845" s="45">
        <v>386565.974805401</v>
      </c>
      <c r="T7845" s="45">
        <v>33288.783086050054</v>
      </c>
      <c r="U7845" s="45">
        <v>45762.515232898702</v>
      </c>
      <c r="V7845" s="45">
        <v>465617.27312434977</v>
      </c>
      <c r="X7845" s="27">
        <v>7805</v>
      </c>
      <c r="Y7845" s="82">
        <f t="shared" si="858"/>
        <v>51417.096648860897</v>
      </c>
      <c r="Z7845" s="82">
        <f t="shared" si="859"/>
        <v>19292.649418235131</v>
      </c>
      <c r="AA7845" s="82">
        <f t="shared" si="860"/>
        <v>16338.565942847004</v>
      </c>
      <c r="AB7845" s="82">
        <f t="shared" si="861"/>
        <v>0</v>
      </c>
      <c r="AC7845" s="82">
        <f t="shared" si="862"/>
        <v>11070.295376415299</v>
      </c>
      <c r="AD7845" s="82">
        <f t="shared" si="863"/>
        <v>17190.210225481911</v>
      </c>
    </row>
    <row r="7846" spans="5:30">
      <c r="E7846" s="28">
        <v>7806</v>
      </c>
      <c r="F7846" s="51">
        <v>169922.56997958248</v>
      </c>
      <c r="G7846" s="51">
        <v>11091.452112399527</v>
      </c>
      <c r="H7846" s="51">
        <v>21087.753599687614</v>
      </c>
      <c r="I7846" s="55">
        <v>2.3768381739245524E-2</v>
      </c>
      <c r="J7846" s="51">
        <v>81188.08319024925</v>
      </c>
      <c r="K7846" s="51">
        <v>82912.062626384475</v>
      </c>
      <c r="L7846" s="51">
        <v>23760.486241441002</v>
      </c>
      <c r="M7846" s="55">
        <v>3.5833159381759461E-2</v>
      </c>
      <c r="O7846" s="44">
        <f t="shared" si="857"/>
        <v>260057.52014085965</v>
      </c>
      <c r="P7846" s="44">
        <f t="shared" si="857"/>
        <v>99279.443206281998</v>
      </c>
      <c r="Q7846" s="44">
        <f t="shared" si="857"/>
        <v>46785.859932589403</v>
      </c>
      <c r="S7846" s="45">
        <v>251414.07174030814</v>
      </c>
      <c r="T7846" s="45">
        <v>174120.48217393417</v>
      </c>
      <c r="U7846" s="45">
        <v>40123.52441569935</v>
      </c>
      <c r="V7846" s="45">
        <v>465658.07832994167</v>
      </c>
      <c r="X7846" s="27">
        <v>7806</v>
      </c>
      <c r="Y7846" s="82">
        <f t="shared" si="858"/>
        <v>173961.35448897086</v>
      </c>
      <c r="Z7846" s="82">
        <f t="shared" si="859"/>
        <v>11355.0779802496</v>
      </c>
      <c r="AA7846" s="82">
        <f t="shared" si="860"/>
        <v>21588.97537726814</v>
      </c>
      <c r="AB7846" s="82">
        <f t="shared" si="861"/>
        <v>86096.165651888805</v>
      </c>
      <c r="AC7846" s="82">
        <f t="shared" si="862"/>
        <v>87924.365226032402</v>
      </c>
      <c r="AD7846" s="82">
        <f t="shared" si="863"/>
        <v>25196.884555321263</v>
      </c>
    </row>
    <row r="7847" spans="5:30">
      <c r="E7847" s="28">
        <v>7807</v>
      </c>
      <c r="F7847" s="51">
        <v>79413.259024730418</v>
      </c>
      <c r="G7847" s="51">
        <v>106097.39331013669</v>
      </c>
      <c r="H7847" s="51">
        <v>37590.931034048372</v>
      </c>
      <c r="I7847" s="55">
        <v>2.6562134710180055E-2</v>
      </c>
      <c r="J7847" s="51">
        <v>112549.67647979557</v>
      </c>
      <c r="K7847" s="51">
        <v>66639.177620963514</v>
      </c>
      <c r="L7847" s="51">
        <v>21656.04379778805</v>
      </c>
      <c r="M7847" s="55">
        <v>4.025357427737232E-2</v>
      </c>
      <c r="O7847" s="44">
        <f t="shared" si="857"/>
        <v>201712.74808099476</v>
      </c>
      <c r="P7847" s="44">
        <f t="shared" si="857"/>
        <v>180078.54008266877</v>
      </c>
      <c r="Q7847" s="44">
        <f t="shared" si="857"/>
        <v>61715.589219886882</v>
      </c>
      <c r="S7847" s="45">
        <v>266386.38168355252</v>
      </c>
      <c r="T7847" s="45">
        <v>148658.22174433403</v>
      </c>
      <c r="U7847" s="45">
        <v>50734.048007990285</v>
      </c>
      <c r="V7847" s="45">
        <v>465778.65143587685</v>
      </c>
      <c r="X7847" s="27">
        <v>7807</v>
      </c>
      <c r="Y7847" s="82">
        <f t="shared" si="858"/>
        <v>81522.64470871973</v>
      </c>
      <c r="Z7847" s="82">
        <f t="shared" si="859"/>
        <v>108915.5665636395</v>
      </c>
      <c r="AA7847" s="82">
        <f t="shared" si="860"/>
        <v>38589.426408055857</v>
      </c>
      <c r="AB7847" s="82">
        <f t="shared" si="861"/>
        <v>120190.10337227504</v>
      </c>
      <c r="AC7847" s="82">
        <f t="shared" si="862"/>
        <v>71162.97351902927</v>
      </c>
      <c r="AD7847" s="82">
        <f t="shared" si="863"/>
        <v>23126.162811831029</v>
      </c>
    </row>
    <row r="7848" spans="5:30">
      <c r="E7848" s="28">
        <v>7808</v>
      </c>
      <c r="F7848" s="51">
        <v>93706.091519106412</v>
      </c>
      <c r="G7848" s="51">
        <v>123555.70127371402</v>
      </c>
      <c r="H7848" s="51">
        <v>24025.927232997034</v>
      </c>
      <c r="I7848" s="55">
        <v>2.2925428872589193E-2</v>
      </c>
      <c r="J7848" s="51">
        <v>80186.525644838985</v>
      </c>
      <c r="K7848" s="51">
        <v>0</v>
      </c>
      <c r="L7848" s="51">
        <v>14900.023530180268</v>
      </c>
      <c r="M7848" s="55">
        <v>3.7338088728334246E-2</v>
      </c>
      <c r="O7848" s="44">
        <f t="shared" si="857"/>
        <v>180941.83059974341</v>
      </c>
      <c r="P7848" s="44">
        <f t="shared" si="857"/>
        <v>126388.26871506745</v>
      </c>
      <c r="Q7848" s="44">
        <f t="shared" si="857"/>
        <v>40387.437575753174</v>
      </c>
      <c r="S7848" s="45">
        <v>307669.49275155866</v>
      </c>
      <c r="T7848" s="45">
        <v>122163.79858487763</v>
      </c>
      <c r="U7848" s="45">
        <v>35954.744051400092</v>
      </c>
      <c r="V7848" s="45">
        <v>465788.0353878364</v>
      </c>
      <c r="X7848" s="27">
        <v>7808</v>
      </c>
      <c r="Y7848" s="82">
        <f t="shared" si="858"/>
        <v>95854.343855156025</v>
      </c>
      <c r="Z7848" s="82">
        <f t="shared" si="859"/>
        <v>126388.26871506745</v>
      </c>
      <c r="AA7848" s="82">
        <f t="shared" si="860"/>
        <v>24576.731918875113</v>
      </c>
      <c r="AB7848" s="82">
        <f t="shared" si="861"/>
        <v>85087.486744587368</v>
      </c>
      <c r="AC7848" s="82">
        <f t="shared" si="862"/>
        <v>0</v>
      </c>
      <c r="AD7848" s="82">
        <f t="shared" si="863"/>
        <v>15810.705656878063</v>
      </c>
    </row>
    <row r="7849" spans="5:30">
      <c r="E7849" s="28">
        <v>7809</v>
      </c>
      <c r="F7849" s="51">
        <v>59575.10269212204</v>
      </c>
      <c r="G7849" s="51">
        <v>114701.23143867683</v>
      </c>
      <c r="H7849" s="51">
        <v>23685.148871830275</v>
      </c>
      <c r="I7849" s="55">
        <v>1.4472433980310841E-2</v>
      </c>
      <c r="J7849" s="51">
        <v>135345.88648396812</v>
      </c>
      <c r="K7849" s="51">
        <v>148867.77495041915</v>
      </c>
      <c r="L7849" s="51">
        <v>32443.692912269697</v>
      </c>
      <c r="M7849" s="55">
        <v>3.2101496352681412E-2</v>
      </c>
      <c r="O7849" s="44">
        <f t="shared" si="857"/>
        <v>202149.65571511915</v>
      </c>
      <c r="P7849" s="44">
        <f t="shared" si="857"/>
        <v>272231.53176911845</v>
      </c>
      <c r="Q7849" s="44">
        <f t="shared" si="857"/>
        <v>57997.726741939041</v>
      </c>
      <c r="S7849" s="45">
        <v>294921.00883463316</v>
      </c>
      <c r="T7849" s="45">
        <v>125410.89360072643</v>
      </c>
      <c r="U7849" s="45">
        <v>45526.273235892164</v>
      </c>
      <c r="V7849" s="45">
        <v>465858.17567125178</v>
      </c>
      <c r="X7849" s="27">
        <v>7809</v>
      </c>
      <c r="Y7849" s="82">
        <f t="shared" si="858"/>
        <v>60437.299432704014</v>
      </c>
      <c r="Z7849" s="82">
        <f t="shared" si="859"/>
        <v>116361.23743813344</v>
      </c>
      <c r="AA7849" s="82">
        <f t="shared" si="860"/>
        <v>24027.930625191671</v>
      </c>
      <c r="AB7849" s="82">
        <f t="shared" si="861"/>
        <v>141712.35628241513</v>
      </c>
      <c r="AC7849" s="82">
        <f t="shared" si="862"/>
        <v>155870.29433098499</v>
      </c>
      <c r="AD7849" s="82">
        <f t="shared" si="863"/>
        <v>33969.79611674737</v>
      </c>
    </row>
    <row r="7850" spans="5:30">
      <c r="E7850" s="28">
        <v>7810</v>
      </c>
      <c r="F7850" s="51">
        <v>114071.19118516265</v>
      </c>
      <c r="G7850" s="51">
        <v>11276.336226446238</v>
      </c>
      <c r="H7850" s="51">
        <v>15404.106096106318</v>
      </c>
      <c r="I7850" s="55">
        <v>2.609779069890289E-2</v>
      </c>
      <c r="J7850" s="51">
        <v>80814.737470843276</v>
      </c>
      <c r="K7850" s="51">
        <v>19538.294316730902</v>
      </c>
      <c r="L7850" s="51">
        <v>18030.589755739849</v>
      </c>
      <c r="M7850" s="55">
        <v>3.6370458455145818E-2</v>
      </c>
      <c r="O7850" s="44">
        <f t="shared" ref="O7850:Q7913" si="864">F7850*(1+$I7850)+J7850*(1+$I7850)*(1+$M7850)</f>
        <v>202987.99831249873</v>
      </c>
      <c r="P7850" s="44">
        <f t="shared" si="864"/>
        <v>32347.986569758948</v>
      </c>
      <c r="Q7850" s="44">
        <f t="shared" si="864"/>
        <v>34980.162792372779</v>
      </c>
      <c r="S7850" s="45">
        <v>231617.32313010524</v>
      </c>
      <c r="T7850" s="45">
        <v>194492.40527356515</v>
      </c>
      <c r="U7850" s="45">
        <v>39750.724535586749</v>
      </c>
      <c r="V7850" s="45">
        <v>465860.45293925714</v>
      </c>
      <c r="X7850" s="27">
        <v>7810</v>
      </c>
      <c r="Y7850" s="82">
        <f t="shared" ref="Y7850:Y7913" si="865">F7850*(1+$I7850)</f>
        <v>117048.19725748755</v>
      </c>
      <c r="Z7850" s="82">
        <f t="shared" ref="Z7850:Z7913" si="866">G7850*(1+$I7850)</f>
        <v>11570.623689134487</v>
      </c>
      <c r="AA7850" s="82">
        <f t="shared" ref="AA7850:AA7913" si="867">H7850*(1+$I7850)</f>
        <v>15806.119232906194</v>
      </c>
      <c r="AB7850" s="82">
        <f t="shared" ref="AB7850:AB7913" si="868">J7850*(1+$I7850)*(1+$M7850)</f>
        <v>85939.801055011194</v>
      </c>
      <c r="AC7850" s="82">
        <f t="shared" ref="AC7850:AC7913" si="869">K7850*(1+$I7850)*(1+$M7850)</f>
        <v>20777.36288062446</v>
      </c>
      <c r="AD7850" s="82">
        <f t="shared" ref="AD7850:AD7913" si="870">L7850*(1+$I7850)*(1+$M7850)</f>
        <v>19174.043559466587</v>
      </c>
    </row>
    <row r="7851" spans="5:30">
      <c r="E7851" s="28">
        <v>7811</v>
      </c>
      <c r="F7851" s="51">
        <v>135687.60136282156</v>
      </c>
      <c r="G7851" s="51">
        <v>92828.840572569083</v>
      </c>
      <c r="H7851" s="51">
        <v>17708.493839268907</v>
      </c>
      <c r="I7851" s="55">
        <v>2.7800461140560034E-2</v>
      </c>
      <c r="J7851" s="51">
        <v>134482.98164264901</v>
      </c>
      <c r="K7851" s="51">
        <v>0</v>
      </c>
      <c r="L7851" s="51">
        <v>18535.468111140221</v>
      </c>
      <c r="M7851" s="55">
        <v>3.5755435374612198E-2</v>
      </c>
      <c r="O7851" s="44">
        <f t="shared" si="864"/>
        <v>282623.62580828194</v>
      </c>
      <c r="P7851" s="44">
        <f t="shared" si="864"/>
        <v>95409.525147630033</v>
      </c>
      <c r="Q7851" s="44">
        <f t="shared" si="864"/>
        <v>37932.729119750264</v>
      </c>
      <c r="S7851" s="45">
        <v>294224.86255714268</v>
      </c>
      <c r="T7851" s="45">
        <v>134593.92763503894</v>
      </c>
      <c r="U7851" s="45">
        <v>37055.550063242845</v>
      </c>
      <c r="V7851" s="45">
        <v>465874.34025542444</v>
      </c>
      <c r="X7851" s="27">
        <v>7811</v>
      </c>
      <c r="Y7851" s="82">
        <f t="shared" si="865"/>
        <v>139459.77925176447</v>
      </c>
      <c r="Z7851" s="82">
        <f t="shared" si="866"/>
        <v>95409.525147630033</v>
      </c>
      <c r="AA7851" s="82">
        <f t="shared" si="867"/>
        <v>18200.798134105349</v>
      </c>
      <c r="AB7851" s="82">
        <f t="shared" si="868"/>
        <v>143163.84655651747</v>
      </c>
      <c r="AC7851" s="82">
        <f t="shared" si="869"/>
        <v>0</v>
      </c>
      <c r="AD7851" s="82">
        <f t="shared" si="870"/>
        <v>19731.930985644911</v>
      </c>
    </row>
    <row r="7852" spans="5:30">
      <c r="E7852" s="28">
        <v>7812</v>
      </c>
      <c r="F7852" s="51">
        <v>157436.77876130404</v>
      </c>
      <c r="G7852" s="51">
        <v>100021.31211815483</v>
      </c>
      <c r="H7852" s="51">
        <v>21931.413859890316</v>
      </c>
      <c r="I7852" s="55">
        <v>2.5703052377676918E-2</v>
      </c>
      <c r="J7852" s="51">
        <v>85621.534539389206</v>
      </c>
      <c r="K7852" s="51">
        <v>1112.5886207183426</v>
      </c>
      <c r="L7852" s="51">
        <v>23461.31404069591</v>
      </c>
      <c r="M7852" s="55">
        <v>2.7033739282347938E-2</v>
      </c>
      <c r="O7852" s="44">
        <f t="shared" si="864"/>
        <v>251679.81819044243</v>
      </c>
      <c r="P7852" s="44">
        <f t="shared" si="864"/>
        <v>103764.20119920091</v>
      </c>
      <c r="Q7852" s="44">
        <f t="shared" si="864"/>
        <v>47210.008695447454</v>
      </c>
      <c r="S7852" s="45">
        <v>212562.24155691502</v>
      </c>
      <c r="T7852" s="45">
        <v>198034.66982008109</v>
      </c>
      <c r="U7852" s="45">
        <v>55295.585195909371</v>
      </c>
      <c r="V7852" s="45">
        <v>465892.49657290545</v>
      </c>
      <c r="X7852" s="27">
        <v>7812</v>
      </c>
      <c r="Y7852" s="82">
        <f t="shared" si="865"/>
        <v>161483.38453197858</v>
      </c>
      <c r="Z7852" s="82">
        <f t="shared" si="866"/>
        <v>102592.16514241173</v>
      </c>
      <c r="AA7852" s="82">
        <f t="shared" si="867"/>
        <v>22495.118139047587</v>
      </c>
      <c r="AB7852" s="82">
        <f t="shared" si="868"/>
        <v>90196.433658463851</v>
      </c>
      <c r="AC7852" s="82">
        <f t="shared" si="869"/>
        <v>1172.0360567891742</v>
      </c>
      <c r="AD7852" s="82">
        <f t="shared" si="870"/>
        <v>24714.890556399867</v>
      </c>
    </row>
    <row r="7853" spans="5:30">
      <c r="E7853" s="28">
        <v>7813</v>
      </c>
      <c r="F7853" s="51">
        <v>16282.568831009434</v>
      </c>
      <c r="G7853" s="51">
        <v>0</v>
      </c>
      <c r="H7853" s="51">
        <v>21836.485338393439</v>
      </c>
      <c r="I7853" s="55">
        <v>2.8120154693277805E-2</v>
      </c>
      <c r="J7853" s="51">
        <v>66164.278888165078</v>
      </c>
      <c r="K7853" s="51">
        <v>0</v>
      </c>
      <c r="L7853" s="51">
        <v>16522.013726777634</v>
      </c>
      <c r="M7853" s="55">
        <v>3.983459554739531E-2</v>
      </c>
      <c r="O7853" s="44">
        <f t="shared" si="864"/>
        <v>87475.007367291939</v>
      </c>
      <c r="P7853" s="44">
        <f t="shared" si="864"/>
        <v>0</v>
      </c>
      <c r="Q7853" s="44">
        <f t="shared" si="864"/>
        <v>40113.800943223672</v>
      </c>
      <c r="S7853" s="45">
        <v>209772.92508138678</v>
      </c>
      <c r="T7853" s="45">
        <v>210083.93953321583</v>
      </c>
      <c r="U7853" s="45">
        <v>46084.537214669494</v>
      </c>
      <c r="V7853" s="45">
        <v>465941.40182927216</v>
      </c>
      <c r="X7853" s="27">
        <v>7813</v>
      </c>
      <c r="Y7853" s="82">
        <f t="shared" si="865"/>
        <v>16740.437185341365</v>
      </c>
      <c r="Z7853" s="82">
        <f t="shared" si="866"/>
        <v>0</v>
      </c>
      <c r="AA7853" s="82">
        <f t="shared" si="867"/>
        <v>22450.530684066558</v>
      </c>
      <c r="AB7853" s="82">
        <f t="shared" si="868"/>
        <v>70734.570181950578</v>
      </c>
      <c r="AC7853" s="82">
        <f t="shared" si="869"/>
        <v>0</v>
      </c>
      <c r="AD7853" s="82">
        <f t="shared" si="870"/>
        <v>17663.270259157118</v>
      </c>
    </row>
    <row r="7854" spans="5:30">
      <c r="E7854" s="28">
        <v>7814</v>
      </c>
      <c r="F7854" s="51">
        <v>88243.332799329524</v>
      </c>
      <c r="G7854" s="51">
        <v>0</v>
      </c>
      <c r="H7854" s="51">
        <v>30568.743402958651</v>
      </c>
      <c r="I7854" s="55">
        <v>2.9098187545535847E-2</v>
      </c>
      <c r="J7854" s="51">
        <v>58567.279659420819</v>
      </c>
      <c r="K7854" s="51">
        <v>70932.18471304595</v>
      </c>
      <c r="L7854" s="51">
        <v>22473.424542446672</v>
      </c>
      <c r="M7854" s="55">
        <v>3.7130692580319771E-2</v>
      </c>
      <c r="O7854" s="44">
        <f t="shared" si="864"/>
        <v>153320.45703900533</v>
      </c>
      <c r="P7854" s="44">
        <f t="shared" si="864"/>
        <v>75706.581547207927</v>
      </c>
      <c r="Q7854" s="44">
        <f t="shared" si="864"/>
        <v>55444.333807706847</v>
      </c>
      <c r="S7854" s="45">
        <v>390977.98276230798</v>
      </c>
      <c r="T7854" s="45">
        <v>27969.750011186748</v>
      </c>
      <c r="U7854" s="45">
        <v>46994.071888970517</v>
      </c>
      <c r="V7854" s="45">
        <v>465941.80466246523</v>
      </c>
      <c r="X7854" s="27">
        <v>7814</v>
      </c>
      <c r="Y7854" s="82">
        <f t="shared" si="865"/>
        <v>90811.053846767551</v>
      </c>
      <c r="Z7854" s="82">
        <f t="shared" si="866"/>
        <v>0</v>
      </c>
      <c r="AA7854" s="82">
        <f t="shared" si="867"/>
        <v>31458.238431529302</v>
      </c>
      <c r="AB7854" s="82">
        <f t="shared" si="868"/>
        <v>62509.403192237784</v>
      </c>
      <c r="AC7854" s="82">
        <f t="shared" si="869"/>
        <v>75706.581547207927</v>
      </c>
      <c r="AD7854" s="82">
        <f t="shared" si="870"/>
        <v>23986.095376177545</v>
      </c>
    </row>
    <row r="7855" spans="5:30">
      <c r="E7855" s="28">
        <v>7815</v>
      </c>
      <c r="F7855" s="51">
        <v>50600.560082257696</v>
      </c>
      <c r="G7855" s="51">
        <v>234682.3543018974</v>
      </c>
      <c r="H7855" s="51">
        <v>21921.377694089744</v>
      </c>
      <c r="I7855" s="55">
        <v>2.0441755147257275E-2</v>
      </c>
      <c r="J7855" s="51">
        <v>151422.04714475805</v>
      </c>
      <c r="K7855" s="51">
        <v>94837.007374412235</v>
      </c>
      <c r="L7855" s="51">
        <v>31666.571387290409</v>
      </c>
      <c r="M7855" s="55">
        <v>3.1042883762619919E-2</v>
      </c>
      <c r="O7855" s="44">
        <f t="shared" si="864"/>
        <v>210948.96895103453</v>
      </c>
      <c r="P7855" s="44">
        <f t="shared" si="864"/>
        <v>339259.51079764712</v>
      </c>
      <c r="Q7855" s="44">
        <f t="shared" si="864"/>
        <v>55686.497198870027</v>
      </c>
      <c r="S7855" s="45">
        <v>323708.58664320945</v>
      </c>
      <c r="T7855" s="45">
        <v>73544.985453791727</v>
      </c>
      <c r="U7855" s="45">
        <v>68987.704690809391</v>
      </c>
      <c r="V7855" s="45">
        <v>466241.27678781061</v>
      </c>
      <c r="X7855" s="27">
        <v>7815</v>
      </c>
      <c r="Y7855" s="82">
        <f t="shared" si="865"/>
        <v>51634.924341773294</v>
      </c>
      <c r="Z7855" s="82">
        <f t="shared" si="866"/>
        <v>239479.67352591868</v>
      </c>
      <c r="AA7855" s="82">
        <f t="shared" si="867"/>
        <v>22369.489129402875</v>
      </c>
      <c r="AB7855" s="82">
        <f t="shared" si="868"/>
        <v>159314.04460926124</v>
      </c>
      <c r="AC7855" s="82">
        <f t="shared" si="869"/>
        <v>99779.837271728422</v>
      </c>
      <c r="AD7855" s="82">
        <f t="shared" si="870"/>
        <v>33317.008069467149</v>
      </c>
    </row>
    <row r="7856" spans="5:30">
      <c r="E7856" s="28">
        <v>7816</v>
      </c>
      <c r="F7856" s="51">
        <v>78262.073947914745</v>
      </c>
      <c r="G7856" s="51">
        <v>193567.43727705345</v>
      </c>
      <c r="H7856" s="51">
        <v>20176.729535221726</v>
      </c>
      <c r="I7856" s="55">
        <v>2.9077744830874764E-2</v>
      </c>
      <c r="J7856" s="51">
        <v>63446.541158065345</v>
      </c>
      <c r="K7856" s="51">
        <v>0</v>
      </c>
      <c r="L7856" s="51">
        <v>25024.21199617855</v>
      </c>
      <c r="M7856" s="55">
        <v>4.0829381230296724E-2</v>
      </c>
      <c r="O7856" s="44">
        <f t="shared" si="864"/>
        <v>148494.99047720269</v>
      </c>
      <c r="P7856" s="44">
        <f t="shared" si="864"/>
        <v>199195.94182576198</v>
      </c>
      <c r="Q7856" s="44">
        <f t="shared" si="864"/>
        <v>47566.715470290132</v>
      </c>
      <c r="S7856" s="45">
        <v>259855.73864576244</v>
      </c>
      <c r="T7856" s="45">
        <v>147192.29525674443</v>
      </c>
      <c r="U7856" s="45">
        <v>59224.654509938511</v>
      </c>
      <c r="V7856" s="45">
        <v>466272.68841244536</v>
      </c>
      <c r="X7856" s="27">
        <v>7816</v>
      </c>
      <c r="Y7856" s="82">
        <f t="shared" si="865"/>
        <v>80537.758564107266</v>
      </c>
      <c r="Z7856" s="82">
        <f t="shared" si="866"/>
        <v>199195.94182576198</v>
      </c>
      <c r="AA7856" s="82">
        <f t="shared" si="867"/>
        <v>20763.423328168479</v>
      </c>
      <c r="AB7856" s="82">
        <f t="shared" si="868"/>
        <v>67957.231913095442</v>
      </c>
      <c r="AC7856" s="82">
        <f t="shared" si="869"/>
        <v>0</v>
      </c>
      <c r="AD7856" s="82">
        <f t="shared" si="870"/>
        <v>26803.292142121652</v>
      </c>
    </row>
    <row r="7857" spans="5:30">
      <c r="E7857" s="28">
        <v>7817</v>
      </c>
      <c r="F7857" s="51">
        <v>79633.091011631041</v>
      </c>
      <c r="G7857" s="51">
        <v>0</v>
      </c>
      <c r="H7857" s="51">
        <v>21199.237111820781</v>
      </c>
      <c r="I7857" s="55">
        <v>1.4063986325487946E-2</v>
      </c>
      <c r="J7857" s="51">
        <v>130164.82499117867</v>
      </c>
      <c r="K7857" s="51">
        <v>89071.954586119013</v>
      </c>
      <c r="L7857" s="51">
        <v>28588.201289655186</v>
      </c>
      <c r="M7857" s="55">
        <v>3.293263256875395E-2</v>
      </c>
      <c r="O7857" s="44">
        <f t="shared" si="864"/>
        <v>217095.46905265166</v>
      </c>
      <c r="P7857" s="44">
        <f t="shared" si="864"/>
        <v>93299.29022112448</v>
      </c>
      <c r="Q7857" s="44">
        <f t="shared" si="864"/>
        <v>51442.374011561726</v>
      </c>
      <c r="S7857" s="45">
        <v>198299.16449178266</v>
      </c>
      <c r="T7857" s="45">
        <v>203458.54772058464</v>
      </c>
      <c r="U7857" s="45">
        <v>64648.776175731124</v>
      </c>
      <c r="V7857" s="45">
        <v>466406.48838809843</v>
      </c>
      <c r="X7857" s="27">
        <v>7817</v>
      </c>
      <c r="Y7857" s="82">
        <f t="shared" si="865"/>
        <v>80753.049714674955</v>
      </c>
      <c r="Z7857" s="82">
        <f t="shared" si="866"/>
        <v>0</v>
      </c>
      <c r="AA7857" s="82">
        <f t="shared" si="867"/>
        <v>21497.382892672205</v>
      </c>
      <c r="AB7857" s="82">
        <f t="shared" si="868"/>
        <v>136342.41933797672</v>
      </c>
      <c r="AC7857" s="82">
        <f t="shared" si="869"/>
        <v>93299.29022112448</v>
      </c>
      <c r="AD7857" s="82">
        <f t="shared" si="870"/>
        <v>29944.99111888952</v>
      </c>
    </row>
    <row r="7858" spans="5:30">
      <c r="E7858" s="28">
        <v>7818</v>
      </c>
      <c r="F7858" s="51">
        <v>55850.166782189903</v>
      </c>
      <c r="G7858" s="51">
        <v>52814.011502265712</v>
      </c>
      <c r="H7858" s="51">
        <v>34390.328466067644</v>
      </c>
      <c r="I7858" s="55">
        <v>2.8040844596235459E-2</v>
      </c>
      <c r="J7858" s="51">
        <v>74232.18640454975</v>
      </c>
      <c r="K7858" s="51">
        <v>28065.643852011232</v>
      </c>
      <c r="L7858" s="51">
        <v>36602.095953291064</v>
      </c>
      <c r="M7858" s="55">
        <v>3.7082562767698266E-2</v>
      </c>
      <c r="O7858" s="44">
        <f t="shared" si="864"/>
        <v>136559.88053454543</v>
      </c>
      <c r="P7858" s="44">
        <f t="shared" si="864"/>
        <v>84217.518597664748</v>
      </c>
      <c r="Q7858" s="44">
        <f t="shared" si="864"/>
        <v>74378.471305557337</v>
      </c>
      <c r="S7858" s="45">
        <v>390234.20914146514</v>
      </c>
      <c r="T7858" s="45">
        <v>24367.412254931569</v>
      </c>
      <c r="U7858" s="45">
        <v>51815.399645888938</v>
      </c>
      <c r="V7858" s="45">
        <v>466417.02104228566</v>
      </c>
      <c r="X7858" s="27">
        <v>7818</v>
      </c>
      <c r="Y7858" s="82">
        <f t="shared" si="865"/>
        <v>57416.252629603121</v>
      </c>
      <c r="Z7858" s="82">
        <f t="shared" si="866"/>
        <v>54294.960991304535</v>
      </c>
      <c r="AA7858" s="82">
        <f t="shared" si="867"/>
        <v>35354.662322198135</v>
      </c>
      <c r="AB7858" s="82">
        <f t="shared" si="868"/>
        <v>79143.627904942317</v>
      </c>
      <c r="AC7858" s="82">
        <f t="shared" si="869"/>
        <v>29922.557606360209</v>
      </c>
      <c r="AD7858" s="82">
        <f t="shared" si="870"/>
        <v>39023.808983359202</v>
      </c>
    </row>
    <row r="7859" spans="5:30">
      <c r="E7859" s="28">
        <v>7819</v>
      </c>
      <c r="F7859" s="51">
        <v>107900.40007961326</v>
      </c>
      <c r="G7859" s="51">
        <v>40080.131111195587</v>
      </c>
      <c r="H7859" s="51">
        <v>20941.736548721452</v>
      </c>
      <c r="I7859" s="55">
        <v>2.496712272666295E-2</v>
      </c>
      <c r="J7859" s="51">
        <v>142962.34693033289</v>
      </c>
      <c r="K7859" s="51">
        <v>137499.62255544681</v>
      </c>
      <c r="L7859" s="51">
        <v>20401.344315707305</v>
      </c>
      <c r="M7859" s="55">
        <v>2.9545786212518611E-2</v>
      </c>
      <c r="O7859" s="44">
        <f t="shared" si="864"/>
        <v>261455.46244294237</v>
      </c>
      <c r="P7859" s="44">
        <f t="shared" si="864"/>
        <v>186177.37341878575</v>
      </c>
      <c r="Q7859" s="44">
        <f t="shared" si="864"/>
        <v>42993.121922251579</v>
      </c>
      <c r="S7859" s="45">
        <v>290290.83076283307</v>
      </c>
      <c r="T7859" s="45">
        <v>139720.93308847892</v>
      </c>
      <c r="U7859" s="45">
        <v>36446.097840575021</v>
      </c>
      <c r="V7859" s="45">
        <v>466457.86169188702</v>
      </c>
      <c r="X7859" s="27">
        <v>7819</v>
      </c>
      <c r="Y7859" s="82">
        <f t="shared" si="865"/>
        <v>110594.362610657</v>
      </c>
      <c r="Z7859" s="82">
        <f t="shared" si="866"/>
        <v>41080.816663549551</v>
      </c>
      <c r="AA7859" s="82">
        <f t="shared" si="867"/>
        <v>21464.591455242826</v>
      </c>
      <c r="AB7859" s="82">
        <f t="shared" si="868"/>
        <v>150861.09983228537</v>
      </c>
      <c r="AC7859" s="82">
        <f t="shared" si="869"/>
        <v>145096.5567552362</v>
      </c>
      <c r="AD7859" s="82">
        <f t="shared" si="870"/>
        <v>21528.530467008757</v>
      </c>
    </row>
    <row r="7860" spans="5:30">
      <c r="E7860" s="28">
        <v>7820</v>
      </c>
      <c r="F7860" s="51">
        <v>69924.639059512498</v>
      </c>
      <c r="G7860" s="51">
        <v>90694.429273210437</v>
      </c>
      <c r="H7860" s="51">
        <v>33128.953912153447</v>
      </c>
      <c r="I7860" s="55">
        <v>2.3788969344722265E-2</v>
      </c>
      <c r="J7860" s="51">
        <v>138672.12631556368</v>
      </c>
      <c r="K7860" s="51">
        <v>19221.619921342593</v>
      </c>
      <c r="L7860" s="51">
        <v>25121.688951631557</v>
      </c>
      <c r="M7860" s="55">
        <v>3.1436209205798787E-2</v>
      </c>
      <c r="O7860" s="44">
        <f t="shared" si="864"/>
        <v>218022.09727781708</v>
      </c>
      <c r="P7860" s="44">
        <f t="shared" si="864"/>
        <v>113149.46818491968</v>
      </c>
      <c r="Q7860" s="44">
        <f t="shared" si="864"/>
        <v>60444.883169355438</v>
      </c>
      <c r="S7860" s="45">
        <v>364615.84900806285</v>
      </c>
      <c r="T7860" s="45">
        <v>38048.475454196567</v>
      </c>
      <c r="U7860" s="45">
        <v>64001.488543274878</v>
      </c>
      <c r="V7860" s="45">
        <v>466665.81300553429</v>
      </c>
      <c r="X7860" s="27">
        <v>7820</v>
      </c>
      <c r="Y7860" s="82">
        <f t="shared" si="865"/>
        <v>71588.074154540009</v>
      </c>
      <c r="Z7860" s="82">
        <f t="shared" si="866"/>
        <v>92851.956270927913</v>
      </c>
      <c r="AA7860" s="82">
        <f t="shared" si="867"/>
        <v>33917.057581192377</v>
      </c>
      <c r="AB7860" s="82">
        <f t="shared" si="868"/>
        <v>146434.02312327709</v>
      </c>
      <c r="AC7860" s="82">
        <f t="shared" si="869"/>
        <v>20297.511913991766</v>
      </c>
      <c r="AD7860" s="82">
        <f t="shared" si="870"/>
        <v>26527.825588163058</v>
      </c>
    </row>
    <row r="7861" spans="5:30">
      <c r="E7861" s="28">
        <v>7821</v>
      </c>
      <c r="F7861" s="51">
        <v>91403.124875407215</v>
      </c>
      <c r="G7861" s="51">
        <v>52423.314115416739</v>
      </c>
      <c r="H7861" s="51">
        <v>24988.038911747717</v>
      </c>
      <c r="I7861" s="55">
        <v>2.2696113803736678E-2</v>
      </c>
      <c r="J7861" s="51">
        <v>95917.763139430346</v>
      </c>
      <c r="K7861" s="51">
        <v>220561.54419725889</v>
      </c>
      <c r="L7861" s="51">
        <v>20644.320832399735</v>
      </c>
      <c r="M7861" s="55">
        <v>3.034249350219078E-2</v>
      </c>
      <c r="O7861" s="44">
        <f t="shared" si="864"/>
        <v>194548.78272069735</v>
      </c>
      <c r="P7861" s="44">
        <f t="shared" si="864"/>
        <v>286024.83212727652</v>
      </c>
      <c r="Q7861" s="44">
        <f t="shared" si="864"/>
        <v>47308.653994309119</v>
      </c>
      <c r="S7861" s="45">
        <v>328313.3674978877</v>
      </c>
      <c r="T7861" s="45">
        <v>87338.919109865004</v>
      </c>
      <c r="U7861" s="45">
        <v>51035.759449329882</v>
      </c>
      <c r="V7861" s="45">
        <v>466688.04605708254</v>
      </c>
      <c r="X7861" s="27">
        <v>7821</v>
      </c>
      <c r="Y7861" s="82">
        <f t="shared" si="865"/>
        <v>93477.620599596616</v>
      </c>
      <c r="Z7861" s="82">
        <f t="shared" si="866"/>
        <v>53613.119618549274</v>
      </c>
      <c r="AA7861" s="82">
        <f t="shared" si="867"/>
        <v>25555.170286620945</v>
      </c>
      <c r="AB7861" s="82">
        <f t="shared" si="868"/>
        <v>101071.16212110074</v>
      </c>
      <c r="AC7861" s="82">
        <f t="shared" si="869"/>
        <v>232411.71250872724</v>
      </c>
      <c r="AD7861" s="82">
        <f t="shared" si="870"/>
        <v>21753.48370768817</v>
      </c>
    </row>
    <row r="7862" spans="5:30">
      <c r="E7862" s="28">
        <v>7822</v>
      </c>
      <c r="F7862" s="51">
        <v>38199.38891993252</v>
      </c>
      <c r="G7862" s="51">
        <v>0</v>
      </c>
      <c r="H7862" s="51">
        <v>24320.163981922182</v>
      </c>
      <c r="I7862" s="55">
        <v>2.877331150442947E-2</v>
      </c>
      <c r="J7862" s="51">
        <v>203517.91370280227</v>
      </c>
      <c r="K7862" s="51">
        <v>87523.859306932107</v>
      </c>
      <c r="L7862" s="51">
        <v>19233.406847390375</v>
      </c>
      <c r="M7862" s="55">
        <v>2.8455029135919539E-2</v>
      </c>
      <c r="O7862" s="44">
        <f t="shared" si="864"/>
        <v>254630.04739036536</v>
      </c>
      <c r="P7862" s="44">
        <f t="shared" si="864"/>
        <v>92604.364300210014</v>
      </c>
      <c r="Q7862" s="44">
        <f t="shared" si="864"/>
        <v>45369.785705853443</v>
      </c>
      <c r="S7862" s="45">
        <v>238809.45790337486</v>
      </c>
      <c r="T7862" s="45">
        <v>173511.45698191252</v>
      </c>
      <c r="U7862" s="45">
        <v>54395.772952738967</v>
      </c>
      <c r="V7862" s="45">
        <v>466716.68783802638</v>
      </c>
      <c r="X7862" s="27">
        <v>7822</v>
      </c>
      <c r="Y7862" s="82">
        <f t="shared" si="865"/>
        <v>39298.511836604594</v>
      </c>
      <c r="Z7862" s="82">
        <f t="shared" si="866"/>
        <v>0</v>
      </c>
      <c r="AA7862" s="82">
        <f t="shared" si="867"/>
        <v>25019.935636012837</v>
      </c>
      <c r="AB7862" s="82">
        <f t="shared" si="868"/>
        <v>215331.53555376077</v>
      </c>
      <c r="AC7862" s="82">
        <f t="shared" si="869"/>
        <v>92604.364300210014</v>
      </c>
      <c r="AD7862" s="82">
        <f t="shared" si="870"/>
        <v>20349.85006984061</v>
      </c>
    </row>
    <row r="7863" spans="5:30">
      <c r="E7863" s="28">
        <v>7823</v>
      </c>
      <c r="F7863" s="51">
        <v>73919.488613590336</v>
      </c>
      <c r="G7863" s="51">
        <v>33014.98889421294</v>
      </c>
      <c r="H7863" s="51">
        <v>16748.435309828401</v>
      </c>
      <c r="I7863" s="55">
        <v>3.045228882740263E-2</v>
      </c>
      <c r="J7863" s="51">
        <v>123297.53074593245</v>
      </c>
      <c r="K7863" s="51">
        <v>0</v>
      </c>
      <c r="L7863" s="51">
        <v>20191.744979911833</v>
      </c>
      <c r="M7863" s="55">
        <v>5.2513618893928166E-2</v>
      </c>
      <c r="O7863" s="44">
        <f t="shared" si="864"/>
        <v>209894.701000589</v>
      </c>
      <c r="P7863" s="44">
        <f t="shared" si="864"/>
        <v>34020.370871653002</v>
      </c>
      <c r="Q7863" s="44">
        <f t="shared" si="864"/>
        <v>39157.724758617769</v>
      </c>
      <c r="S7863" s="45">
        <v>352184.25812554231</v>
      </c>
      <c r="T7863" s="45">
        <v>61495.685984153897</v>
      </c>
      <c r="U7863" s="45">
        <v>53100.597812564039</v>
      </c>
      <c r="V7863" s="45">
        <v>466780.54192226025</v>
      </c>
      <c r="X7863" s="27">
        <v>7823</v>
      </c>
      <c r="Y7863" s="82">
        <f t="shared" si="865"/>
        <v>76170.506230825282</v>
      </c>
      <c r="Z7863" s="82">
        <f t="shared" si="866"/>
        <v>34020.370871653002</v>
      </c>
      <c r="AA7863" s="82">
        <f t="shared" si="867"/>
        <v>17258.463499290363</v>
      </c>
      <c r="AB7863" s="82">
        <f t="shared" si="868"/>
        <v>133724.19476976374</v>
      </c>
      <c r="AC7863" s="82">
        <f t="shared" si="869"/>
        <v>0</v>
      </c>
      <c r="AD7863" s="82">
        <f t="shared" si="870"/>
        <v>21899.26125932741</v>
      </c>
    </row>
    <row r="7864" spans="5:30">
      <c r="E7864" s="28">
        <v>7824</v>
      </c>
      <c r="F7864" s="51">
        <v>63782.144393794748</v>
      </c>
      <c r="G7864" s="51">
        <v>67903.321063077878</v>
      </c>
      <c r="H7864" s="51">
        <v>29271.184714761857</v>
      </c>
      <c r="I7864" s="55">
        <v>2.5912940122396439E-2</v>
      </c>
      <c r="J7864" s="51">
        <v>93609.421131585346</v>
      </c>
      <c r="K7864" s="51">
        <v>0</v>
      </c>
      <c r="L7864" s="51">
        <v>24039.178758248701</v>
      </c>
      <c r="M7864" s="55">
        <v>3.4612728892486094E-2</v>
      </c>
      <c r="O7864" s="44">
        <f t="shared" si="864"/>
        <v>164794.08118866838</v>
      </c>
      <c r="P7864" s="44">
        <f t="shared" si="864"/>
        <v>69662.895755897276</v>
      </c>
      <c r="Q7864" s="44">
        <f t="shared" si="864"/>
        <v>55545.41446857417</v>
      </c>
      <c r="S7864" s="45">
        <v>345278.48997649096</v>
      </c>
      <c r="T7864" s="45">
        <v>76158.669939048952</v>
      </c>
      <c r="U7864" s="45">
        <v>45365.554852353162</v>
      </c>
      <c r="V7864" s="45">
        <v>466802.71476789308</v>
      </c>
      <c r="X7864" s="27">
        <v>7824</v>
      </c>
      <c r="Y7864" s="82">
        <f t="shared" si="865"/>
        <v>65434.927282349199</v>
      </c>
      <c r="Z7864" s="82">
        <f t="shared" si="866"/>
        <v>69662.895755897276</v>
      </c>
      <c r="AA7864" s="82">
        <f t="shared" si="867"/>
        <v>30029.687171587091</v>
      </c>
      <c r="AB7864" s="82">
        <f t="shared" si="868"/>
        <v>99359.153906319189</v>
      </c>
      <c r="AC7864" s="82">
        <f t="shared" si="869"/>
        <v>0</v>
      </c>
      <c r="AD7864" s="82">
        <f t="shared" si="870"/>
        <v>25515.727296987079</v>
      </c>
    </row>
    <row r="7865" spans="5:30">
      <c r="E7865" s="28">
        <v>7825</v>
      </c>
      <c r="F7865" s="51">
        <v>89729.201710496374</v>
      </c>
      <c r="G7865" s="51">
        <v>12686.025093478698</v>
      </c>
      <c r="H7865" s="51">
        <v>25766.431207763766</v>
      </c>
      <c r="I7865" s="55">
        <v>1.5920001499837275E-2</v>
      </c>
      <c r="J7865" s="51">
        <v>135507.86005008267</v>
      </c>
      <c r="K7865" s="51">
        <v>94528.556581382436</v>
      </c>
      <c r="L7865" s="51">
        <v>29894.200302879901</v>
      </c>
      <c r="M7865" s="55">
        <v>4.2466709199459024E-2</v>
      </c>
      <c r="O7865" s="44">
        <f t="shared" si="864"/>
        <v>234669.02181760606</v>
      </c>
      <c r="P7865" s="44">
        <f t="shared" si="864"/>
        <v>112999.66262757266</v>
      </c>
      <c r="Q7865" s="44">
        <f t="shared" si="864"/>
        <v>57836.46773300317</v>
      </c>
      <c r="S7865" s="45">
        <v>340098.99340195325</v>
      </c>
      <c r="T7865" s="45">
        <v>79613.238135110048</v>
      </c>
      <c r="U7865" s="45">
        <v>47138.566259626095</v>
      </c>
      <c r="V7865" s="45">
        <v>466850.79779668944</v>
      </c>
      <c r="X7865" s="27">
        <v>7825</v>
      </c>
      <c r="Y7865" s="82">
        <f t="shared" si="865"/>
        <v>91157.690736306686</v>
      </c>
      <c r="Z7865" s="82">
        <f t="shared" si="866"/>
        <v>12887.986631993852</v>
      </c>
      <c r="AA7865" s="82">
        <f t="shared" si="867"/>
        <v>26176.63283123682</v>
      </c>
      <c r="AB7865" s="82">
        <f t="shared" si="868"/>
        <v>143511.33108129937</v>
      </c>
      <c r="AC7865" s="82">
        <f t="shared" si="869"/>
        <v>100111.6759955788</v>
      </c>
      <c r="AD7865" s="82">
        <f t="shared" si="870"/>
        <v>31659.834901766346</v>
      </c>
    </row>
    <row r="7866" spans="5:30">
      <c r="E7866" s="28">
        <v>7826</v>
      </c>
      <c r="F7866" s="51">
        <v>242450.15582905547</v>
      </c>
      <c r="G7866" s="51">
        <v>40372.054802176601</v>
      </c>
      <c r="H7866" s="51">
        <v>21571.613351050644</v>
      </c>
      <c r="I7866" s="55">
        <v>2.4946894692136252E-2</v>
      </c>
      <c r="J7866" s="51">
        <v>146717.70793439815</v>
      </c>
      <c r="K7866" s="51">
        <v>16779.295566479079</v>
      </c>
      <c r="L7866" s="51">
        <v>14569.00417752831</v>
      </c>
      <c r="M7866" s="55">
        <v>3.2748641242505434E-2</v>
      </c>
      <c r="O7866" s="44">
        <f t="shared" si="864"/>
        <v>403801.0640382375</v>
      </c>
      <c r="P7866" s="44">
        <f t="shared" si="864"/>
        <v>59140.306515574208</v>
      </c>
      <c r="Q7866" s="44">
        <f t="shared" si="864"/>
        <v>37531.231339176593</v>
      </c>
      <c r="S7866" s="45">
        <v>267137.46789633535</v>
      </c>
      <c r="T7866" s="45">
        <v>154045.60033634305</v>
      </c>
      <c r="U7866" s="45">
        <v>45690.410515498661</v>
      </c>
      <c r="V7866" s="45">
        <v>466873.47874817706</v>
      </c>
      <c r="X7866" s="27">
        <v>7826</v>
      </c>
      <c r="Y7866" s="82">
        <f t="shared" si="865"/>
        <v>248498.53433461496</v>
      </c>
      <c r="Z7866" s="82">
        <f t="shared" si="866"/>
        <v>41379.212201831659</v>
      </c>
      <c r="AA7866" s="82">
        <f t="shared" si="867"/>
        <v>22109.758117658785</v>
      </c>
      <c r="AB7866" s="82">
        <f t="shared" si="868"/>
        <v>155302.52970362254</v>
      </c>
      <c r="AC7866" s="82">
        <f t="shared" si="869"/>
        <v>17761.094313742553</v>
      </c>
      <c r="AD7866" s="82">
        <f t="shared" si="870"/>
        <v>15421.473221517805</v>
      </c>
    </row>
    <row r="7867" spans="5:30">
      <c r="E7867" s="28">
        <v>7827</v>
      </c>
      <c r="F7867" s="51">
        <v>108536.93524954196</v>
      </c>
      <c r="G7867" s="51">
        <v>35969.305794641463</v>
      </c>
      <c r="H7867" s="51">
        <v>38417.030228266027</v>
      </c>
      <c r="I7867" s="55">
        <v>2.7998137056497872E-2</v>
      </c>
      <c r="J7867" s="51">
        <v>105712.37069549429</v>
      </c>
      <c r="K7867" s="51">
        <v>67480.318555097139</v>
      </c>
      <c r="L7867" s="51">
        <v>22543.419100986743</v>
      </c>
      <c r="M7867" s="55">
        <v>2.1481049770903676E-2</v>
      </c>
      <c r="O7867" s="44">
        <f t="shared" si="864"/>
        <v>222582.278598556</v>
      </c>
      <c r="P7867" s="44">
        <f t="shared" si="864"/>
        <v>107836.15383801838</v>
      </c>
      <c r="Q7867" s="44">
        <f t="shared" si="864"/>
        <v>63165.042926787384</v>
      </c>
      <c r="S7867" s="45">
        <v>342797.57209285191</v>
      </c>
      <c r="T7867" s="45">
        <v>67868.568575189012</v>
      </c>
      <c r="U7867" s="45">
        <v>56229.947498986076</v>
      </c>
      <c r="V7867" s="45">
        <v>466896.08816702705</v>
      </c>
      <c r="X7867" s="27">
        <v>7827</v>
      </c>
      <c r="Y7867" s="82">
        <f t="shared" si="865"/>
        <v>111575.76723835088</v>
      </c>
      <c r="Z7867" s="82">
        <f t="shared" si="866"/>
        <v>36976.379348106915</v>
      </c>
      <c r="AA7867" s="82">
        <f t="shared" si="867"/>
        <v>39492.635505900638</v>
      </c>
      <c r="AB7867" s="82">
        <f t="shared" si="868"/>
        <v>111006.51136020511</v>
      </c>
      <c r="AC7867" s="82">
        <f t="shared" si="869"/>
        <v>70859.774489911462</v>
      </c>
      <c r="AD7867" s="82">
        <f t="shared" si="870"/>
        <v>23672.407420886746</v>
      </c>
    </row>
    <row r="7868" spans="5:30">
      <c r="E7868" s="28">
        <v>7828</v>
      </c>
      <c r="F7868" s="51">
        <v>73034.445553210608</v>
      </c>
      <c r="G7868" s="51">
        <v>125617.98069664695</v>
      </c>
      <c r="H7868" s="51">
        <v>20658.268591830751</v>
      </c>
      <c r="I7868" s="55">
        <v>2.7119789903338007E-2</v>
      </c>
      <c r="J7868" s="51">
        <v>192097.81568268931</v>
      </c>
      <c r="K7868" s="51">
        <v>12604.523737613476</v>
      </c>
      <c r="L7868" s="51">
        <v>35529.168950732972</v>
      </c>
      <c r="M7868" s="55">
        <v>3.563060499481735E-2</v>
      </c>
      <c r="O7868" s="44">
        <f t="shared" si="864"/>
        <v>279352.77691507479</v>
      </c>
      <c r="P7868" s="44">
        <f t="shared" si="864"/>
        <v>142432.35620310836</v>
      </c>
      <c r="Q7868" s="44">
        <f t="shared" si="864"/>
        <v>59011.486469916352</v>
      </c>
      <c r="S7868" s="45">
        <v>363586.00770431093</v>
      </c>
      <c r="T7868" s="45">
        <v>47636.304935630695</v>
      </c>
      <c r="U7868" s="45">
        <v>55747.502004986687</v>
      </c>
      <c r="V7868" s="45">
        <v>466969.81464492832</v>
      </c>
      <c r="X7868" s="27">
        <v>7828</v>
      </c>
      <c r="Y7868" s="82">
        <f t="shared" si="865"/>
        <v>75015.124372320453</v>
      </c>
      <c r="Z7868" s="82">
        <f t="shared" si="866"/>
        <v>129024.71394122158</v>
      </c>
      <c r="AA7868" s="82">
        <f t="shared" si="867"/>
        <v>21218.516495807926</v>
      </c>
      <c r="AB7868" s="82">
        <f t="shared" si="868"/>
        <v>204337.65254275437</v>
      </c>
      <c r="AC7868" s="82">
        <f t="shared" si="869"/>
        <v>13407.642261886778</v>
      </c>
      <c r="AD7868" s="82">
        <f t="shared" si="870"/>
        <v>37792.969974108426</v>
      </c>
    </row>
    <row r="7869" spans="5:30">
      <c r="E7869" s="28">
        <v>7829</v>
      </c>
      <c r="F7869" s="51">
        <v>88259.768561086472</v>
      </c>
      <c r="G7869" s="51">
        <v>98865.857718329979</v>
      </c>
      <c r="H7869" s="51">
        <v>33146.10563724269</v>
      </c>
      <c r="I7869" s="55">
        <v>2.2179350696833515E-2</v>
      </c>
      <c r="J7869" s="51">
        <v>69747.653789089396</v>
      </c>
      <c r="K7869" s="51">
        <v>16154.094301905203</v>
      </c>
      <c r="L7869" s="51">
        <v>31442.361658756789</v>
      </c>
      <c r="M7869" s="55">
        <v>3.1597682961271842E-2</v>
      </c>
      <c r="O7869" s="44">
        <f t="shared" si="864"/>
        <v>163764.66891303041</v>
      </c>
      <c r="P7869" s="44">
        <f t="shared" si="864"/>
        <v>118092.77287273512</v>
      </c>
      <c r="Q7869" s="44">
        <f t="shared" si="864"/>
        <v>67036.538651383991</v>
      </c>
      <c r="S7869" s="45">
        <v>267351.01089128002</v>
      </c>
      <c r="T7869" s="45">
        <v>157331.29881954484</v>
      </c>
      <c r="U7869" s="45">
        <v>42320.072089537629</v>
      </c>
      <c r="V7869" s="45">
        <v>467002.38180036249</v>
      </c>
      <c r="X7869" s="27">
        <v>7829</v>
      </c>
      <c r="Y7869" s="82">
        <f t="shared" si="865"/>
        <v>90217.31292042417</v>
      </c>
      <c r="Z7869" s="82">
        <f t="shared" si="866"/>
        <v>101058.63824860807</v>
      </c>
      <c r="AA7869" s="82">
        <f t="shared" si="867"/>
        <v>33881.264738405385</v>
      </c>
      <c r="AB7869" s="82">
        <f t="shared" si="868"/>
        <v>73547.355992606259</v>
      </c>
      <c r="AC7869" s="82">
        <f t="shared" si="869"/>
        <v>17034.134624127055</v>
      </c>
      <c r="AD7869" s="82">
        <f t="shared" si="870"/>
        <v>33155.273912978606</v>
      </c>
    </row>
    <row r="7870" spans="5:30">
      <c r="E7870" s="28">
        <v>7830</v>
      </c>
      <c r="F7870" s="51">
        <v>84868.413550732716</v>
      </c>
      <c r="G7870" s="51">
        <v>27022.548755925633</v>
      </c>
      <c r="H7870" s="51">
        <v>14810.509164050141</v>
      </c>
      <c r="I7870" s="55">
        <v>2.1020344937669799E-2</v>
      </c>
      <c r="J7870" s="51">
        <v>149043.05169546127</v>
      </c>
      <c r="K7870" s="51">
        <v>50578.511205099072</v>
      </c>
      <c r="L7870" s="51">
        <v>24021.164555036172</v>
      </c>
      <c r="M7870" s="55">
        <v>4.0748083924019185E-2</v>
      </c>
      <c r="O7870" s="44">
        <f t="shared" si="864"/>
        <v>245029.24486293516</v>
      </c>
      <c r="P7870" s="44">
        <f t="shared" si="864"/>
        <v>81336.560884534774</v>
      </c>
      <c r="Q7870" s="44">
        <f t="shared" si="864"/>
        <v>40647.32038338315</v>
      </c>
      <c r="S7870" s="45">
        <v>334698.01495852019</v>
      </c>
      <c r="T7870" s="45">
        <v>79820.63806224303</v>
      </c>
      <c r="U7870" s="45">
        <v>52574.211514016541</v>
      </c>
      <c r="V7870" s="45">
        <v>467092.86453477974</v>
      </c>
      <c r="X7870" s="27">
        <v>7830</v>
      </c>
      <c r="Y7870" s="82">
        <f t="shared" si="865"/>
        <v>86652.376877881921</v>
      </c>
      <c r="Z7870" s="82">
        <f t="shared" si="866"/>
        <v>27590.572051870189</v>
      </c>
      <c r="AA7870" s="82">
        <f t="shared" si="867"/>
        <v>15121.831175380996</v>
      </c>
      <c r="AB7870" s="82">
        <f t="shared" si="868"/>
        <v>158376.86798505325</v>
      </c>
      <c r="AC7870" s="82">
        <f t="shared" si="869"/>
        <v>53745.988832664581</v>
      </c>
      <c r="AD7870" s="82">
        <f t="shared" si="870"/>
        <v>25525.489208002153</v>
      </c>
    </row>
    <row r="7871" spans="5:30">
      <c r="E7871" s="28">
        <v>7831</v>
      </c>
      <c r="F7871" s="51">
        <v>74434.500084242434</v>
      </c>
      <c r="G7871" s="51">
        <v>65550.72577571799</v>
      </c>
      <c r="H7871" s="51">
        <v>40302.880421713227</v>
      </c>
      <c r="I7871" s="55">
        <v>2.9703575563875415E-2</v>
      </c>
      <c r="J7871" s="51">
        <v>62764.453696733181</v>
      </c>
      <c r="K7871" s="51">
        <v>25119.223317541757</v>
      </c>
      <c r="L7871" s="51">
        <v>18301.806977765413</v>
      </c>
      <c r="M7871" s="55">
        <v>2.903480425686758E-2</v>
      </c>
      <c r="O7871" s="44">
        <f t="shared" si="864"/>
        <v>143150.73731794214</v>
      </c>
      <c r="P7871" s="44">
        <f t="shared" si="864"/>
        <v>94114.166269849346</v>
      </c>
      <c r="Q7871" s="44">
        <f t="shared" si="864"/>
        <v>60892.629707888875</v>
      </c>
      <c r="S7871" s="45">
        <v>264989.48107309814</v>
      </c>
      <c r="T7871" s="45">
        <v>156739.33287886434</v>
      </c>
      <c r="U7871" s="45">
        <v>45371.169243527576</v>
      </c>
      <c r="V7871" s="45">
        <v>467099.98319549009</v>
      </c>
      <c r="X7871" s="27">
        <v>7831</v>
      </c>
      <c r="Y7871" s="82">
        <f t="shared" si="865"/>
        <v>76645.470882054025</v>
      </c>
      <c r="Z7871" s="82">
        <f t="shared" si="866"/>
        <v>67497.816712063912</v>
      </c>
      <c r="AA7871" s="82">
        <f t="shared" si="867"/>
        <v>41500.020075761422</v>
      </c>
      <c r="AB7871" s="82">
        <f t="shared" si="868"/>
        <v>66505.26643588813</v>
      </c>
      <c r="AC7871" s="82">
        <f t="shared" si="869"/>
        <v>26616.349557785434</v>
      </c>
      <c r="AD7871" s="82">
        <f t="shared" si="870"/>
        <v>19392.609632127453</v>
      </c>
    </row>
    <row r="7872" spans="5:30">
      <c r="E7872" s="28">
        <v>7832</v>
      </c>
      <c r="F7872" s="51">
        <v>184220.13761442923</v>
      </c>
      <c r="G7872" s="51">
        <v>0</v>
      </c>
      <c r="H7872" s="51">
        <v>23739.045644718542</v>
      </c>
      <c r="I7872" s="55">
        <v>2.6605386252489455E-2</v>
      </c>
      <c r="J7872" s="51">
        <v>124850.3434968247</v>
      </c>
      <c r="K7872" s="51">
        <v>29187.301475165244</v>
      </c>
      <c r="L7872" s="51">
        <v>18128.942068548804</v>
      </c>
      <c r="M7872" s="55">
        <v>2.989875495551092E-2</v>
      </c>
      <c r="O7872" s="44">
        <f t="shared" si="864"/>
        <v>321125.60491034412</v>
      </c>
      <c r="P7872" s="44">
        <f t="shared" si="864"/>
        <v>30859.722441311824</v>
      </c>
      <c r="Q7872" s="44">
        <f t="shared" si="864"/>
        <v>43538.355486416178</v>
      </c>
      <c r="S7872" s="45">
        <v>263799.03168596025</v>
      </c>
      <c r="T7872" s="45">
        <v>144321.79377591042</v>
      </c>
      <c r="U7872" s="45">
        <v>59049.327566308428</v>
      </c>
      <c r="V7872" s="45">
        <v>467170.15302817908</v>
      </c>
      <c r="X7872" s="27">
        <v>7832</v>
      </c>
      <c r="Y7872" s="82">
        <f t="shared" si="865"/>
        <v>189121.38553114788</v>
      </c>
      <c r="Z7872" s="82">
        <f t="shared" si="866"/>
        <v>0</v>
      </c>
      <c r="AA7872" s="82">
        <f t="shared" si="867"/>
        <v>24370.63212336176</v>
      </c>
      <c r="AB7872" s="82">
        <f t="shared" si="868"/>
        <v>132004.21937919623</v>
      </c>
      <c r="AC7872" s="82">
        <f t="shared" si="869"/>
        <v>30859.722441311824</v>
      </c>
      <c r="AD7872" s="82">
        <f t="shared" si="870"/>
        <v>19167.723363054418</v>
      </c>
    </row>
    <row r="7873" spans="5:30">
      <c r="E7873" s="28">
        <v>7833</v>
      </c>
      <c r="F7873" s="51">
        <v>47830.690256034824</v>
      </c>
      <c r="G7873" s="51">
        <v>33379.564257266524</v>
      </c>
      <c r="H7873" s="51">
        <v>25462.916194250429</v>
      </c>
      <c r="I7873" s="55">
        <v>1.67685225853808E-2</v>
      </c>
      <c r="J7873" s="51">
        <v>107519.45959057647</v>
      </c>
      <c r="K7873" s="51">
        <v>38640.50039970527</v>
      </c>
      <c r="L7873" s="51">
        <v>19549.361173968115</v>
      </c>
      <c r="M7873" s="55">
        <v>3.3584811294797678E-2</v>
      </c>
      <c r="O7873" s="44">
        <f t="shared" si="864"/>
        <v>161626.71458700951</v>
      </c>
      <c r="P7873" s="44">
        <f t="shared" si="864"/>
        <v>74547.229732484557</v>
      </c>
      <c r="Q7873" s="44">
        <f t="shared" si="864"/>
        <v>46434.637931966761</v>
      </c>
      <c r="S7873" s="45">
        <v>278142.62821995397</v>
      </c>
      <c r="T7873" s="45">
        <v>138911.01018281883</v>
      </c>
      <c r="U7873" s="45">
        <v>50267.960231699843</v>
      </c>
      <c r="V7873" s="45">
        <v>467321.5986344727</v>
      </c>
      <c r="X7873" s="27">
        <v>7833</v>
      </c>
      <c r="Y7873" s="82">
        <f t="shared" si="865"/>
        <v>48632.740265867498</v>
      </c>
      <c r="Z7873" s="82">
        <f t="shared" si="866"/>
        <v>33939.290234404667</v>
      </c>
      <c r="AA7873" s="82">
        <f t="shared" si="867"/>
        <v>25889.891679543376</v>
      </c>
      <c r="AB7873" s="82">
        <f t="shared" si="868"/>
        <v>112993.97432114203</v>
      </c>
      <c r="AC7873" s="82">
        <f t="shared" si="869"/>
        <v>40607.939498079897</v>
      </c>
      <c r="AD7873" s="82">
        <f t="shared" si="870"/>
        <v>20544.746252423389</v>
      </c>
    </row>
    <row r="7874" spans="5:30">
      <c r="E7874" s="28">
        <v>7834</v>
      </c>
      <c r="F7874" s="51">
        <v>88951.760295174376</v>
      </c>
      <c r="G7874" s="51">
        <v>45346.621048282555</v>
      </c>
      <c r="H7874" s="51">
        <v>22887.093584939979</v>
      </c>
      <c r="I7874" s="55">
        <v>2.622932701219572E-2</v>
      </c>
      <c r="J7874" s="51">
        <v>128841.02418082765</v>
      </c>
      <c r="K7874" s="51">
        <v>193221.69334016179</v>
      </c>
      <c r="L7874" s="51">
        <v>30189.98560615454</v>
      </c>
      <c r="M7874" s="55">
        <v>3.1758849123417726E-2</v>
      </c>
      <c r="O7874" s="44">
        <f t="shared" si="864"/>
        <v>227704.51156767859</v>
      </c>
      <c r="P7874" s="44">
        <f t="shared" si="864"/>
        <v>251123.25555609958</v>
      </c>
      <c r="Q7874" s="44">
        <f t="shared" si="864"/>
        <v>55453.203113654818</v>
      </c>
      <c r="S7874" s="45">
        <v>326772.94715374935</v>
      </c>
      <c r="T7874" s="45">
        <v>77060.901414688167</v>
      </c>
      <c r="U7874" s="45">
        <v>63544.024379964234</v>
      </c>
      <c r="V7874" s="45">
        <v>467377.87294840172</v>
      </c>
      <c r="X7874" s="27">
        <v>7834</v>
      </c>
      <c r="Y7874" s="82">
        <f t="shared" si="865"/>
        <v>91284.90510426696</v>
      </c>
      <c r="Z7874" s="82">
        <f t="shared" si="866"/>
        <v>46536.032400656084</v>
      </c>
      <c r="AA7874" s="82">
        <f t="shared" si="867"/>
        <v>23487.4066469381</v>
      </c>
      <c r="AB7874" s="82">
        <f t="shared" si="868"/>
        <v>136419.60646341165</v>
      </c>
      <c r="AC7874" s="82">
        <f t="shared" si="869"/>
        <v>204587.2231554435</v>
      </c>
      <c r="AD7874" s="82">
        <f t="shared" si="870"/>
        <v>31965.796466716722</v>
      </c>
    </row>
    <row r="7875" spans="5:30">
      <c r="E7875" s="28">
        <v>7835</v>
      </c>
      <c r="F7875" s="51">
        <v>79092.725859076483</v>
      </c>
      <c r="G7875" s="51">
        <v>11385.340787853545</v>
      </c>
      <c r="H7875" s="51">
        <v>22213.965083356416</v>
      </c>
      <c r="I7875" s="55">
        <v>2.726838349324482E-2</v>
      </c>
      <c r="J7875" s="51">
        <v>161564.15432615933</v>
      </c>
      <c r="K7875" s="51">
        <v>51686.238427867349</v>
      </c>
      <c r="L7875" s="51">
        <v>19384.086279057672</v>
      </c>
      <c r="M7875" s="55">
        <v>3.86889179199605E-2</v>
      </c>
      <c r="O7875" s="44">
        <f t="shared" si="864"/>
        <v>253640.39422825203</v>
      </c>
      <c r="P7875" s="44">
        <f t="shared" si="864"/>
        <v>66845.652028950484</v>
      </c>
      <c r="Q7875" s="44">
        <f t="shared" si="864"/>
        <v>43502.762208280154</v>
      </c>
      <c r="S7875" s="45">
        <v>284995.43656521069</v>
      </c>
      <c r="T7875" s="45">
        <v>125617.44615928177</v>
      </c>
      <c r="U7875" s="45">
        <v>56804.322570427983</v>
      </c>
      <c r="V7875" s="45">
        <v>467417.20529492042</v>
      </c>
      <c r="X7875" s="27">
        <v>7835</v>
      </c>
      <c r="Y7875" s="82">
        <f t="shared" si="865"/>
        <v>81249.456639327866</v>
      </c>
      <c r="Z7875" s="82">
        <f t="shared" si="866"/>
        <v>11695.800626658018</v>
      </c>
      <c r="AA7875" s="82">
        <f t="shared" si="867"/>
        <v>22819.704002154929</v>
      </c>
      <c r="AB7875" s="82">
        <f t="shared" si="868"/>
        <v>172390.93758892416</v>
      </c>
      <c r="AC7875" s="82">
        <f t="shared" si="869"/>
        <v>55149.851402292465</v>
      </c>
      <c r="AD7875" s="82">
        <f t="shared" si="870"/>
        <v>20683.058206125228</v>
      </c>
    </row>
    <row r="7876" spans="5:30">
      <c r="E7876" s="28">
        <v>7836</v>
      </c>
      <c r="F7876" s="51">
        <v>246898.22623085394</v>
      </c>
      <c r="G7876" s="51">
        <v>101361.70148367831</v>
      </c>
      <c r="H7876" s="51">
        <v>14464.626507622452</v>
      </c>
      <c r="I7876" s="55">
        <v>2.8378843642188525E-2</v>
      </c>
      <c r="J7876" s="51">
        <v>149277.08097652835</v>
      </c>
      <c r="K7876" s="51">
        <v>147075.76578037447</v>
      </c>
      <c r="L7876" s="51">
        <v>17445.053867171424</v>
      </c>
      <c r="M7876" s="55">
        <v>4.3586115548448705E-2</v>
      </c>
      <c r="O7876" s="44">
        <f t="shared" si="864"/>
        <v>414109.35674384196</v>
      </c>
      <c r="P7876" s="44">
        <f t="shared" si="864"/>
        <v>262080.21810360294</v>
      </c>
      <c r="Q7876" s="44">
        <f t="shared" si="864"/>
        <v>33597.180536526786</v>
      </c>
      <c r="S7876" s="45">
        <v>182120.17089794538</v>
      </c>
      <c r="T7876" s="45">
        <v>230312.29871867987</v>
      </c>
      <c r="U7876" s="45">
        <v>55075.857290104439</v>
      </c>
      <c r="V7876" s="45">
        <v>467508.32690672966</v>
      </c>
      <c r="X7876" s="27">
        <v>7836</v>
      </c>
      <c r="Y7876" s="82">
        <f t="shared" si="865"/>
        <v>253904.91238859305</v>
      </c>
      <c r="Z7876" s="82">
        <f t="shared" si="866"/>
        <v>104238.22936138981</v>
      </c>
      <c r="AA7876" s="82">
        <f t="shared" si="867"/>
        <v>14875.115881624926</v>
      </c>
      <c r="AB7876" s="82">
        <f t="shared" si="868"/>
        <v>160204.44435524891</v>
      </c>
      <c r="AC7876" s="82">
        <f t="shared" si="869"/>
        <v>157841.98874221311</v>
      </c>
      <c r="AD7876" s="82">
        <f t="shared" si="870"/>
        <v>18722.06465490186</v>
      </c>
    </row>
    <row r="7877" spans="5:30">
      <c r="E7877" s="28">
        <v>7837</v>
      </c>
      <c r="F7877" s="51">
        <v>69667.923207632208</v>
      </c>
      <c r="G7877" s="51">
        <v>77301.381767075989</v>
      </c>
      <c r="H7877" s="51">
        <v>38942.213214909636</v>
      </c>
      <c r="I7877" s="55">
        <v>2.3154002301841784E-2</v>
      </c>
      <c r="J7877" s="51">
        <v>110177.37075762062</v>
      </c>
      <c r="K7877" s="51">
        <v>57410.761559305072</v>
      </c>
      <c r="L7877" s="51">
        <v>18573.552384609095</v>
      </c>
      <c r="M7877" s="55">
        <v>3.581286339843244E-2</v>
      </c>
      <c r="O7877" s="44">
        <f t="shared" si="864"/>
        <v>188046.55974541756</v>
      </c>
      <c r="P7877" s="44">
        <f t="shared" si="864"/>
        <v>139934.91800635186</v>
      </c>
      <c r="Q7877" s="44">
        <f t="shared" si="864"/>
        <v>59528.059259180052</v>
      </c>
      <c r="S7877" s="45">
        <v>309176.40457790787</v>
      </c>
      <c r="T7877" s="45">
        <v>104740.15104818967</v>
      </c>
      <c r="U7877" s="45">
        <v>53627.474043988128</v>
      </c>
      <c r="V7877" s="45">
        <v>467544.02967008564</v>
      </c>
      <c r="X7877" s="27">
        <v>7837</v>
      </c>
      <c r="Y7877" s="82">
        <f t="shared" si="865"/>
        <v>71281.014461946252</v>
      </c>
      <c r="Z7877" s="82">
        <f t="shared" si="866"/>
        <v>79091.218138446406</v>
      </c>
      <c r="AA7877" s="82">
        <f t="shared" si="867"/>
        <v>39843.881309326462</v>
      </c>
      <c r="AB7877" s="82">
        <f t="shared" si="868"/>
        <v>116765.54528347132</v>
      </c>
      <c r="AC7877" s="82">
        <f t="shared" si="869"/>
        <v>60843.699867905445</v>
      </c>
      <c r="AD7877" s="82">
        <f t="shared" si="870"/>
        <v>19684.177949853594</v>
      </c>
    </row>
    <row r="7878" spans="5:30">
      <c r="E7878" s="28">
        <v>7838</v>
      </c>
      <c r="F7878" s="51">
        <v>85532.747650531615</v>
      </c>
      <c r="G7878" s="51">
        <v>6483.8166444441731</v>
      </c>
      <c r="H7878" s="51">
        <v>29284.148325117749</v>
      </c>
      <c r="I7878" s="55">
        <v>2.5052790377575365E-2</v>
      </c>
      <c r="J7878" s="51">
        <v>117815.89356758162</v>
      </c>
      <c r="K7878" s="51">
        <v>15922.461414374575</v>
      </c>
      <c r="L7878" s="51">
        <v>21434.986954530359</v>
      </c>
      <c r="M7878" s="55">
        <v>2.4796357504019421E-2</v>
      </c>
      <c r="O7878" s="44">
        <f t="shared" si="864"/>
        <v>211437.68646416051</v>
      </c>
      <c r="P7878" s="44">
        <f t="shared" si="864"/>
        <v>23372.328210528649</v>
      </c>
      <c r="Q7878" s="44">
        <f t="shared" si="864"/>
        <v>52534.616542142459</v>
      </c>
      <c r="S7878" s="45">
        <v>312137.47293325816</v>
      </c>
      <c r="T7878" s="45">
        <v>92376.722539844093</v>
      </c>
      <c r="U7878" s="45">
        <v>63064.129816643501</v>
      </c>
      <c r="V7878" s="45">
        <v>467578.32528974576</v>
      </c>
      <c r="X7878" s="27">
        <v>7838</v>
      </c>
      <c r="Y7878" s="82">
        <f t="shared" si="865"/>
        <v>87675.581647838451</v>
      </c>
      <c r="Z7878" s="82">
        <f t="shared" si="866"/>
        <v>6646.2543436840679</v>
      </c>
      <c r="AA7878" s="82">
        <f t="shared" si="867"/>
        <v>30017.797954492751</v>
      </c>
      <c r="AB7878" s="82">
        <f t="shared" si="868"/>
        <v>123762.10481632204</v>
      </c>
      <c r="AC7878" s="82">
        <f t="shared" si="869"/>
        <v>16726.073866844581</v>
      </c>
      <c r="AD7878" s="82">
        <f t="shared" si="870"/>
        <v>22516.818587649708</v>
      </c>
    </row>
    <row r="7879" spans="5:30">
      <c r="E7879" s="28">
        <v>7839</v>
      </c>
      <c r="F7879" s="51">
        <v>12159.85295234864</v>
      </c>
      <c r="G7879" s="51">
        <v>102258.04212761787</v>
      </c>
      <c r="H7879" s="51">
        <v>22055.722985847013</v>
      </c>
      <c r="I7879" s="55">
        <v>2.1168901385429151E-2</v>
      </c>
      <c r="J7879" s="51">
        <v>33761.789560807083</v>
      </c>
      <c r="K7879" s="51">
        <v>0</v>
      </c>
      <c r="L7879" s="51">
        <v>23020.192908077814</v>
      </c>
      <c r="M7879" s="55">
        <v>3.1701110039862479E-2</v>
      </c>
      <c r="O7879" s="44">
        <f t="shared" si="864"/>
        <v>47986.696224132684</v>
      </c>
      <c r="P7879" s="44">
        <f t="shared" si="864"/>
        <v>104422.73253728448</v>
      </c>
      <c r="Q7879" s="44">
        <f t="shared" si="864"/>
        <v>46775.337518330387</v>
      </c>
      <c r="S7879" s="45">
        <v>270132.96308537613</v>
      </c>
      <c r="T7879" s="45">
        <v>156089.67932529852</v>
      </c>
      <c r="U7879" s="45">
        <v>41399.493664744659</v>
      </c>
      <c r="V7879" s="45">
        <v>467622.13607541932</v>
      </c>
      <c r="X7879" s="27">
        <v>7839</v>
      </c>
      <c r="Y7879" s="82">
        <f t="shared" si="865"/>
        <v>12417.263680358228</v>
      </c>
      <c r="Z7879" s="82">
        <f t="shared" si="866"/>
        <v>104422.73253728448</v>
      </c>
      <c r="AA7879" s="82">
        <f t="shared" si="867"/>
        <v>22522.618410718755</v>
      </c>
      <c r="AB7879" s="82">
        <f t="shared" si="868"/>
        <v>35569.432543774456</v>
      </c>
      <c r="AC7879" s="82">
        <f t="shared" si="869"/>
        <v>0</v>
      </c>
      <c r="AD7879" s="82">
        <f t="shared" si="870"/>
        <v>24252.719107611636</v>
      </c>
    </row>
    <row r="7880" spans="5:30">
      <c r="E7880" s="28">
        <v>7840</v>
      </c>
      <c r="F7880" s="51">
        <v>68864.263163621537</v>
      </c>
      <c r="G7880" s="51">
        <v>1482.8815759413487</v>
      </c>
      <c r="H7880" s="51">
        <v>25902.437875369211</v>
      </c>
      <c r="I7880" s="55">
        <v>3.0585026465372728E-2</v>
      </c>
      <c r="J7880" s="51">
        <v>105281.82749675712</v>
      </c>
      <c r="K7880" s="51">
        <v>17247.008436758384</v>
      </c>
      <c r="L7880" s="51">
        <v>16135.834328820943</v>
      </c>
      <c r="M7880" s="55">
        <v>3.5961118251303006E-2</v>
      </c>
      <c r="O7880" s="44">
        <f t="shared" si="864"/>
        <v>183374.20220860597</v>
      </c>
      <c r="P7880" s="44">
        <f t="shared" si="864"/>
        <v>19941.935401718103</v>
      </c>
      <c r="Q7880" s="44">
        <f t="shared" si="864"/>
        <v>43922.023866892487</v>
      </c>
      <c r="S7880" s="45">
        <v>270690.46031089156</v>
      </c>
      <c r="T7880" s="45">
        <v>153252.76383316662</v>
      </c>
      <c r="U7880" s="45">
        <v>43732.423742561507</v>
      </c>
      <c r="V7880" s="45">
        <v>467675.64788661967</v>
      </c>
      <c r="X7880" s="27">
        <v>7840</v>
      </c>
      <c r="Y7880" s="82">
        <f t="shared" si="865"/>
        <v>70970.478474999283</v>
      </c>
      <c r="Z7880" s="82">
        <f t="shared" si="866"/>
        <v>1528.2355481865284</v>
      </c>
      <c r="AA7880" s="82">
        <f t="shared" si="867"/>
        <v>26694.664623305049</v>
      </c>
      <c r="AB7880" s="82">
        <f t="shared" si="868"/>
        <v>112403.72373360669</v>
      </c>
      <c r="AC7880" s="82">
        <f t="shared" si="869"/>
        <v>18413.699853531576</v>
      </c>
      <c r="AD7880" s="82">
        <f t="shared" si="870"/>
        <v>17227.359243587434</v>
      </c>
    </row>
    <row r="7881" spans="5:30">
      <c r="E7881" s="28">
        <v>7841</v>
      </c>
      <c r="F7881" s="51">
        <v>90229.25343315638</v>
      </c>
      <c r="G7881" s="51">
        <v>47974.36645543918</v>
      </c>
      <c r="H7881" s="51">
        <v>17646.347914952206</v>
      </c>
      <c r="I7881" s="55">
        <v>2.4868384766251032E-2</v>
      </c>
      <c r="J7881" s="51">
        <v>48654.978970575925</v>
      </c>
      <c r="K7881" s="51">
        <v>0</v>
      </c>
      <c r="L7881" s="51">
        <v>30766.841506695491</v>
      </c>
      <c r="M7881" s="55">
        <v>3.3915519206493688E-2</v>
      </c>
      <c r="O7881" s="44">
        <f t="shared" si="864"/>
        <v>144029.25459268017</v>
      </c>
      <c r="P7881" s="44">
        <f t="shared" si="864"/>
        <v>49167.411459370167</v>
      </c>
      <c r="Q7881" s="44">
        <f t="shared" si="864"/>
        <v>50686.570146095204</v>
      </c>
      <c r="S7881" s="45">
        <v>295129.24695706158</v>
      </c>
      <c r="T7881" s="45">
        <v>130442.91341880412</v>
      </c>
      <c r="U7881" s="45">
        <v>42165.679296607101</v>
      </c>
      <c r="V7881" s="45">
        <v>467737.83967247279</v>
      </c>
      <c r="X7881" s="27">
        <v>7841</v>
      </c>
      <c r="Y7881" s="82">
        <f t="shared" si="865"/>
        <v>92473.109224703687</v>
      </c>
      <c r="Z7881" s="82">
        <f t="shared" si="866"/>
        <v>49167.411459370167</v>
      </c>
      <c r="AA7881" s="82">
        <f t="shared" si="867"/>
        <v>18085.184084620367</v>
      </c>
      <c r="AB7881" s="82">
        <f t="shared" si="868"/>
        <v>51556.145367976482</v>
      </c>
      <c r="AC7881" s="82">
        <f t="shared" si="869"/>
        <v>0</v>
      </c>
      <c r="AD7881" s="82">
        <f t="shared" si="870"/>
        <v>32601.386061474837</v>
      </c>
    </row>
    <row r="7882" spans="5:30">
      <c r="E7882" s="28">
        <v>7842</v>
      </c>
      <c r="F7882" s="51">
        <v>50547.792113862401</v>
      </c>
      <c r="G7882" s="51">
        <v>0</v>
      </c>
      <c r="H7882" s="51">
        <v>32113.080576968179</v>
      </c>
      <c r="I7882" s="55">
        <v>3.2000744961819011E-2</v>
      </c>
      <c r="J7882" s="51">
        <v>171074.06377490703</v>
      </c>
      <c r="K7882" s="51">
        <v>32101.516276136721</v>
      </c>
      <c r="L7882" s="51">
        <v>23780.127159237192</v>
      </c>
      <c r="M7882" s="55">
        <v>4.238149549430513E-2</v>
      </c>
      <c r="O7882" s="44">
        <f t="shared" si="864"/>
        <v>236196.31243057013</v>
      </c>
      <c r="P7882" s="44">
        <f t="shared" si="864"/>
        <v>34532.836320880058</v>
      </c>
      <c r="Q7882" s="44">
        <f t="shared" si="864"/>
        <v>58721.92092018891</v>
      </c>
      <c r="S7882" s="45">
        <v>281060.78226008924</v>
      </c>
      <c r="T7882" s="45">
        <v>137859.9949183735</v>
      </c>
      <c r="U7882" s="45">
        <v>48843.861837087563</v>
      </c>
      <c r="V7882" s="45">
        <v>467764.63901555026</v>
      </c>
      <c r="X7882" s="27">
        <v>7842</v>
      </c>
      <c r="Y7882" s="82">
        <f t="shared" si="865"/>
        <v>52165.359117681153</v>
      </c>
      <c r="Z7882" s="82">
        <f t="shared" si="866"/>
        <v>0</v>
      </c>
      <c r="AA7882" s="82">
        <f t="shared" si="867"/>
        <v>33140.723078450079</v>
      </c>
      <c r="AB7882" s="82">
        <f t="shared" si="868"/>
        <v>184030.95331288897</v>
      </c>
      <c r="AC7882" s="82">
        <f t="shared" si="869"/>
        <v>34532.836320880058</v>
      </c>
      <c r="AD7882" s="82">
        <f t="shared" si="870"/>
        <v>25581.197841738831</v>
      </c>
    </row>
    <row r="7883" spans="5:30">
      <c r="E7883" s="28">
        <v>7843</v>
      </c>
      <c r="F7883" s="51">
        <v>136860.17240990855</v>
      </c>
      <c r="G7883" s="51">
        <v>59539.789766334776</v>
      </c>
      <c r="H7883" s="51">
        <v>21311.457950245345</v>
      </c>
      <c r="I7883" s="55">
        <v>1.7609907210271114E-2</v>
      </c>
      <c r="J7883" s="51">
        <v>56413.177074869207</v>
      </c>
      <c r="K7883" s="51">
        <v>40577.150353107776</v>
      </c>
      <c r="L7883" s="51">
        <v>25501.248226201111</v>
      </c>
      <c r="M7883" s="55">
        <v>2.4545937455266675E-2</v>
      </c>
      <c r="O7883" s="44">
        <f t="shared" si="864"/>
        <v>198085.97424217543</v>
      </c>
      <c r="P7883" s="44">
        <f t="shared" si="864"/>
        <v>102893.5338812519</v>
      </c>
      <c r="Q7883" s="44">
        <f t="shared" si="864"/>
        <v>48274.048589879691</v>
      </c>
      <c r="S7883" s="45">
        <v>258161.30167009105</v>
      </c>
      <c r="T7883" s="45">
        <v>147931.16854138576</v>
      </c>
      <c r="U7883" s="45">
        <v>61701.436819021837</v>
      </c>
      <c r="V7883" s="45">
        <v>467793.90703049861</v>
      </c>
      <c r="X7883" s="27">
        <v>7843</v>
      </c>
      <c r="Y7883" s="82">
        <f t="shared" si="865"/>
        <v>139270.26734682874</v>
      </c>
      <c r="Z7883" s="82">
        <f t="shared" si="866"/>
        <v>60588.27993943898</v>
      </c>
      <c r="AA7883" s="82">
        <f t="shared" si="867"/>
        <v>21686.750747264759</v>
      </c>
      <c r="AB7883" s="82">
        <f t="shared" si="868"/>
        <v>58815.706895346695</v>
      </c>
      <c r="AC7883" s="82">
        <f t="shared" si="869"/>
        <v>42305.253941812916</v>
      </c>
      <c r="AD7883" s="82">
        <f t="shared" si="870"/>
        <v>26587.297842614935</v>
      </c>
    </row>
    <row r="7884" spans="5:30">
      <c r="E7884" s="28">
        <v>7844</v>
      </c>
      <c r="F7884" s="51">
        <v>141320.54358058935</v>
      </c>
      <c r="G7884" s="51">
        <v>54570.348592385111</v>
      </c>
      <c r="H7884" s="51">
        <v>37572.279066788746</v>
      </c>
      <c r="I7884" s="55">
        <v>3.0515936753096294E-2</v>
      </c>
      <c r="J7884" s="51">
        <v>237804.65374434349</v>
      </c>
      <c r="K7884" s="51">
        <v>20992.291087410576</v>
      </c>
      <c r="L7884" s="51">
        <v>24754.997806734063</v>
      </c>
      <c r="M7884" s="55">
        <v>2.9656513917739144E-2</v>
      </c>
      <c r="O7884" s="44">
        <f t="shared" si="864"/>
        <v>397962.2272239601</v>
      </c>
      <c r="P7884" s="44">
        <f t="shared" si="864"/>
        <v>78510.060531786614</v>
      </c>
      <c r="Q7884" s="44">
        <f t="shared" si="864"/>
        <v>64985.802231073598</v>
      </c>
      <c r="S7884" s="45">
        <v>293617.43580961192</v>
      </c>
      <c r="T7884" s="45">
        <v>117047.63013578404</v>
      </c>
      <c r="U7884" s="45">
        <v>57180.082656364269</v>
      </c>
      <c r="V7884" s="45">
        <v>467845.14860176021</v>
      </c>
      <c r="X7884" s="27">
        <v>7844</v>
      </c>
      <c r="Y7884" s="82">
        <f t="shared" si="865"/>
        <v>145633.07235040781</v>
      </c>
      <c r="Z7884" s="82">
        <f t="shared" si="866"/>
        <v>56235.613898624753</v>
      </c>
      <c r="AA7884" s="82">
        <f t="shared" si="867"/>
        <v>38718.832358460553</v>
      </c>
      <c r="AB7884" s="82">
        <f t="shared" si="868"/>
        <v>252329.15487355232</v>
      </c>
      <c r="AC7884" s="82">
        <f t="shared" si="869"/>
        <v>22274.446633161864</v>
      </c>
      <c r="AD7884" s="82">
        <f t="shared" si="870"/>
        <v>26266.969872613045</v>
      </c>
    </row>
    <row r="7885" spans="5:30">
      <c r="E7885" s="28">
        <v>7845</v>
      </c>
      <c r="F7885" s="51">
        <v>50135.709795558709</v>
      </c>
      <c r="G7885" s="51">
        <v>5316.265438063514</v>
      </c>
      <c r="H7885" s="51">
        <v>17590.54180667895</v>
      </c>
      <c r="I7885" s="55">
        <v>2.0849438476116318E-2</v>
      </c>
      <c r="J7885" s="51">
        <v>48996.549457299574</v>
      </c>
      <c r="K7885" s="51">
        <v>35907.845921036336</v>
      </c>
      <c r="L7885" s="51">
        <v>20050.532847484144</v>
      </c>
      <c r="M7885" s="55">
        <v>2.8683413763833709E-2</v>
      </c>
      <c r="O7885" s="44">
        <f t="shared" si="864"/>
        <v>102633.80105115153</v>
      </c>
      <c r="P7885" s="44">
        <f t="shared" si="864"/>
        <v>43135.044613888189</v>
      </c>
      <c r="Q7885" s="44">
        <f t="shared" si="864"/>
        <v>39012.978535914721</v>
      </c>
      <c r="S7885" s="45">
        <v>291822.5125737043</v>
      </c>
      <c r="T7885" s="45">
        <v>127342.28293541813</v>
      </c>
      <c r="U7885" s="45">
        <v>48712.320197837354</v>
      </c>
      <c r="V7885" s="45">
        <v>467877.1157069598</v>
      </c>
      <c r="X7885" s="27">
        <v>7845</v>
      </c>
      <c r="Y7885" s="82">
        <f t="shared" si="865"/>
        <v>51181.011192397636</v>
      </c>
      <c r="Z7885" s="82">
        <f t="shared" si="866"/>
        <v>5427.1065872371237</v>
      </c>
      <c r="AA7885" s="82">
        <f t="shared" si="867"/>
        <v>17957.294725838856</v>
      </c>
      <c r="AB7885" s="82">
        <f t="shared" si="868"/>
        <v>51452.789858753902</v>
      </c>
      <c r="AC7885" s="82">
        <f t="shared" si="869"/>
        <v>37707.938026651063</v>
      </c>
      <c r="AD7885" s="82">
        <f t="shared" si="870"/>
        <v>21055.683810075865</v>
      </c>
    </row>
    <row r="7886" spans="5:30">
      <c r="E7886" s="28">
        <v>7846</v>
      </c>
      <c r="F7886" s="51">
        <v>144148.23553640963</v>
      </c>
      <c r="G7886" s="51">
        <v>22455.089613238059</v>
      </c>
      <c r="H7886" s="51">
        <v>19102.715147306099</v>
      </c>
      <c r="I7886" s="55">
        <v>2.8684819706357924E-2</v>
      </c>
      <c r="J7886" s="51">
        <v>49590.110660419094</v>
      </c>
      <c r="K7886" s="51">
        <v>19588.732732848071</v>
      </c>
      <c r="L7886" s="51">
        <v>23603.403456788379</v>
      </c>
      <c r="M7886" s="55">
        <v>3.8539202822836204E-2</v>
      </c>
      <c r="O7886" s="44">
        <f t="shared" si="864"/>
        <v>201261.68043607078</v>
      </c>
      <c r="P7886" s="44">
        <f t="shared" si="864"/>
        <v>44026.431103489347</v>
      </c>
      <c r="Q7886" s="44">
        <f t="shared" si="864"/>
        <v>44866.885598225948</v>
      </c>
      <c r="S7886" s="45">
        <v>291322.90133221156</v>
      </c>
      <c r="T7886" s="45">
        <v>107618.23711562353</v>
      </c>
      <c r="U7886" s="45">
        <v>68952.215847327723</v>
      </c>
      <c r="V7886" s="45">
        <v>467893.35429516283</v>
      </c>
      <c r="X7886" s="27">
        <v>7846</v>
      </c>
      <c r="Y7886" s="82">
        <f t="shared" si="865"/>
        <v>148283.10168376114</v>
      </c>
      <c r="Z7886" s="82">
        <f t="shared" si="866"/>
        <v>23099.209810283901</v>
      </c>
      <c r="AA7886" s="82">
        <f t="shared" si="867"/>
        <v>19650.673087208485</v>
      </c>
      <c r="AB7886" s="82">
        <f t="shared" si="868"/>
        <v>52978.57875230963</v>
      </c>
      <c r="AC7886" s="82">
        <f t="shared" si="869"/>
        <v>20927.22129320545</v>
      </c>
      <c r="AD7886" s="82">
        <f t="shared" si="870"/>
        <v>25216.212511017464</v>
      </c>
    </row>
    <row r="7887" spans="5:30">
      <c r="E7887" s="28">
        <v>7847</v>
      </c>
      <c r="F7887" s="51">
        <v>113101.5526194994</v>
      </c>
      <c r="G7887" s="51">
        <v>5307.4565578397187</v>
      </c>
      <c r="H7887" s="51">
        <v>27699.89440475322</v>
      </c>
      <c r="I7887" s="55">
        <v>3.0763287025896785E-2</v>
      </c>
      <c r="J7887" s="51">
        <v>74821.740734950145</v>
      </c>
      <c r="K7887" s="51">
        <v>55676.449079202786</v>
      </c>
      <c r="L7887" s="51">
        <v>31875.449030776967</v>
      </c>
      <c r="M7887" s="55">
        <v>3.4770292309326517E-2</v>
      </c>
      <c r="O7887" s="44">
        <f t="shared" si="864"/>
        <v>196386.03832463024</v>
      </c>
      <c r="P7887" s="44">
        <f t="shared" si="864"/>
        <v>64855.411668600907</v>
      </c>
      <c r="Q7887" s="44">
        <f t="shared" si="864"/>
        <v>62550.49103127289</v>
      </c>
      <c r="S7887" s="45">
        <v>344151.7951513704</v>
      </c>
      <c r="T7887" s="45">
        <v>60802.566462802948</v>
      </c>
      <c r="U7887" s="45">
        <v>63025.764695424943</v>
      </c>
      <c r="V7887" s="45">
        <v>467980.12630959827</v>
      </c>
      <c r="X7887" s="27">
        <v>7847</v>
      </c>
      <c r="Y7887" s="82">
        <f t="shared" si="865"/>
        <v>116580.92814580761</v>
      </c>
      <c r="Z7887" s="82">
        <f t="shared" si="866"/>
        <v>5470.7313673060198</v>
      </c>
      <c r="AA7887" s="82">
        <f t="shared" si="867"/>
        <v>28552.034206913675</v>
      </c>
      <c r="AB7887" s="82">
        <f t="shared" si="868"/>
        <v>79805.110178822637</v>
      </c>
      <c r="AC7887" s="82">
        <f t="shared" si="869"/>
        <v>59384.680301294888</v>
      </c>
      <c r="AD7887" s="82">
        <f t="shared" si="870"/>
        <v>33998.456824359215</v>
      </c>
    </row>
    <row r="7888" spans="5:30">
      <c r="E7888" s="28">
        <v>7848</v>
      </c>
      <c r="F7888" s="51">
        <v>117120.4541408097</v>
      </c>
      <c r="G7888" s="51">
        <v>29101.836475883199</v>
      </c>
      <c r="H7888" s="51">
        <v>45622.926644219311</v>
      </c>
      <c r="I7888" s="55">
        <v>1.7229696626895663E-2</v>
      </c>
      <c r="J7888" s="51">
        <v>104019.97240887336</v>
      </c>
      <c r="K7888" s="51">
        <v>5169.7275397868752</v>
      </c>
      <c r="L7888" s="51">
        <v>18275.540423179336</v>
      </c>
      <c r="M7888" s="55">
        <v>2.6305637192086024E-2</v>
      </c>
      <c r="O7888" s="44">
        <f t="shared" si="864"/>
        <v>227734.06648568591</v>
      </c>
      <c r="P7888" s="44">
        <f t="shared" si="864"/>
        <v>35000.388761370719</v>
      </c>
      <c r="Q7888" s="44">
        <f t="shared" si="864"/>
        <v>65488.451177857416</v>
      </c>
      <c r="S7888" s="45">
        <v>237890.72768284328</v>
      </c>
      <c r="T7888" s="45">
        <v>185470.31141286809</v>
      </c>
      <c r="U7888" s="45">
        <v>44623.141310770639</v>
      </c>
      <c r="V7888" s="45">
        <v>467984.18040648202</v>
      </c>
      <c r="X7888" s="27">
        <v>7848</v>
      </c>
      <c r="Y7888" s="82">
        <f t="shared" si="865"/>
        <v>119138.40403446009</v>
      </c>
      <c r="Z7888" s="82">
        <f t="shared" si="866"/>
        <v>29603.252289648193</v>
      </c>
      <c r="AA7888" s="82">
        <f t="shared" si="867"/>
        <v>46408.995829530322</v>
      </c>
      <c r="AB7888" s="82">
        <f t="shared" si="868"/>
        <v>108595.66245122581</v>
      </c>
      <c r="AC7888" s="82">
        <f t="shared" si="869"/>
        <v>5397.1364717225288</v>
      </c>
      <c r="AD7888" s="82">
        <f t="shared" si="870"/>
        <v>19079.455348327094</v>
      </c>
    </row>
    <row r="7889" spans="5:30">
      <c r="E7889" s="28">
        <v>7849</v>
      </c>
      <c r="F7889" s="51">
        <v>173020.49975733593</v>
      </c>
      <c r="G7889" s="51">
        <v>35215.168278924612</v>
      </c>
      <c r="H7889" s="51">
        <v>33404.256844560055</v>
      </c>
      <c r="I7889" s="55">
        <v>2.6943274625392394E-2</v>
      </c>
      <c r="J7889" s="51">
        <v>115802.58578630588</v>
      </c>
      <c r="K7889" s="51">
        <v>47117.841517941924</v>
      </c>
      <c r="L7889" s="51">
        <v>28631.599819322699</v>
      </c>
      <c r="M7889" s="55">
        <v>3.7310953226755192E-2</v>
      </c>
      <c r="O7889" s="44">
        <f t="shared" si="864"/>
        <v>301042.04405507451</v>
      </c>
      <c r="P7889" s="44">
        <f t="shared" si="864"/>
        <v>86356.708860402316</v>
      </c>
      <c r="Q7889" s="44">
        <f t="shared" si="864"/>
        <v>64804.360821724767</v>
      </c>
      <c r="S7889" s="45">
        <v>356680.31005195394</v>
      </c>
      <c r="T7889" s="45">
        <v>53208.801153678782</v>
      </c>
      <c r="U7889" s="45">
        <v>58208.116721007733</v>
      </c>
      <c r="V7889" s="45">
        <v>468097.22792664048</v>
      </c>
      <c r="X7889" s="27">
        <v>7849</v>
      </c>
      <c r="Y7889" s="82">
        <f t="shared" si="865"/>
        <v>177682.23859812046</v>
      </c>
      <c r="Z7889" s="82">
        <f t="shared" si="866"/>
        <v>36163.98022884308</v>
      </c>
      <c r="AA7889" s="82">
        <f t="shared" si="867"/>
        <v>34304.276910380177</v>
      </c>
      <c r="AB7889" s="82">
        <f t="shared" si="868"/>
        <v>123359.80545695407</v>
      </c>
      <c r="AC7889" s="82">
        <f t="shared" si="869"/>
        <v>50192.728631559236</v>
      </c>
      <c r="AD7889" s="82">
        <f t="shared" si="870"/>
        <v>30500.083911344587</v>
      </c>
    </row>
    <row r="7890" spans="5:30">
      <c r="E7890" s="28">
        <v>7850</v>
      </c>
      <c r="F7890" s="51">
        <v>104463.14773335766</v>
      </c>
      <c r="G7890" s="51">
        <v>54570.773515013301</v>
      </c>
      <c r="H7890" s="51">
        <v>26446.353794190574</v>
      </c>
      <c r="I7890" s="55">
        <v>1.943062782150911E-2</v>
      </c>
      <c r="J7890" s="51">
        <v>48995.236675446591</v>
      </c>
      <c r="K7890" s="51">
        <v>0</v>
      </c>
      <c r="L7890" s="51">
        <v>18111.334318648878</v>
      </c>
      <c r="M7890" s="55">
        <v>2.7512780273103173E-2</v>
      </c>
      <c r="O7890" s="44">
        <f t="shared" si="864"/>
        <v>157814.36473609082</v>
      </c>
      <c r="P7890" s="44">
        <f t="shared" si="864"/>
        <v>55631.117905115389</v>
      </c>
      <c r="Q7890" s="44">
        <f t="shared" si="864"/>
        <v>45931.447277676925</v>
      </c>
      <c r="S7890" s="45">
        <v>142844.04775866523</v>
      </c>
      <c r="T7890" s="45">
        <v>276007.31414718967</v>
      </c>
      <c r="U7890" s="45">
        <v>49267.605327114201</v>
      </c>
      <c r="V7890" s="45">
        <v>468118.96723296912</v>
      </c>
      <c r="X7890" s="27">
        <v>7850</v>
      </c>
      <c r="Y7890" s="82">
        <f t="shared" si="865"/>
        <v>106492.93227802786</v>
      </c>
      <c r="Z7890" s="82">
        <f t="shared" si="866"/>
        <v>55631.117905115389</v>
      </c>
      <c r="AA7890" s="82">
        <f t="shared" si="867"/>
        <v>26960.223052001445</v>
      </c>
      <c r="AB7890" s="82">
        <f t="shared" si="868"/>
        <v>51321.432458062955</v>
      </c>
      <c r="AC7890" s="82">
        <f t="shared" si="869"/>
        <v>0</v>
      </c>
      <c r="AD7890" s="82">
        <f t="shared" si="870"/>
        <v>18971.224225675476</v>
      </c>
    </row>
    <row r="7891" spans="5:30">
      <c r="E7891" s="28">
        <v>7851</v>
      </c>
      <c r="F7891" s="51">
        <v>174395.92813703659</v>
      </c>
      <c r="G7891" s="51">
        <v>30449.453227579608</v>
      </c>
      <c r="H7891" s="51">
        <v>20211.874394265626</v>
      </c>
      <c r="I7891" s="55">
        <v>2.5507591695836405E-2</v>
      </c>
      <c r="J7891" s="51">
        <v>36817.312908274245</v>
      </c>
      <c r="K7891" s="51">
        <v>0</v>
      </c>
      <c r="L7891" s="51">
        <v>27546.576725485676</v>
      </c>
      <c r="M7891" s="55">
        <v>2.7389648357481478E-2</v>
      </c>
      <c r="O7891" s="44">
        <f t="shared" si="864"/>
        <v>217634.91760621825</v>
      </c>
      <c r="P7891" s="44">
        <f t="shared" si="864"/>
        <v>31226.145447870178</v>
      </c>
      <c r="Q7891" s="44">
        <f t="shared" si="864"/>
        <v>49750.390490543548</v>
      </c>
      <c r="S7891" s="45">
        <v>271141.93226687185</v>
      </c>
      <c r="T7891" s="45">
        <v>135137.06327299916</v>
      </c>
      <c r="U7891" s="45">
        <v>61910.587923129991</v>
      </c>
      <c r="V7891" s="45">
        <v>468189.58346300106</v>
      </c>
      <c r="X7891" s="27">
        <v>7851</v>
      </c>
      <c r="Y7891" s="82">
        <f t="shared" si="865"/>
        <v>178844.34826537257</v>
      </c>
      <c r="Z7891" s="82">
        <f t="shared" si="866"/>
        <v>31226.145447870178</v>
      </c>
      <c r="AA7891" s="82">
        <f t="shared" si="867"/>
        <v>20727.430633722084</v>
      </c>
      <c r="AB7891" s="82">
        <f t="shared" si="868"/>
        <v>38790.569340845686</v>
      </c>
      <c r="AC7891" s="82">
        <f t="shared" si="869"/>
        <v>0</v>
      </c>
      <c r="AD7891" s="82">
        <f t="shared" si="870"/>
        <v>29022.959856821464</v>
      </c>
    </row>
    <row r="7892" spans="5:30">
      <c r="E7892" s="28">
        <v>7852</v>
      </c>
      <c r="F7892" s="51">
        <v>198297.40651684141</v>
      </c>
      <c r="G7892" s="51">
        <v>70607.797441239964</v>
      </c>
      <c r="H7892" s="51">
        <v>38621.930064199871</v>
      </c>
      <c r="I7892" s="55">
        <v>2.9294571893750305E-2</v>
      </c>
      <c r="J7892" s="51">
        <v>113827.29810517325</v>
      </c>
      <c r="K7892" s="51">
        <v>47100.964894523589</v>
      </c>
      <c r="L7892" s="51">
        <v>25037.433685502125</v>
      </c>
      <c r="M7892" s="55">
        <v>2.5984895868560981E-2</v>
      </c>
      <c r="O7892" s="44">
        <f t="shared" si="864"/>
        <v>324312.70191574749</v>
      </c>
      <c r="P7892" s="44">
        <f t="shared" si="864"/>
        <v>122416.75783156758</v>
      </c>
      <c r="Q7892" s="44">
        <f t="shared" si="864"/>
        <v>66193.891570051463</v>
      </c>
      <c r="S7892" s="45">
        <v>391100.27789860207</v>
      </c>
      <c r="T7892" s="45">
        <v>24755.10806966673</v>
      </c>
      <c r="U7892" s="45">
        <v>52377.261554748053</v>
      </c>
      <c r="V7892" s="45">
        <v>468232.64752301684</v>
      </c>
      <c r="X7892" s="27">
        <v>7852</v>
      </c>
      <c r="Y7892" s="82">
        <f t="shared" si="865"/>
        <v>204106.44414839326</v>
      </c>
      <c r="Z7892" s="82">
        <f t="shared" si="866"/>
        <v>72676.222639641725</v>
      </c>
      <c r="AA7892" s="82">
        <f t="shared" si="867"/>
        <v>39753.34297114097</v>
      </c>
      <c r="AB7892" s="82">
        <f t="shared" si="868"/>
        <v>120206.25776735421</v>
      </c>
      <c r="AC7892" s="82">
        <f t="shared" si="869"/>
        <v>49740.535191925846</v>
      </c>
      <c r="AD7892" s="82">
        <f t="shared" si="870"/>
        <v>26440.548598910493</v>
      </c>
    </row>
    <row r="7893" spans="5:30">
      <c r="E7893" s="28">
        <v>7853</v>
      </c>
      <c r="F7893" s="51">
        <v>111298.61424270547</v>
      </c>
      <c r="G7893" s="51">
        <v>0</v>
      </c>
      <c r="H7893" s="51">
        <v>18992.599139389982</v>
      </c>
      <c r="I7893" s="55">
        <v>2.1263405608205735E-2</v>
      </c>
      <c r="J7893" s="51">
        <v>113897.96324053075</v>
      </c>
      <c r="K7893" s="51">
        <v>0</v>
      </c>
      <c r="L7893" s="51">
        <v>37837.770398709552</v>
      </c>
      <c r="M7893" s="55">
        <v>3.4608159531625479E-2</v>
      </c>
      <c r="O7893" s="44">
        <f t="shared" si="864"/>
        <v>234010.63860245474</v>
      </c>
      <c r="P7893" s="44">
        <f t="shared" si="864"/>
        <v>0</v>
      </c>
      <c r="Q7893" s="44">
        <f t="shared" si="864"/>
        <v>59376.116666695249</v>
      </c>
      <c r="S7893" s="45">
        <v>125172.97985250679</v>
      </c>
      <c r="T7893" s="45">
        <v>298035.03601639264</v>
      </c>
      <c r="U7893" s="45">
        <v>45100.09058553163</v>
      </c>
      <c r="V7893" s="45">
        <v>468308.10645443102</v>
      </c>
      <c r="X7893" s="27">
        <v>7853</v>
      </c>
      <c r="Y7893" s="82">
        <f t="shared" si="865"/>
        <v>113665.20182097935</v>
      </c>
      <c r="Z7893" s="82">
        <f t="shared" si="866"/>
        <v>0</v>
      </c>
      <c r="AA7893" s="82">
        <f t="shared" si="867"/>
        <v>19396.44647844489</v>
      </c>
      <c r="AB7893" s="82">
        <f t="shared" si="868"/>
        <v>120345.43678147539</v>
      </c>
      <c r="AC7893" s="82">
        <f t="shared" si="869"/>
        <v>0</v>
      </c>
      <c r="AD7893" s="82">
        <f t="shared" si="870"/>
        <v>39979.670188250355</v>
      </c>
    </row>
    <row r="7894" spans="5:30">
      <c r="E7894" s="28">
        <v>7854</v>
      </c>
      <c r="F7894" s="51">
        <v>40128.712466882971</v>
      </c>
      <c r="G7894" s="51">
        <v>36883.251934267741</v>
      </c>
      <c r="H7894" s="51">
        <v>17102.107031143783</v>
      </c>
      <c r="I7894" s="55">
        <v>2.4459191974363071E-2</v>
      </c>
      <c r="J7894" s="51">
        <v>104001.59994001634</v>
      </c>
      <c r="K7894" s="51">
        <v>71047.452041532088</v>
      </c>
      <c r="L7894" s="51">
        <v>17038.343110583806</v>
      </c>
      <c r="M7894" s="55">
        <v>2.7745623034410891E-2</v>
      </c>
      <c r="O7894" s="44">
        <f t="shared" si="864"/>
        <v>150611.79175417771</v>
      </c>
      <c r="P7894" s="44">
        <f t="shared" si="864"/>
        <v>112590.07293075022</v>
      </c>
      <c r="Q7894" s="44">
        <f t="shared" si="864"/>
        <v>35459.800235753486</v>
      </c>
      <c r="S7894" s="45">
        <v>184199.20094072405</v>
      </c>
      <c r="T7894" s="45">
        <v>245543.5349948972</v>
      </c>
      <c r="U7894" s="45">
        <v>38572.816964265206</v>
      </c>
      <c r="V7894" s="45">
        <v>468315.55289988645</v>
      </c>
      <c r="X7894" s="27">
        <v>7854</v>
      </c>
      <c r="Y7894" s="82">
        <f t="shared" si="865"/>
        <v>41110.228348794481</v>
      </c>
      <c r="Z7894" s="82">
        <f t="shared" si="866"/>
        <v>37785.386473966792</v>
      </c>
      <c r="AA7894" s="82">
        <f t="shared" si="867"/>
        <v>17520.410750184634</v>
      </c>
      <c r="AB7894" s="82">
        <f t="shared" si="868"/>
        <v>109501.56340538322</v>
      </c>
      <c r="AC7894" s="82">
        <f t="shared" si="869"/>
        <v>74804.686456783427</v>
      </c>
      <c r="AD7894" s="82">
        <f t="shared" si="870"/>
        <v>17939.389485568849</v>
      </c>
    </row>
    <row r="7895" spans="5:30">
      <c r="E7895" s="28">
        <v>7855</v>
      </c>
      <c r="F7895" s="51">
        <v>30862.442348329805</v>
      </c>
      <c r="G7895" s="51">
        <v>20914.825733641817</v>
      </c>
      <c r="H7895" s="51">
        <v>22963.255117357614</v>
      </c>
      <c r="I7895" s="55">
        <v>1.9851287941745167E-2</v>
      </c>
      <c r="J7895" s="51">
        <v>53230.552714924714</v>
      </c>
      <c r="K7895" s="51">
        <v>37366.397460723376</v>
      </c>
      <c r="L7895" s="51">
        <v>17041.329660800267</v>
      </c>
      <c r="M7895" s="55">
        <v>3.389968262697321E-2</v>
      </c>
      <c r="O7895" s="44">
        <f t="shared" si="864"/>
        <v>87602.669791358072</v>
      </c>
      <c r="P7895" s="44">
        <f t="shared" si="864"/>
        <v>60730.035357817353</v>
      </c>
      <c r="Q7895" s="44">
        <f t="shared" si="864"/>
        <v>41387.890979650969</v>
      </c>
      <c r="S7895" s="45">
        <v>322978.58241772815</v>
      </c>
      <c r="T7895" s="45">
        <v>98402.051384182283</v>
      </c>
      <c r="U7895" s="45">
        <v>46940.594881239333</v>
      </c>
      <c r="V7895" s="45">
        <v>468321.22868314979</v>
      </c>
      <c r="X7895" s="27">
        <v>7855</v>
      </c>
      <c r="Y7895" s="82">
        <f t="shared" si="865"/>
        <v>31475.101577972011</v>
      </c>
      <c r="Z7895" s="82">
        <f t="shared" si="866"/>
        <v>21330.011961531764</v>
      </c>
      <c r="AA7895" s="82">
        <f t="shared" si="867"/>
        <v>23419.105306772035</v>
      </c>
      <c r="AB7895" s="82">
        <f t="shared" si="868"/>
        <v>56127.568213386061</v>
      </c>
      <c r="AC7895" s="82">
        <f t="shared" si="869"/>
        <v>39400.023396285585</v>
      </c>
      <c r="AD7895" s="82">
        <f t="shared" si="870"/>
        <v>17968.785672878937</v>
      </c>
    </row>
    <row r="7896" spans="5:30">
      <c r="E7896" s="28">
        <v>7856</v>
      </c>
      <c r="F7896" s="51">
        <v>71439.675223818689</v>
      </c>
      <c r="G7896" s="51">
        <v>159497.81235239803</v>
      </c>
      <c r="H7896" s="51">
        <v>21058.582392710436</v>
      </c>
      <c r="I7896" s="55">
        <v>2.6115567202457009E-2</v>
      </c>
      <c r="J7896" s="51">
        <v>20161.932158971598</v>
      </c>
      <c r="K7896" s="51">
        <v>46364.309221734686</v>
      </c>
      <c r="L7896" s="51">
        <v>18400.122390846864</v>
      </c>
      <c r="M7896" s="55">
        <v>2.680634803542558E-2</v>
      </c>
      <c r="O7896" s="44">
        <f t="shared" si="864"/>
        <v>94548.417709150453</v>
      </c>
      <c r="P7896" s="44">
        <f t="shared" si="864"/>
        <v>212513.64339060726</v>
      </c>
      <c r="Q7896" s="44">
        <f t="shared" si="864"/>
        <v>40995.312569336689</v>
      </c>
      <c r="S7896" s="45">
        <v>241392.08719709463</v>
      </c>
      <c r="T7896" s="45">
        <v>168474.25159628803</v>
      </c>
      <c r="U7896" s="45">
        <v>58455.332776556781</v>
      </c>
      <c r="V7896" s="45">
        <v>468321.67156993941</v>
      </c>
      <c r="X7896" s="27">
        <v>7856</v>
      </c>
      <c r="Y7896" s="82">
        <f t="shared" si="865"/>
        <v>73305.362863048038</v>
      </c>
      <c r="Z7896" s="82">
        <f t="shared" si="866"/>
        <v>163663.18818953197</v>
      </c>
      <c r="AA7896" s="82">
        <f t="shared" si="867"/>
        <v>21608.539216375746</v>
      </c>
      <c r="AB7896" s="82">
        <f t="shared" si="868"/>
        <v>21243.054846102412</v>
      </c>
      <c r="AC7896" s="82">
        <f t="shared" si="869"/>
        <v>48850.45520107531</v>
      </c>
      <c r="AD7896" s="82">
        <f t="shared" si="870"/>
        <v>19386.773352960947</v>
      </c>
    </row>
    <row r="7897" spans="5:30">
      <c r="E7897" s="28">
        <v>7857</v>
      </c>
      <c r="F7897" s="51">
        <v>167392.47371432741</v>
      </c>
      <c r="G7897" s="51">
        <v>36549.564955481394</v>
      </c>
      <c r="H7897" s="51">
        <v>25727.406612314942</v>
      </c>
      <c r="I7897" s="55">
        <v>1.9389211090985972E-2</v>
      </c>
      <c r="J7897" s="51">
        <v>107889.28042897285</v>
      </c>
      <c r="K7897" s="51">
        <v>10048.15488377823</v>
      </c>
      <c r="L7897" s="51">
        <v>18351.469356206289</v>
      </c>
      <c r="M7897" s="55">
        <v>2.9832544712213131E-2</v>
      </c>
      <c r="O7897" s="44">
        <f t="shared" si="864"/>
        <v>283900.26830951567</v>
      </c>
      <c r="P7897" s="44">
        <f t="shared" si="864"/>
        <v>47806.787044700948</v>
      </c>
      <c r="Q7897" s="44">
        <f t="shared" si="864"/>
        <v>45491.616660800995</v>
      </c>
      <c r="S7897" s="45">
        <v>227497.98532129038</v>
      </c>
      <c r="T7897" s="45">
        <v>196846.25139873626</v>
      </c>
      <c r="U7897" s="45">
        <v>43984.506457602751</v>
      </c>
      <c r="V7897" s="45">
        <v>468328.74317762943</v>
      </c>
      <c r="X7897" s="27">
        <v>7857</v>
      </c>
      <c r="Y7897" s="82">
        <f t="shared" si="865"/>
        <v>170638.08172221683</v>
      </c>
      <c r="Z7897" s="82">
        <f t="shared" si="866"/>
        <v>37258.232185686924</v>
      </c>
      <c r="AA7897" s="82">
        <f t="shared" si="867"/>
        <v>26226.240729944744</v>
      </c>
      <c r="AB7897" s="82">
        <f t="shared" si="868"/>
        <v>113262.18658729886</v>
      </c>
      <c r="AC7897" s="82">
        <f t="shared" si="869"/>
        <v>10548.554859014022</v>
      </c>
      <c r="AD7897" s="82">
        <f t="shared" si="870"/>
        <v>19265.375930856251</v>
      </c>
    </row>
    <row r="7898" spans="5:30">
      <c r="E7898" s="28">
        <v>7858</v>
      </c>
      <c r="F7898" s="51">
        <v>96032.3774854652</v>
      </c>
      <c r="G7898" s="51">
        <v>85678.446197874335</v>
      </c>
      <c r="H7898" s="51">
        <v>22721.164196518228</v>
      </c>
      <c r="I7898" s="55">
        <v>2.537137113240813E-2</v>
      </c>
      <c r="J7898" s="51">
        <v>86417.763707093196</v>
      </c>
      <c r="K7898" s="51">
        <v>47215.12125111722</v>
      </c>
      <c r="L7898" s="51">
        <v>33012.485167785686</v>
      </c>
      <c r="M7898" s="55">
        <v>2.9714685968317663E-2</v>
      </c>
      <c r="O7898" s="44">
        <f t="shared" si="864"/>
        <v>189712.17870160355</v>
      </c>
      <c r="P7898" s="44">
        <f t="shared" si="864"/>
        <v>137703.83756050607</v>
      </c>
      <c r="Q7898" s="44">
        <f t="shared" si="864"/>
        <v>58153.532286031608</v>
      </c>
      <c r="S7898" s="45">
        <v>259700.98946186044</v>
      </c>
      <c r="T7898" s="45">
        <v>159077.55296066633</v>
      </c>
      <c r="U7898" s="45">
        <v>49698.933644773861</v>
      </c>
      <c r="V7898" s="45">
        <v>468477.47606730059</v>
      </c>
      <c r="X7898" s="27">
        <v>7858</v>
      </c>
      <c r="Y7898" s="82">
        <f t="shared" si="865"/>
        <v>98468.850575376462</v>
      </c>
      <c r="Z7898" s="82">
        <f t="shared" si="866"/>
        <v>87852.225854408665</v>
      </c>
      <c r="AA7898" s="82">
        <f t="shared" si="867"/>
        <v>23297.631285908476</v>
      </c>
      <c r="AB7898" s="82">
        <f t="shared" si="868"/>
        <v>91243.328126227105</v>
      </c>
      <c r="AC7898" s="82">
        <f t="shared" si="869"/>
        <v>49851.611706097407</v>
      </c>
      <c r="AD7898" s="82">
        <f t="shared" si="870"/>
        <v>34855.901000123136</v>
      </c>
    </row>
    <row r="7899" spans="5:30">
      <c r="E7899" s="28">
        <v>7859</v>
      </c>
      <c r="F7899" s="51">
        <v>41862.044698789694</v>
      </c>
      <c r="G7899" s="51">
        <v>83569.583948372921</v>
      </c>
      <c r="H7899" s="51">
        <v>14121.010288110199</v>
      </c>
      <c r="I7899" s="55">
        <v>2.1889802642216703E-2</v>
      </c>
      <c r="J7899" s="51">
        <v>25971.66233402555</v>
      </c>
      <c r="K7899" s="51">
        <v>22763.184974256139</v>
      </c>
      <c r="L7899" s="51">
        <v>20402.846537347075</v>
      </c>
      <c r="M7899" s="55">
        <v>3.9088757345342971E-2</v>
      </c>
      <c r="O7899" s="44">
        <f t="shared" si="864"/>
        <v>70355.996026875306</v>
      </c>
      <c r="P7899" s="44">
        <f t="shared" si="864"/>
        <v>109569.63407220331</v>
      </c>
      <c r="Q7899" s="44">
        <f t="shared" si="864"/>
        <v>36094.556752643191</v>
      </c>
      <c r="S7899" s="45">
        <v>255658.62770272553</v>
      </c>
      <c r="T7899" s="45">
        <v>161517.36016809108</v>
      </c>
      <c r="U7899" s="45">
        <v>51438.847068159674</v>
      </c>
      <c r="V7899" s="45">
        <v>468614.83493897627</v>
      </c>
      <c r="X7899" s="27">
        <v>7859</v>
      </c>
      <c r="Y7899" s="82">
        <f t="shared" si="865"/>
        <v>42778.396595445854</v>
      </c>
      <c r="Z7899" s="82">
        <f t="shared" si="866"/>
        <v>85398.905647894964</v>
      </c>
      <c r="AA7899" s="82">
        <f t="shared" si="867"/>
        <v>14430.116416425644</v>
      </c>
      <c r="AB7899" s="82">
        <f t="shared" si="868"/>
        <v>27577.599431429455</v>
      </c>
      <c r="AC7899" s="82">
        <f t="shared" si="869"/>
        <v>24170.728424308338</v>
      </c>
      <c r="AD7899" s="82">
        <f t="shared" si="870"/>
        <v>21664.440336217547</v>
      </c>
    </row>
    <row r="7900" spans="5:30">
      <c r="E7900" s="28">
        <v>7860</v>
      </c>
      <c r="F7900" s="51">
        <v>219259.06190485109</v>
      </c>
      <c r="G7900" s="51">
        <v>61154.384765030991</v>
      </c>
      <c r="H7900" s="51">
        <v>19433.018093423692</v>
      </c>
      <c r="I7900" s="55">
        <v>2.472974160552862E-2</v>
      </c>
      <c r="J7900" s="51">
        <v>101226.48708150184</v>
      </c>
      <c r="K7900" s="51">
        <v>58202.790324901332</v>
      </c>
      <c r="L7900" s="51">
        <v>18438.175384698468</v>
      </c>
      <c r="M7900" s="55">
        <v>2.791873860763875E-2</v>
      </c>
      <c r="O7900" s="44">
        <f t="shared" si="864"/>
        <v>331307.0787483867</v>
      </c>
      <c r="P7900" s="44">
        <f t="shared" si="864"/>
        <v>123973.98023425139</v>
      </c>
      <c r="Q7900" s="44">
        <f t="shared" si="864"/>
        <v>39335.239049994874</v>
      </c>
      <c r="S7900" s="45">
        <v>277411.17957172834</v>
      </c>
      <c r="T7900" s="45">
        <v>141017.67994235433</v>
      </c>
      <c r="U7900" s="45">
        <v>50272.86420981674</v>
      </c>
      <c r="V7900" s="45">
        <v>468701.7237238994</v>
      </c>
      <c r="X7900" s="27">
        <v>7860</v>
      </c>
      <c r="Y7900" s="82">
        <f t="shared" si="865"/>
        <v>224681.28185042864</v>
      </c>
      <c r="Z7900" s="82">
        <f t="shared" si="866"/>
        <v>62666.716898315281</v>
      </c>
      <c r="AA7900" s="82">
        <f t="shared" si="867"/>
        <v>19913.59160948962</v>
      </c>
      <c r="AB7900" s="82">
        <f t="shared" si="868"/>
        <v>106625.79689795805</v>
      </c>
      <c r="AC7900" s="82">
        <f t="shared" si="869"/>
        <v>61307.263335936106</v>
      </c>
      <c r="AD7900" s="82">
        <f t="shared" si="870"/>
        <v>19421.647440505254</v>
      </c>
    </row>
    <row r="7901" spans="5:30">
      <c r="E7901" s="28">
        <v>7861</v>
      </c>
      <c r="F7901" s="51">
        <v>135352.13731994835</v>
      </c>
      <c r="G7901" s="51">
        <v>68891.4318301077</v>
      </c>
      <c r="H7901" s="51">
        <v>34274.68371548396</v>
      </c>
      <c r="I7901" s="55">
        <v>2.383809694996588E-2</v>
      </c>
      <c r="J7901" s="51">
        <v>108768.29924915658</v>
      </c>
      <c r="K7901" s="51">
        <v>66094.497411789082</v>
      </c>
      <c r="L7901" s="51">
        <v>18692.095724848135</v>
      </c>
      <c r="M7901" s="55">
        <v>3.7320728905684386E-2</v>
      </c>
      <c r="O7901" s="44">
        <f t="shared" si="864"/>
        <v>254095.88169132505</v>
      </c>
      <c r="P7901" s="44">
        <f t="shared" si="864"/>
        <v>140729.23304037584</v>
      </c>
      <c r="Q7901" s="44">
        <f t="shared" si="864"/>
        <v>54943.6388202831</v>
      </c>
      <c r="S7901" s="45">
        <v>208195.97550326504</v>
      </c>
      <c r="T7901" s="45">
        <v>212253.36505216808</v>
      </c>
      <c r="U7901" s="45">
        <v>48267.823893295761</v>
      </c>
      <c r="V7901" s="45">
        <v>468717.1644487289</v>
      </c>
      <c r="X7901" s="27">
        <v>7861</v>
      </c>
      <c r="Y7901" s="82">
        <f t="shared" si="865"/>
        <v>138578.67469176638</v>
      </c>
      <c r="Z7901" s="82">
        <f t="shared" si="866"/>
        <v>70533.672461095775</v>
      </c>
      <c r="AA7901" s="82">
        <f t="shared" si="867"/>
        <v>35091.726948823081</v>
      </c>
      <c r="AB7901" s="82">
        <f t="shared" si="868"/>
        <v>115517.20699955865</v>
      </c>
      <c r="AC7901" s="82">
        <f t="shared" si="869"/>
        <v>70195.560579280063</v>
      </c>
      <c r="AD7901" s="82">
        <f t="shared" si="870"/>
        <v>19851.911871460019</v>
      </c>
    </row>
    <row r="7902" spans="5:30">
      <c r="E7902" s="28">
        <v>7862</v>
      </c>
      <c r="F7902" s="51">
        <v>142932.62053793157</v>
      </c>
      <c r="G7902" s="51">
        <v>18734.836788915556</v>
      </c>
      <c r="H7902" s="51">
        <v>28883.457551003194</v>
      </c>
      <c r="I7902" s="55">
        <v>2.4924865562667008E-2</v>
      </c>
      <c r="J7902" s="51">
        <v>59204.198556297531</v>
      </c>
      <c r="K7902" s="51">
        <v>49556.380686666213</v>
      </c>
      <c r="L7902" s="51">
        <v>29211.713181988936</v>
      </c>
      <c r="M7902" s="55">
        <v>3.5206879341905917E-2</v>
      </c>
      <c r="O7902" s="44">
        <f t="shared" si="864"/>
        <v>209311.40047755023</v>
      </c>
      <c r="P7902" s="44">
        <f t="shared" si="864"/>
        <v>71781.579454645049</v>
      </c>
      <c r="Q7902" s="44">
        <f t="shared" si="864"/>
        <v>60597.272373997897</v>
      </c>
      <c r="S7902" s="45">
        <v>152483.0729110364</v>
      </c>
      <c r="T7902" s="45">
        <v>255440.26293458336</v>
      </c>
      <c r="U7902" s="45">
        <v>60801.743840752853</v>
      </c>
      <c r="V7902" s="45">
        <v>468725.07968637266</v>
      </c>
      <c r="X7902" s="27">
        <v>7862</v>
      </c>
      <c r="Y7902" s="82">
        <f t="shared" si="865"/>
        <v>146495.19688935921</v>
      </c>
      <c r="Z7902" s="82">
        <f t="shared" si="866"/>
        <v>19201.800077217784</v>
      </c>
      <c r="AA7902" s="82">
        <f t="shared" si="867"/>
        <v>29603.37384744695</v>
      </c>
      <c r="AB7902" s="82">
        <f t="shared" si="868"/>
        <v>62816.203588191005</v>
      </c>
      <c r="AC7902" s="82">
        <f t="shared" si="869"/>
        <v>52579.779377427258</v>
      </c>
      <c r="AD7902" s="82">
        <f t="shared" si="870"/>
        <v>30993.898526550951</v>
      </c>
    </row>
    <row r="7903" spans="5:30">
      <c r="E7903" s="28">
        <v>7863</v>
      </c>
      <c r="F7903" s="51">
        <v>194584.41958918428</v>
      </c>
      <c r="G7903" s="51">
        <v>0</v>
      </c>
      <c r="H7903" s="51">
        <v>25966.926426793845</v>
      </c>
      <c r="I7903" s="55">
        <v>1.6372246955616974E-2</v>
      </c>
      <c r="J7903" s="51">
        <v>44749.169565125791</v>
      </c>
      <c r="K7903" s="51">
        <v>58897.376688878496</v>
      </c>
      <c r="L7903" s="51">
        <v>33587.262353315251</v>
      </c>
      <c r="M7903" s="55">
        <v>2.0768733196798533E-2</v>
      </c>
      <c r="O7903" s="44">
        <f t="shared" si="864"/>
        <v>244196.6174414127</v>
      </c>
      <c r="P7903" s="44">
        <f t="shared" si="864"/>
        <v>61104.909911322269</v>
      </c>
      <c r="Q7903" s="44">
        <f t="shared" si="864"/>
        <v>61238.210261342261</v>
      </c>
      <c r="S7903" s="45">
        <v>256829.44898762688</v>
      </c>
      <c r="T7903" s="45">
        <v>167579.86837871969</v>
      </c>
      <c r="U7903" s="45">
        <v>44323.452548922585</v>
      </c>
      <c r="V7903" s="45">
        <v>468732.76991526916</v>
      </c>
      <c r="X7903" s="27">
        <v>7863</v>
      </c>
      <c r="Y7903" s="82">
        <f t="shared" si="865"/>
        <v>197770.20376041377</v>
      </c>
      <c r="Z7903" s="82">
        <f t="shared" si="866"/>
        <v>0</v>
      </c>
      <c r="AA7903" s="82">
        <f t="shared" si="867"/>
        <v>26392.063358931649</v>
      </c>
      <c r="AB7903" s="82">
        <f t="shared" si="868"/>
        <v>46426.413680998921</v>
      </c>
      <c r="AC7903" s="82">
        <f t="shared" si="869"/>
        <v>61104.909911322269</v>
      </c>
      <c r="AD7903" s="82">
        <f t="shared" si="870"/>
        <v>34846.146902410612</v>
      </c>
    </row>
    <row r="7904" spans="5:30">
      <c r="E7904" s="28">
        <v>7864</v>
      </c>
      <c r="F7904" s="51">
        <v>74300.338591463355</v>
      </c>
      <c r="G7904" s="51">
        <v>102021.21152073672</v>
      </c>
      <c r="H7904" s="51">
        <v>31739.973183488561</v>
      </c>
      <c r="I7904" s="55">
        <v>2.615028968326033E-2</v>
      </c>
      <c r="J7904" s="51">
        <v>96718.73936013988</v>
      </c>
      <c r="K7904" s="51">
        <v>53192.048706968497</v>
      </c>
      <c r="L7904" s="51">
        <v>24064.493060264002</v>
      </c>
      <c r="M7904" s="55">
        <v>3.1301073247743706E-2</v>
      </c>
      <c r="O7904" s="44">
        <f t="shared" si="864"/>
        <v>178597.84412255557</v>
      </c>
      <c r="P7904" s="44">
        <f t="shared" si="864"/>
        <v>160980.63955919482</v>
      </c>
      <c r="Q7904" s="44">
        <f t="shared" si="864"/>
        <v>58036.71122242554</v>
      </c>
      <c r="S7904" s="45">
        <v>272182.21313916513</v>
      </c>
      <c r="T7904" s="45">
        <v>153546.87306832473</v>
      </c>
      <c r="U7904" s="45">
        <v>43036.504050940086</v>
      </c>
      <c r="V7904" s="45">
        <v>468765.59025842993</v>
      </c>
      <c r="X7904" s="27">
        <v>7864</v>
      </c>
      <c r="Y7904" s="82">
        <f t="shared" si="865"/>
        <v>76243.313969194453</v>
      </c>
      <c r="Z7904" s="82">
        <f t="shared" si="866"/>
        <v>104689.09575584116</v>
      </c>
      <c r="AA7904" s="82">
        <f t="shared" si="867"/>
        <v>32569.982676775704</v>
      </c>
      <c r="AB7904" s="82">
        <f t="shared" si="868"/>
        <v>102354.53015336111</v>
      </c>
      <c r="AC7904" s="82">
        <f t="shared" si="869"/>
        <v>56291.543803353663</v>
      </c>
      <c r="AD7904" s="82">
        <f t="shared" si="870"/>
        <v>25466.728545649836</v>
      </c>
    </row>
    <row r="7905" spans="5:30">
      <c r="E7905" s="28">
        <v>7865</v>
      </c>
      <c r="F7905" s="51">
        <v>82347.865868456051</v>
      </c>
      <c r="G7905" s="51">
        <v>0</v>
      </c>
      <c r="H7905" s="51">
        <v>39017.1715674156</v>
      </c>
      <c r="I7905" s="55">
        <v>2.2250423836734427E-2</v>
      </c>
      <c r="J7905" s="51">
        <v>105912.56215069412</v>
      </c>
      <c r="K7905" s="51">
        <v>12626.797583162088</v>
      </c>
      <c r="L7905" s="51">
        <v>17644.439146624652</v>
      </c>
      <c r="M7905" s="55">
        <v>3.4720884505069251E-2</v>
      </c>
      <c r="O7905" s="44">
        <f t="shared" si="864"/>
        <v>196208.50338783642</v>
      </c>
      <c r="P7905" s="44">
        <f t="shared" si="864"/>
        <v>13355.91764962506</v>
      </c>
      <c r="Q7905" s="44">
        <f t="shared" si="864"/>
        <v>58548.617390498017</v>
      </c>
      <c r="S7905" s="45">
        <v>365722.69613135746</v>
      </c>
      <c r="T7905" s="45">
        <v>42924.789743873705</v>
      </c>
      <c r="U7905" s="45">
        <v>60158.448664607509</v>
      </c>
      <c r="V7905" s="45">
        <v>468805.93453983869</v>
      </c>
      <c r="X7905" s="27">
        <v>7865</v>
      </c>
      <c r="Y7905" s="82">
        <f t="shared" si="865"/>
        <v>84180.140786079763</v>
      </c>
      <c r="Z7905" s="82">
        <f t="shared" si="866"/>
        <v>0</v>
      </c>
      <c r="AA7905" s="82">
        <f t="shared" si="867"/>
        <v>39885.320171701183</v>
      </c>
      <c r="AB7905" s="82">
        <f t="shared" si="868"/>
        <v>112028.36260175666</v>
      </c>
      <c r="AC7905" s="82">
        <f t="shared" si="869"/>
        <v>13355.91764962506</v>
      </c>
      <c r="AD7905" s="82">
        <f t="shared" si="870"/>
        <v>18663.297218796833</v>
      </c>
    </row>
    <row r="7906" spans="5:30">
      <c r="E7906" s="28">
        <v>7866</v>
      </c>
      <c r="F7906" s="51">
        <v>69315.045668806764</v>
      </c>
      <c r="G7906" s="51">
        <v>54531.839025353154</v>
      </c>
      <c r="H7906" s="51">
        <v>19228.050444678142</v>
      </c>
      <c r="I7906" s="55">
        <v>1.7818291531831683E-2</v>
      </c>
      <c r="J7906" s="51">
        <v>159447.85631580357</v>
      </c>
      <c r="K7906" s="51">
        <v>24526.517706585615</v>
      </c>
      <c r="L7906" s="51">
        <v>25668.762274998444</v>
      </c>
      <c r="M7906" s="55">
        <v>3.7218513661276618E-2</v>
      </c>
      <c r="O7906" s="44">
        <f t="shared" si="864"/>
        <v>238879.21936937119</v>
      </c>
      <c r="P7906" s="44">
        <f t="shared" si="864"/>
        <v>81396.147373304804</v>
      </c>
      <c r="Q7906" s="44">
        <f t="shared" si="864"/>
        <v>46669.173158432335</v>
      </c>
      <c r="S7906" s="45">
        <v>270281.80861511279</v>
      </c>
      <c r="T7906" s="45">
        <v>149376.27287830127</v>
      </c>
      <c r="U7906" s="45">
        <v>49233.506854877807</v>
      </c>
      <c r="V7906" s="45">
        <v>468891.58834829187</v>
      </c>
      <c r="X7906" s="27">
        <v>7866</v>
      </c>
      <c r="Y7906" s="82">
        <f t="shared" si="865"/>
        <v>70550.121360075791</v>
      </c>
      <c r="Z7906" s="82">
        <f t="shared" si="866"/>
        <v>55503.503230873815</v>
      </c>
      <c r="AA7906" s="82">
        <f t="shared" si="867"/>
        <v>19570.661453090182</v>
      </c>
      <c r="AB7906" s="82">
        <f t="shared" si="868"/>
        <v>168329.09800929538</v>
      </c>
      <c r="AC7906" s="82">
        <f t="shared" si="869"/>
        <v>25892.644142430985</v>
      </c>
      <c r="AD7906" s="82">
        <f t="shared" si="870"/>
        <v>27098.511705342153</v>
      </c>
    </row>
    <row r="7907" spans="5:30">
      <c r="E7907" s="28">
        <v>7867</v>
      </c>
      <c r="F7907" s="51">
        <v>241586.62573044858</v>
      </c>
      <c r="G7907" s="51">
        <v>63056.414109117759</v>
      </c>
      <c r="H7907" s="51">
        <v>20365.211824814203</v>
      </c>
      <c r="I7907" s="55">
        <v>2.0433457199034062E-2</v>
      </c>
      <c r="J7907" s="51">
        <v>116269.64651399617</v>
      </c>
      <c r="K7907" s="51">
        <v>140005.76340211468</v>
      </c>
      <c r="L7907" s="51">
        <v>38414.618503603124</v>
      </c>
      <c r="M7907" s="55">
        <v>3.645364221010082E-2</v>
      </c>
      <c r="O7907" s="44">
        <f t="shared" si="864"/>
        <v>369493.57139012479</v>
      </c>
      <c r="P7907" s="44">
        <f t="shared" si="864"/>
        <v>212419.44647487049</v>
      </c>
      <c r="Q7907" s="44">
        <f t="shared" si="864"/>
        <v>61409.872282323136</v>
      </c>
      <c r="S7907" s="45">
        <v>206450.16479752661</v>
      </c>
      <c r="T7907" s="45">
        <v>189924.00566603141</v>
      </c>
      <c r="U7907" s="45">
        <v>72549.232057418674</v>
      </c>
      <c r="V7907" s="45">
        <v>468923.40252097673</v>
      </c>
      <c r="X7907" s="27">
        <v>7867</v>
      </c>
      <c r="Y7907" s="82">
        <f t="shared" si="865"/>
        <v>246523.07570717076</v>
      </c>
      <c r="Z7907" s="82">
        <f t="shared" si="866"/>
        <v>64344.874647940989</v>
      </c>
      <c r="AA7907" s="82">
        <f t="shared" si="867"/>
        <v>20781.343508985807</v>
      </c>
      <c r="AB7907" s="82">
        <f t="shared" si="868"/>
        <v>122970.49568295403</v>
      </c>
      <c r="AC7907" s="82">
        <f t="shared" si="869"/>
        <v>148074.57182692949</v>
      </c>
      <c r="AD7907" s="82">
        <f t="shared" si="870"/>
        <v>40628.528773337326</v>
      </c>
    </row>
    <row r="7908" spans="5:30">
      <c r="E7908" s="28">
        <v>7868</v>
      </c>
      <c r="F7908" s="51">
        <v>137461.59818724592</v>
      </c>
      <c r="G7908" s="51">
        <v>0</v>
      </c>
      <c r="H7908" s="51">
        <v>20371.902918473632</v>
      </c>
      <c r="I7908" s="55">
        <v>2.3494428944933095E-2</v>
      </c>
      <c r="J7908" s="51">
        <v>103316.84145793151</v>
      </c>
      <c r="K7908" s="51">
        <v>129878.3049327198</v>
      </c>
      <c r="L7908" s="51">
        <v>29486.194354111103</v>
      </c>
      <c r="M7908" s="55">
        <v>3.342124150518589E-2</v>
      </c>
      <c r="O7908" s="44">
        <f t="shared" si="864"/>
        <v>249969.49442216894</v>
      </c>
      <c r="P7908" s="44">
        <f t="shared" si="864"/>
        <v>137372.39786623701</v>
      </c>
      <c r="Q7908" s="44">
        <f t="shared" si="864"/>
        <v>52038.102961512188</v>
      </c>
      <c r="S7908" s="45">
        <v>304095.85776449856</v>
      </c>
      <c r="T7908" s="45">
        <v>119646.63910902217</v>
      </c>
      <c r="U7908" s="45">
        <v>45213.307995615025</v>
      </c>
      <c r="V7908" s="45">
        <v>468955.80486913573</v>
      </c>
      <c r="X7908" s="27">
        <v>7868</v>
      </c>
      <c r="Y7908" s="82">
        <f t="shared" si="865"/>
        <v>140691.17993851312</v>
      </c>
      <c r="Z7908" s="82">
        <f t="shared" si="866"/>
        <v>0</v>
      </c>
      <c r="AA7908" s="82">
        <f t="shared" si="867"/>
        <v>20850.529144064785</v>
      </c>
      <c r="AB7908" s="82">
        <f t="shared" si="868"/>
        <v>109278.31448365581</v>
      </c>
      <c r="AC7908" s="82">
        <f t="shared" si="869"/>
        <v>137372.39786623701</v>
      </c>
      <c r="AD7908" s="82">
        <f t="shared" si="870"/>
        <v>31187.573817447403</v>
      </c>
    </row>
    <row r="7909" spans="5:30">
      <c r="E7909" s="28">
        <v>7869</v>
      </c>
      <c r="F7909" s="51">
        <v>168067.81327431658</v>
      </c>
      <c r="G7909" s="51">
        <v>28783.042302862093</v>
      </c>
      <c r="H7909" s="51">
        <v>37922.559626557384</v>
      </c>
      <c r="I7909" s="55">
        <v>2.4837510744899885E-2</v>
      </c>
      <c r="J7909" s="51">
        <v>118305.03440867705</v>
      </c>
      <c r="K7909" s="51">
        <v>38889.351301962655</v>
      </c>
      <c r="L7909" s="51">
        <v>36400.374808406857</v>
      </c>
      <c r="M7909" s="55">
        <v>3.2367015824924406E-2</v>
      </c>
      <c r="O7909" s="44">
        <f t="shared" si="864"/>
        <v>297409.92460750783</v>
      </c>
      <c r="P7909" s="44">
        <f t="shared" si="864"/>
        <v>70643.203432889131</v>
      </c>
      <c r="Q7909" s="44">
        <f t="shared" si="864"/>
        <v>77376.36547251782</v>
      </c>
      <c r="S7909" s="45">
        <v>316995.81524852477</v>
      </c>
      <c r="T7909" s="45">
        <v>99857.457199382305</v>
      </c>
      <c r="U7909" s="45">
        <v>52186.862165965729</v>
      </c>
      <c r="V7909" s="45">
        <v>469040.1346138728</v>
      </c>
      <c r="X7909" s="27">
        <v>7869</v>
      </c>
      <c r="Y7909" s="82">
        <f t="shared" si="865"/>
        <v>172242.19939238924</v>
      </c>
      <c r="Z7909" s="82">
        <f t="shared" si="866"/>
        <v>29497.94142533034</v>
      </c>
      <c r="AA7909" s="82">
        <f t="shared" si="867"/>
        <v>38864.461608756108</v>
      </c>
      <c r="AB7909" s="82">
        <f t="shared" si="868"/>
        <v>125167.72521511857</v>
      </c>
      <c r="AC7909" s="82">
        <f t="shared" si="869"/>
        <v>41145.262007558791</v>
      </c>
      <c r="AD7909" s="82">
        <f t="shared" si="870"/>
        <v>38511.90386376172</v>
      </c>
    </row>
    <row r="7910" spans="5:30">
      <c r="E7910" s="28">
        <v>7870</v>
      </c>
      <c r="F7910" s="51">
        <v>143130.95516721299</v>
      </c>
      <c r="G7910" s="51">
        <v>29327.104510389916</v>
      </c>
      <c r="H7910" s="51">
        <v>26767.325721975023</v>
      </c>
      <c r="I7910" s="55">
        <v>1.7800405828228477E-2</v>
      </c>
      <c r="J7910" s="51">
        <v>44409.44109547072</v>
      </c>
      <c r="K7910" s="51">
        <v>40947.932259791567</v>
      </c>
      <c r="L7910" s="51">
        <v>22511.449938885944</v>
      </c>
      <c r="M7910" s="55">
        <v>3.3550895778523646E-2</v>
      </c>
      <c r="O7910" s="44">
        <f t="shared" si="864"/>
        <v>192395.19014202742</v>
      </c>
      <c r="P7910" s="44">
        <f t="shared" si="864"/>
        <v>72924.255657996851</v>
      </c>
      <c r="Q7910" s="44">
        <f t="shared" si="864"/>
        <v>50924.681455310063</v>
      </c>
      <c r="S7910" s="45">
        <v>327072.98450725788</v>
      </c>
      <c r="T7910" s="45">
        <v>91490.520708111348</v>
      </c>
      <c r="U7910" s="45">
        <v>50543.174037319361</v>
      </c>
      <c r="V7910" s="45">
        <v>469106.6792526886</v>
      </c>
      <c r="X7910" s="27">
        <v>7870</v>
      </c>
      <c r="Y7910" s="82">
        <f t="shared" si="865"/>
        <v>145678.74425577134</v>
      </c>
      <c r="Z7910" s="82">
        <f t="shared" si="866"/>
        <v>29849.138872441723</v>
      </c>
      <c r="AA7910" s="82">
        <f t="shared" si="867"/>
        <v>27243.794982762556</v>
      </c>
      <c r="AB7910" s="82">
        <f t="shared" si="868"/>
        <v>46716.445886256079</v>
      </c>
      <c r="AC7910" s="82">
        <f t="shared" si="869"/>
        <v>43075.116785555125</v>
      </c>
      <c r="AD7910" s="82">
        <f t="shared" si="870"/>
        <v>23680.886472547507</v>
      </c>
    </row>
    <row r="7911" spans="5:30">
      <c r="E7911" s="28">
        <v>7871</v>
      </c>
      <c r="F7911" s="51">
        <v>221184.53815882219</v>
      </c>
      <c r="G7911" s="51">
        <v>0</v>
      </c>
      <c r="H7911" s="51">
        <v>36907.564817696562</v>
      </c>
      <c r="I7911" s="55">
        <v>3.1625344869373039E-2</v>
      </c>
      <c r="J7911" s="51">
        <v>37869.577060040669</v>
      </c>
      <c r="K7911" s="51">
        <v>27475.486940735416</v>
      </c>
      <c r="L7911" s="51">
        <v>24989.545927561012</v>
      </c>
      <c r="M7911" s="55">
        <v>3.556471825339938E-2</v>
      </c>
      <c r="O7911" s="44">
        <f t="shared" si="864"/>
        <v>268636.20546450076</v>
      </c>
      <c r="P7911" s="44">
        <f t="shared" si="864"/>
        <v>29352.469599833727</v>
      </c>
      <c r="Q7911" s="44">
        <f t="shared" si="864"/>
        <v>64771.481283005684</v>
      </c>
      <c r="S7911" s="45">
        <v>256345.12590070331</v>
      </c>
      <c r="T7911" s="45">
        <v>161140.06618184911</v>
      </c>
      <c r="U7911" s="45">
        <v>51631.602167744619</v>
      </c>
      <c r="V7911" s="45">
        <v>469116.79425029701</v>
      </c>
      <c r="X7911" s="27">
        <v>7871</v>
      </c>
      <c r="Y7911" s="82">
        <f t="shared" si="865"/>
        <v>228179.57545786796</v>
      </c>
      <c r="Z7911" s="82">
        <f t="shared" si="866"/>
        <v>0</v>
      </c>
      <c r="AA7911" s="82">
        <f t="shared" si="867"/>
        <v>38074.779283344957</v>
      </c>
      <c r="AB7911" s="82">
        <f t="shared" si="868"/>
        <v>40456.630006632819</v>
      </c>
      <c r="AC7911" s="82">
        <f t="shared" si="869"/>
        <v>29352.469599833727</v>
      </c>
      <c r="AD7911" s="82">
        <f t="shared" si="870"/>
        <v>26696.701999660727</v>
      </c>
    </row>
    <row r="7912" spans="5:30">
      <c r="E7912" s="28">
        <v>7872</v>
      </c>
      <c r="F7912" s="51">
        <v>80212.306471115444</v>
      </c>
      <c r="G7912" s="51">
        <v>139788.10212587725</v>
      </c>
      <c r="H7912" s="51">
        <v>20235.436325101266</v>
      </c>
      <c r="I7912" s="55">
        <v>2.2585746569679425E-2</v>
      </c>
      <c r="J7912" s="51">
        <v>87735.717258048084</v>
      </c>
      <c r="K7912" s="51">
        <v>14248.653918883145</v>
      </c>
      <c r="L7912" s="51">
        <v>19755.542125145839</v>
      </c>
      <c r="M7912" s="55">
        <v>2.8673315618354109E-2</v>
      </c>
      <c r="O7912" s="44">
        <f t="shared" si="864"/>
        <v>174313.74751535873</v>
      </c>
      <c r="P7912" s="44">
        <f t="shared" si="864"/>
        <v>157933.57487584066</v>
      </c>
      <c r="Q7912" s="44">
        <f t="shared" si="864"/>
        <v>41473.455301027207</v>
      </c>
      <c r="S7912" s="45">
        <v>249150.17826099115</v>
      </c>
      <c r="T7912" s="45">
        <v>177804.91577513237</v>
      </c>
      <c r="U7912" s="45">
        <v>42250.967598811345</v>
      </c>
      <c r="V7912" s="45">
        <v>469206.06163493486</v>
      </c>
      <c r="X7912" s="27">
        <v>7872</v>
      </c>
      <c r="Y7912" s="82">
        <f t="shared" si="865"/>
        <v>82023.961296841517</v>
      </c>
      <c r="Z7912" s="82">
        <f t="shared" si="866"/>
        <v>142945.3207739488</v>
      </c>
      <c r="AA7912" s="82">
        <f t="shared" si="867"/>
        <v>20692.468761666889</v>
      </c>
      <c r="AB7912" s="82">
        <f t="shared" si="868"/>
        <v>92289.786218517198</v>
      </c>
      <c r="AC7912" s="82">
        <f t="shared" si="869"/>
        <v>14988.254101891847</v>
      </c>
      <c r="AD7912" s="82">
        <f t="shared" si="870"/>
        <v>20780.986539360321</v>
      </c>
    </row>
    <row r="7913" spans="5:30">
      <c r="E7913" s="28">
        <v>7873</v>
      </c>
      <c r="F7913" s="51">
        <v>45661.916744729293</v>
      </c>
      <c r="G7913" s="51">
        <v>30382.227367363412</v>
      </c>
      <c r="H7913" s="51">
        <v>17343.6964149247</v>
      </c>
      <c r="I7913" s="55">
        <v>2.0717625478306533E-2</v>
      </c>
      <c r="J7913" s="51">
        <v>73578.502689162051</v>
      </c>
      <c r="K7913" s="51">
        <v>111908.88509291875</v>
      </c>
      <c r="L7913" s="51">
        <v>20807.137817558469</v>
      </c>
      <c r="M7913" s="55">
        <v>3.6912862277953318E-2</v>
      </c>
      <c r="O7913" s="44">
        <f t="shared" si="864"/>
        <v>124483.05985058317</v>
      </c>
      <c r="P7913" s="44">
        <f t="shared" si="864"/>
        <v>149455.50566827416</v>
      </c>
      <c r="Q7913" s="44">
        <f t="shared" si="864"/>
        <v>39725.192133683122</v>
      </c>
      <c r="S7913" s="45">
        <v>324317.60012948071</v>
      </c>
      <c r="T7913" s="45">
        <v>86468.157067030508</v>
      </c>
      <c r="U7913" s="45">
        <v>58446.33254220309</v>
      </c>
      <c r="V7913" s="45">
        <v>469232.08973871428</v>
      </c>
      <c r="X7913" s="27">
        <v>7873</v>
      </c>
      <c r="Y7913" s="82">
        <f t="shared" si="865"/>
        <v>46607.92323446821</v>
      </c>
      <c r="Z7913" s="82">
        <f t="shared" si="866"/>
        <v>31011.674975157202</v>
      </c>
      <c r="AA7913" s="82">
        <f t="shared" si="867"/>
        <v>17703.016621658557</v>
      </c>
      <c r="AB7913" s="82">
        <f t="shared" si="868"/>
        <v>77875.136616114964</v>
      </c>
      <c r="AC7913" s="82">
        <f t="shared" si="869"/>
        <v>118443.83069311695</v>
      </c>
      <c r="AD7913" s="82">
        <f t="shared" si="870"/>
        <v>22022.175512024565</v>
      </c>
    </row>
    <row r="7914" spans="5:30">
      <c r="E7914" s="28">
        <v>7874</v>
      </c>
      <c r="F7914" s="51">
        <v>134137.97776671054</v>
      </c>
      <c r="G7914" s="51">
        <v>65828.630053085391</v>
      </c>
      <c r="H7914" s="51">
        <v>32094.651765350456</v>
      </c>
      <c r="I7914" s="55">
        <v>2.8392851063546061E-2</v>
      </c>
      <c r="J7914" s="51">
        <v>59838.262804968908</v>
      </c>
      <c r="K7914" s="51">
        <v>0</v>
      </c>
      <c r="L7914" s="51">
        <v>18302.345559093388</v>
      </c>
      <c r="M7914" s="55">
        <v>3.2699587353361911E-2</v>
      </c>
      <c r="O7914" s="44">
        <f t="shared" ref="O7914:Q7977" si="871">F7914*(1+$I7914)+J7914*(1+$I7914)*(1+$M7914)</f>
        <v>201496.02149018203</v>
      </c>
      <c r="P7914" s="44">
        <f t="shared" si="871"/>
        <v>67697.692541899916</v>
      </c>
      <c r="Q7914" s="44">
        <f t="shared" si="871"/>
        <v>52443.383440203928</v>
      </c>
      <c r="S7914" s="45">
        <v>292539.00554155686</v>
      </c>
      <c r="T7914" s="45">
        <v>130389.85193054633</v>
      </c>
      <c r="U7914" s="45">
        <v>46335.927538835269</v>
      </c>
      <c r="V7914" s="45">
        <v>469264.78501093847</v>
      </c>
      <c r="X7914" s="27">
        <v>7874</v>
      </c>
      <c r="Y7914" s="82">
        <f t="shared" ref="Y7914:Y7977" si="872">F7914*(1+$I7914)</f>
        <v>137946.53739140599</v>
      </c>
      <c r="Z7914" s="82">
        <f t="shared" ref="Z7914:Z7977" si="873">G7914*(1+$I7914)</f>
        <v>67697.692541899916</v>
      </c>
      <c r="AA7914" s="82">
        <f t="shared" ref="AA7914:AA7977" si="874">H7914*(1+$I7914)</f>
        <v>33005.91043286043</v>
      </c>
      <c r="AB7914" s="82">
        <f t="shared" ref="AB7914:AB7977" si="875">J7914*(1+$I7914)*(1+$M7914)</f>
        <v>63549.48409877604</v>
      </c>
      <c r="AC7914" s="82">
        <f t="shared" ref="AC7914:AC7977" si="876">K7914*(1+$I7914)*(1+$M7914)</f>
        <v>0</v>
      </c>
      <c r="AD7914" s="82">
        <f t="shared" ref="AD7914:AD7977" si="877">L7914*(1+$I7914)*(1+$M7914)</f>
        <v>19437.473007343498</v>
      </c>
    </row>
    <row r="7915" spans="5:30">
      <c r="E7915" s="28">
        <v>7875</v>
      </c>
      <c r="F7915" s="51">
        <v>207759.52539495646</v>
      </c>
      <c r="G7915" s="51">
        <v>76074.221338600866</v>
      </c>
      <c r="H7915" s="51">
        <v>31033.79157796807</v>
      </c>
      <c r="I7915" s="55">
        <v>2.5569883229060723E-2</v>
      </c>
      <c r="J7915" s="51">
        <v>102329.94372069321</v>
      </c>
      <c r="K7915" s="51">
        <v>33683.739095840298</v>
      </c>
      <c r="L7915" s="51">
        <v>29316.094985713644</v>
      </c>
      <c r="M7915" s="55">
        <v>3.4102354577718701E-2</v>
      </c>
      <c r="O7915" s="44">
        <f t="shared" si="871"/>
        <v>321597.34367375582</v>
      </c>
      <c r="P7915" s="44">
        <f t="shared" si="871"/>
        <v>113742.52547262303</v>
      </c>
      <c r="Q7915" s="44">
        <f t="shared" si="871"/>
        <v>62918.337418232069</v>
      </c>
      <c r="S7915" s="45">
        <v>235753.24407970707</v>
      </c>
      <c r="T7915" s="45">
        <v>188569.41156049178</v>
      </c>
      <c r="U7915" s="45">
        <v>45015.804983107751</v>
      </c>
      <c r="V7915" s="45">
        <v>469338.46062330657</v>
      </c>
      <c r="X7915" s="27">
        <v>7875</v>
      </c>
      <c r="Y7915" s="82">
        <f t="shared" si="872"/>
        <v>213071.91219903057</v>
      </c>
      <c r="Z7915" s="82">
        <f t="shared" si="873"/>
        <v>78019.430294970603</v>
      </c>
      <c r="AA7915" s="82">
        <f t="shared" si="874"/>
        <v>31827.322004771722</v>
      </c>
      <c r="AB7915" s="82">
        <f t="shared" si="875"/>
        <v>108525.43147472524</v>
      </c>
      <c r="AC7915" s="82">
        <f t="shared" si="876"/>
        <v>35723.095177652423</v>
      </c>
      <c r="AD7915" s="82">
        <f t="shared" si="877"/>
        <v>31091.015413460347</v>
      </c>
    </row>
    <row r="7916" spans="5:30">
      <c r="E7916" s="28">
        <v>7876</v>
      </c>
      <c r="F7916" s="51">
        <v>62113.563852749707</v>
      </c>
      <c r="G7916" s="51">
        <v>39162.283852014305</v>
      </c>
      <c r="H7916" s="51">
        <v>24795.323667604847</v>
      </c>
      <c r="I7916" s="55">
        <v>2.5441521628019711E-2</v>
      </c>
      <c r="J7916" s="51">
        <v>35377.295101285592</v>
      </c>
      <c r="K7916" s="51">
        <v>57628.758907569703</v>
      </c>
      <c r="L7916" s="51">
        <v>33693.402016827691</v>
      </c>
      <c r="M7916" s="55">
        <v>3.6487767801160483E-2</v>
      </c>
      <c r="O7916" s="44">
        <f t="shared" si="871"/>
        <v>101294.85417609355</v>
      </c>
      <c r="P7916" s="44">
        <f t="shared" si="871"/>
        <v>101409.79596767701</v>
      </c>
      <c r="Q7916" s="44">
        <f t="shared" si="871"/>
        <v>61237.442624257856</v>
      </c>
      <c r="S7916" s="45">
        <v>232893.43049180368</v>
      </c>
      <c r="T7916" s="45">
        <v>181656.35453257491</v>
      </c>
      <c r="U7916" s="45">
        <v>54813.343265298434</v>
      </c>
      <c r="V7916" s="45">
        <v>469363.12828967697</v>
      </c>
      <c r="X7916" s="27">
        <v>7876</v>
      </c>
      <c r="Y7916" s="82">
        <f t="shared" si="872"/>
        <v>63693.82743090282</v>
      </c>
      <c r="Z7916" s="82">
        <f t="shared" si="873"/>
        <v>40158.631943637971</v>
      </c>
      <c r="AA7916" s="82">
        <f t="shared" si="874"/>
        <v>25426.154430967967</v>
      </c>
      <c r="AB7916" s="82">
        <f t="shared" si="875"/>
        <v>37601.026745190728</v>
      </c>
      <c r="AC7916" s="82">
        <f t="shared" si="876"/>
        <v>61251.164024039041</v>
      </c>
      <c r="AD7916" s="82">
        <f t="shared" si="877"/>
        <v>35811.288193289889</v>
      </c>
    </row>
    <row r="7917" spans="5:30">
      <c r="E7917" s="28">
        <v>7877</v>
      </c>
      <c r="F7917" s="51">
        <v>140887.33754092673</v>
      </c>
      <c r="G7917" s="51">
        <v>24172.645049770348</v>
      </c>
      <c r="H7917" s="51">
        <v>18862.751605366117</v>
      </c>
      <c r="I7917" s="55">
        <v>2.4526281383421888E-2</v>
      </c>
      <c r="J7917" s="51">
        <v>134375.8779620929</v>
      </c>
      <c r="K7917" s="51">
        <v>7521.2626552707516</v>
      </c>
      <c r="L7917" s="51">
        <v>23646.987352079239</v>
      </c>
      <c r="M7917" s="55">
        <v>3.306794555247955E-2</v>
      </c>
      <c r="O7917" s="44">
        <f t="shared" si="871"/>
        <v>286566.91616748826</v>
      </c>
      <c r="P7917" s="44">
        <f t="shared" si="871"/>
        <v>32726.054105286741</v>
      </c>
      <c r="Q7917" s="44">
        <f t="shared" si="871"/>
        <v>44353.480571420412</v>
      </c>
      <c r="S7917" s="45">
        <v>396833.47668782936</v>
      </c>
      <c r="T7917" s="45">
        <v>19544.340822683891</v>
      </c>
      <c r="U7917" s="45">
        <v>53005.001866928433</v>
      </c>
      <c r="V7917" s="45">
        <v>469382.81937744166</v>
      </c>
      <c r="X7917" s="27">
        <v>7877</v>
      </c>
      <c r="Y7917" s="82">
        <f t="shared" si="872"/>
        <v>144342.78002481666</v>
      </c>
      <c r="Z7917" s="82">
        <f t="shared" si="873"/>
        <v>24765.510144042597</v>
      </c>
      <c r="AA7917" s="82">
        <f t="shared" si="874"/>
        <v>19325.384758904918</v>
      </c>
      <c r="AB7917" s="82">
        <f t="shared" si="875"/>
        <v>142224.1361426716</v>
      </c>
      <c r="AC7917" s="82">
        <f t="shared" si="876"/>
        <v>7960.543961244146</v>
      </c>
      <c r="AD7917" s="82">
        <f t="shared" si="877"/>
        <v>25028.095812515498</v>
      </c>
    </row>
    <row r="7918" spans="5:30">
      <c r="E7918" s="28">
        <v>7878</v>
      </c>
      <c r="F7918" s="51">
        <v>102231.85300650149</v>
      </c>
      <c r="G7918" s="51">
        <v>26879.419800451305</v>
      </c>
      <c r="H7918" s="51">
        <v>38735.024176655177</v>
      </c>
      <c r="I7918" s="55">
        <v>2.2636634321319501E-2</v>
      </c>
      <c r="J7918" s="51">
        <v>159773.99792483877</v>
      </c>
      <c r="K7918" s="51">
        <v>13204.244957205103</v>
      </c>
      <c r="L7918" s="51">
        <v>31151.662628458202</v>
      </c>
      <c r="M7918" s="55">
        <v>2.761357770129531E-2</v>
      </c>
      <c r="O7918" s="44">
        <f t="shared" si="871"/>
        <v>272448.58455995045</v>
      </c>
      <c r="P7918" s="44">
        <f t="shared" si="871"/>
        <v>41363.894152259483</v>
      </c>
      <c r="Q7918" s="44">
        <f t="shared" si="871"/>
        <v>72348.367268089685</v>
      </c>
      <c r="S7918" s="45">
        <v>196653.56806648889</v>
      </c>
      <c r="T7918" s="45">
        <v>220733.64264082632</v>
      </c>
      <c r="U7918" s="45">
        <v>52013.166324035075</v>
      </c>
      <c r="V7918" s="45">
        <v>469400.37703135033</v>
      </c>
      <c r="X7918" s="27">
        <v>7878</v>
      </c>
      <c r="Y7918" s="82">
        <f t="shared" si="872"/>
        <v>104546.03807900056</v>
      </c>
      <c r="Z7918" s="82">
        <f t="shared" si="873"/>
        <v>27487.87939724336</v>
      </c>
      <c r="AA7918" s="82">
        <f t="shared" si="874"/>
        <v>39611.85475436959</v>
      </c>
      <c r="AB7918" s="82">
        <f t="shared" si="875"/>
        <v>167902.54648094991</v>
      </c>
      <c r="AC7918" s="82">
        <f t="shared" si="876"/>
        <v>13876.014755016124</v>
      </c>
      <c r="AD7918" s="82">
        <f t="shared" si="877"/>
        <v>32736.512513720099</v>
      </c>
    </row>
    <row r="7919" spans="5:30">
      <c r="E7919" s="28">
        <v>7879</v>
      </c>
      <c r="F7919" s="51">
        <v>189708.281970743</v>
      </c>
      <c r="G7919" s="51">
        <v>14336.352454575368</v>
      </c>
      <c r="H7919" s="51">
        <v>27713.197461750489</v>
      </c>
      <c r="I7919" s="55">
        <v>2.1755843816667043E-2</v>
      </c>
      <c r="J7919" s="51">
        <v>144271.73481018256</v>
      </c>
      <c r="K7919" s="51">
        <v>0</v>
      </c>
      <c r="L7919" s="51">
        <v>28216.110371474439</v>
      </c>
      <c r="M7919" s="55">
        <v>3.2574753085230806E-2</v>
      </c>
      <c r="O7919" s="44">
        <f t="shared" si="871"/>
        <v>346047.89411722892</v>
      </c>
      <c r="P7919" s="44">
        <f t="shared" si="871"/>
        <v>14648.2518994778</v>
      </c>
      <c r="Q7919" s="44">
        <f t="shared" si="871"/>
        <v>58085.226457856188</v>
      </c>
      <c r="S7919" s="45">
        <v>377939.86421437329</v>
      </c>
      <c r="T7919" s="45">
        <v>41087.92250751362</v>
      </c>
      <c r="U7919" s="45">
        <v>50491.696867848157</v>
      </c>
      <c r="V7919" s="45">
        <v>469519.48358973506</v>
      </c>
      <c r="X7919" s="27">
        <v>7879</v>
      </c>
      <c r="Y7919" s="82">
        <f t="shared" si="872"/>
        <v>193835.54572402671</v>
      </c>
      <c r="Z7919" s="82">
        <f t="shared" si="873"/>
        <v>14648.2518994778</v>
      </c>
      <c r="AA7919" s="82">
        <f t="shared" si="874"/>
        <v>28316.121457388785</v>
      </c>
      <c r="AB7919" s="82">
        <f t="shared" si="875"/>
        <v>152212.34839320218</v>
      </c>
      <c r="AC7919" s="82">
        <f t="shared" si="876"/>
        <v>0</v>
      </c>
      <c r="AD7919" s="82">
        <f t="shared" si="877"/>
        <v>29769.1050004674</v>
      </c>
    </row>
    <row r="7920" spans="5:30">
      <c r="E7920" s="28">
        <v>7880</v>
      </c>
      <c r="F7920" s="51">
        <v>85296.324824793119</v>
      </c>
      <c r="G7920" s="51">
        <v>6480.5953904894677</v>
      </c>
      <c r="H7920" s="51">
        <v>29752.056471842145</v>
      </c>
      <c r="I7920" s="55">
        <v>2.4336015028802602E-2</v>
      </c>
      <c r="J7920" s="51">
        <v>128633.3686231397</v>
      </c>
      <c r="K7920" s="51">
        <v>233907.2525669958</v>
      </c>
      <c r="L7920" s="51">
        <v>18218.7272673478</v>
      </c>
      <c r="M7920" s="55">
        <v>2.6976706343250032E-2</v>
      </c>
      <c r="O7920" s="44">
        <f t="shared" si="871"/>
        <v>222690.44281205017</v>
      </c>
      <c r="P7920" s="44">
        <f t="shared" si="871"/>
        <v>252701.53890722693</v>
      </c>
      <c r="Q7920" s="44">
        <f t="shared" si="871"/>
        <v>49641.643403868053</v>
      </c>
      <c r="S7920" s="45">
        <v>301294.49632024602</v>
      </c>
      <c r="T7920" s="45">
        <v>98504.878301141332</v>
      </c>
      <c r="U7920" s="45">
        <v>69787.427516501222</v>
      </c>
      <c r="V7920" s="45">
        <v>469586.80213788856</v>
      </c>
      <c r="X7920" s="27">
        <v>7880</v>
      </c>
      <c r="Y7920" s="82">
        <f t="shared" si="872"/>
        <v>87372.097467630912</v>
      </c>
      <c r="Z7920" s="82">
        <f t="shared" si="873"/>
        <v>6638.307257308008</v>
      </c>
      <c r="AA7920" s="82">
        <f t="shared" si="874"/>
        <v>30476.102965278678</v>
      </c>
      <c r="AB7920" s="82">
        <f t="shared" si="875"/>
        <v>135318.34534441927</v>
      </c>
      <c r="AC7920" s="82">
        <f t="shared" si="876"/>
        <v>246063.23164991892</v>
      </c>
      <c r="AD7920" s="82">
        <f t="shared" si="877"/>
        <v>19165.540438589374</v>
      </c>
    </row>
    <row r="7921" spans="5:30">
      <c r="E7921" s="28">
        <v>7881</v>
      </c>
      <c r="F7921" s="51">
        <v>105463.72513910271</v>
      </c>
      <c r="G7921" s="51">
        <v>0</v>
      </c>
      <c r="H7921" s="51">
        <v>23893.072453247689</v>
      </c>
      <c r="I7921" s="55">
        <v>2.1141117608749475E-2</v>
      </c>
      <c r="J7921" s="51">
        <v>60110.567173931267</v>
      </c>
      <c r="K7921" s="51">
        <v>32999.813763230399</v>
      </c>
      <c r="L7921" s="51">
        <v>20673.397596320432</v>
      </c>
      <c r="M7921" s="55">
        <v>2.1742575945085198E-2</v>
      </c>
      <c r="O7921" s="44">
        <f t="shared" si="871"/>
        <v>170409.30703656853</v>
      </c>
      <c r="P7921" s="44">
        <f t="shared" si="871"/>
        <v>34430.136436101035</v>
      </c>
      <c r="Q7921" s="44">
        <f t="shared" si="871"/>
        <v>45967.650734202325</v>
      </c>
      <c r="S7921" s="45">
        <v>342346.21887216484</v>
      </c>
      <c r="T7921" s="45">
        <v>71576.504513208987</v>
      </c>
      <c r="U7921" s="45">
        <v>55870.045184595263</v>
      </c>
      <c r="V7921" s="45">
        <v>469792.76856996911</v>
      </c>
      <c r="X7921" s="27">
        <v>7881</v>
      </c>
      <c r="Y7921" s="82">
        <f t="shared" si="872"/>
        <v>107693.3461557253</v>
      </c>
      <c r="Z7921" s="82">
        <f t="shared" si="873"/>
        <v>0</v>
      </c>
      <c r="AA7921" s="82">
        <f t="shared" si="874"/>
        <v>24398.198708016171</v>
      </c>
      <c r="AB7921" s="82">
        <f t="shared" si="875"/>
        <v>62715.960880843231</v>
      </c>
      <c r="AC7921" s="82">
        <f t="shared" si="876"/>
        <v>34430.136436101035</v>
      </c>
      <c r="AD7921" s="82">
        <f t="shared" si="877"/>
        <v>21569.452026186154</v>
      </c>
    </row>
    <row r="7922" spans="5:30">
      <c r="E7922" s="28">
        <v>7882</v>
      </c>
      <c r="F7922" s="51">
        <v>58489.414855803305</v>
      </c>
      <c r="G7922" s="51">
        <v>9684.0691189740082</v>
      </c>
      <c r="H7922" s="51">
        <v>40506.28951144337</v>
      </c>
      <c r="I7922" s="55">
        <v>2.0895933179838753E-2</v>
      </c>
      <c r="J7922" s="51">
        <v>148935.85381752966</v>
      </c>
      <c r="K7922" s="51">
        <v>32552.791206124086</v>
      </c>
      <c r="L7922" s="51">
        <v>19759.752071253712</v>
      </c>
      <c r="M7922" s="55">
        <v>3.6279952781435323E-2</v>
      </c>
      <c r="O7922" s="44">
        <f t="shared" si="871"/>
        <v>217275.9077587545</v>
      </c>
      <c r="P7922" s="44">
        <f t="shared" si="871"/>
        <v>44325.131047981515</v>
      </c>
      <c r="Q7922" s="44">
        <f t="shared" si="871"/>
        <v>62257.219569334004</v>
      </c>
      <c r="S7922" s="45">
        <v>196250.74665750162</v>
      </c>
      <c r="T7922" s="45">
        <v>206387.54065277852</v>
      </c>
      <c r="U7922" s="45">
        <v>67176.199422564838</v>
      </c>
      <c r="V7922" s="45">
        <v>469814.48673284496</v>
      </c>
      <c r="X7922" s="27">
        <v>7882</v>
      </c>
      <c r="Y7922" s="82">
        <f t="shared" si="872"/>
        <v>59711.605760358041</v>
      </c>
      <c r="Z7922" s="82">
        <f t="shared" si="873"/>
        <v>9886.4267801930291</v>
      </c>
      <c r="AA7922" s="82">
        <f t="shared" si="874"/>
        <v>41352.706230437696</v>
      </c>
      <c r="AB7922" s="82">
        <f t="shared" si="875"/>
        <v>157564.30199839646</v>
      </c>
      <c r="AC7922" s="82">
        <f t="shared" si="876"/>
        <v>34438.704267788482</v>
      </c>
      <c r="AD7922" s="82">
        <f t="shared" si="877"/>
        <v>20904.513338896311</v>
      </c>
    </row>
    <row r="7923" spans="5:30">
      <c r="E7923" s="28">
        <v>7883</v>
      </c>
      <c r="F7923" s="51">
        <v>24933.647650728544</v>
      </c>
      <c r="G7923" s="51">
        <v>49355.21968887261</v>
      </c>
      <c r="H7923" s="51">
        <v>18979.343380055485</v>
      </c>
      <c r="I7923" s="55">
        <v>2.6646495369183482E-2</v>
      </c>
      <c r="J7923" s="51">
        <v>66550.592802691812</v>
      </c>
      <c r="K7923" s="51">
        <v>44107.531762747276</v>
      </c>
      <c r="L7923" s="51">
        <v>15691.826057932169</v>
      </c>
      <c r="M7923" s="55">
        <v>3.072515939354967E-2</v>
      </c>
      <c r="O7923" s="44">
        <f t="shared" si="871"/>
        <v>96021.238570706191</v>
      </c>
      <c r="P7923" s="44">
        <f t="shared" si="871"/>
        <v>97344.528791373072</v>
      </c>
      <c r="Q7923" s="44">
        <f t="shared" si="871"/>
        <v>36090.01562824969</v>
      </c>
      <c r="S7923" s="45">
        <v>283875.79985975713</v>
      </c>
      <c r="T7923" s="45">
        <v>151853.35516780807</v>
      </c>
      <c r="U7923" s="45">
        <v>34094.830464070204</v>
      </c>
      <c r="V7923" s="45">
        <v>469823.98549163539</v>
      </c>
      <c r="X7923" s="27">
        <v>7883</v>
      </c>
      <c r="Y7923" s="82">
        <f t="shared" si="872"/>
        <v>25598.041977390534</v>
      </c>
      <c r="Z7923" s="82">
        <f t="shared" si="873"/>
        <v>50670.363321757184</v>
      </c>
      <c r="AA7923" s="82">
        <f t="shared" si="874"/>
        <v>19485.076365542274</v>
      </c>
      <c r="AB7923" s="82">
        <f t="shared" si="875"/>
        <v>70423.196593315661</v>
      </c>
      <c r="AC7923" s="82">
        <f t="shared" si="876"/>
        <v>46674.165469615895</v>
      </c>
      <c r="AD7923" s="82">
        <f t="shared" si="877"/>
        <v>16604.939262707412</v>
      </c>
    </row>
    <row r="7924" spans="5:30">
      <c r="E7924" s="28">
        <v>7884</v>
      </c>
      <c r="F7924" s="51">
        <v>166213.37660287245</v>
      </c>
      <c r="G7924" s="51">
        <v>8160.6257494686215</v>
      </c>
      <c r="H7924" s="51">
        <v>16494.779125222249</v>
      </c>
      <c r="I7924" s="55">
        <v>2.026954533229634E-2</v>
      </c>
      <c r="J7924" s="51">
        <v>62905.440623650036</v>
      </c>
      <c r="K7924" s="51">
        <v>68616.027228809806</v>
      </c>
      <c r="L7924" s="51">
        <v>18568.377368285601</v>
      </c>
      <c r="M7924" s="55">
        <v>2.6789969619771724E-2</v>
      </c>
      <c r="O7924" s="44">
        <f t="shared" si="871"/>
        <v>235482.34526605386</v>
      </c>
      <c r="P7924" s="44">
        <f t="shared" si="871"/>
        <v>80208.362020837725</v>
      </c>
      <c r="Q7924" s="44">
        <f t="shared" si="871"/>
        <v>36281.400008761892</v>
      </c>
      <c r="S7924" s="45">
        <v>173791.85026424675</v>
      </c>
      <c r="T7924" s="45">
        <v>243609.27155005292</v>
      </c>
      <c r="U7924" s="45">
        <v>52586.283745675362</v>
      </c>
      <c r="V7924" s="45">
        <v>469987.40555997501</v>
      </c>
      <c r="X7924" s="27">
        <v>7884</v>
      </c>
      <c r="Y7924" s="82">
        <f t="shared" si="872"/>
        <v>169582.4461747584</v>
      </c>
      <c r="Z7924" s="82">
        <f t="shared" si="873"/>
        <v>8326.0379230373801</v>
      </c>
      <c r="AA7924" s="82">
        <f t="shared" si="874"/>
        <v>16829.120798447155</v>
      </c>
      <c r="AB7924" s="82">
        <f t="shared" si="875"/>
        <v>65899.899091295461</v>
      </c>
      <c r="AC7924" s="82">
        <f t="shared" si="876"/>
        <v>71882.324097800345</v>
      </c>
      <c r="AD7924" s="82">
        <f t="shared" si="877"/>
        <v>19452.279210314733</v>
      </c>
    </row>
    <row r="7925" spans="5:30">
      <c r="E7925" s="28">
        <v>7885</v>
      </c>
      <c r="F7925" s="51">
        <v>103073.99324852011</v>
      </c>
      <c r="G7925" s="51">
        <v>9881.3980378038777</v>
      </c>
      <c r="H7925" s="51">
        <v>28883.135282445644</v>
      </c>
      <c r="I7925" s="55">
        <v>2.0043932121816106E-2</v>
      </c>
      <c r="J7925" s="51">
        <v>125372.81060409658</v>
      </c>
      <c r="K7925" s="51">
        <v>10327.691683304922</v>
      </c>
      <c r="L7925" s="51">
        <v>15929.851226251752</v>
      </c>
      <c r="M7925" s="55">
        <v>2.9615930372603086E-2</v>
      </c>
      <c r="O7925" s="44">
        <f t="shared" si="871"/>
        <v>236813.23228193526</v>
      </c>
      <c r="P7925" s="44">
        <f t="shared" si="871"/>
        <v>20926.154262744116</v>
      </c>
      <c r="Q7925" s="44">
        <f t="shared" si="871"/>
        <v>46192.448606692109</v>
      </c>
      <c r="S7925" s="45">
        <v>283050.3321168269</v>
      </c>
      <c r="T7925" s="45">
        <v>138808.68861036925</v>
      </c>
      <c r="U7925" s="45">
        <v>48160.196636167238</v>
      </c>
      <c r="V7925" s="45">
        <v>470019.21736336336</v>
      </c>
      <c r="X7925" s="27">
        <v>7885</v>
      </c>
      <c r="Y7925" s="82">
        <f t="shared" si="872"/>
        <v>105140.00137271799</v>
      </c>
      <c r="Z7925" s="82">
        <f t="shared" si="873"/>
        <v>10079.460109342266</v>
      </c>
      <c r="AA7925" s="82">
        <f t="shared" si="874"/>
        <v>29462.06688551222</v>
      </c>
      <c r="AB7925" s="82">
        <f t="shared" si="875"/>
        <v>131673.23090921727</v>
      </c>
      <c r="AC7925" s="82">
        <f t="shared" si="876"/>
        <v>10846.69415340185</v>
      </c>
      <c r="AD7925" s="82">
        <f t="shared" si="877"/>
        <v>16730.381721179885</v>
      </c>
    </row>
    <row r="7926" spans="5:30">
      <c r="E7926" s="28">
        <v>7886</v>
      </c>
      <c r="F7926" s="51">
        <v>59911.098672152868</v>
      </c>
      <c r="G7926" s="51">
        <v>0</v>
      </c>
      <c r="H7926" s="51">
        <v>23866.273228604583</v>
      </c>
      <c r="I7926" s="55">
        <v>2.4310564383586239E-2</v>
      </c>
      <c r="J7926" s="51">
        <v>115063.40065792084</v>
      </c>
      <c r="K7926" s="51">
        <v>53405.5355015061</v>
      </c>
      <c r="L7926" s="51">
        <v>15662.276239556539</v>
      </c>
      <c r="M7926" s="55">
        <v>3.2104208670018501E-2</v>
      </c>
      <c r="O7926" s="44">
        <f t="shared" si="871"/>
        <v>183012.05128359282</v>
      </c>
      <c r="P7926" s="44">
        <f t="shared" si="871"/>
        <v>56460.078161391721</v>
      </c>
      <c r="Q7926" s="44">
        <f t="shared" si="871"/>
        <v>41004.559758801639</v>
      </c>
      <c r="S7926" s="45">
        <v>313125.04021437408</v>
      </c>
      <c r="T7926" s="45">
        <v>115469.67003883871</v>
      </c>
      <c r="U7926" s="45">
        <v>41546.843034239166</v>
      </c>
      <c r="V7926" s="45">
        <v>470141.55328745197</v>
      </c>
      <c r="X7926" s="27">
        <v>7886</v>
      </c>
      <c r="Y7926" s="82">
        <f t="shared" si="872"/>
        <v>61367.57129371362</v>
      </c>
      <c r="Z7926" s="82">
        <f t="shared" si="873"/>
        <v>0</v>
      </c>
      <c r="AA7926" s="82">
        <f t="shared" si="874"/>
        <v>24446.475800524833</v>
      </c>
      <c r="AB7926" s="82">
        <f t="shared" si="875"/>
        <v>121644.4799898792</v>
      </c>
      <c r="AC7926" s="82">
        <f t="shared" si="876"/>
        <v>56460.078161391721</v>
      </c>
      <c r="AD7926" s="82">
        <f t="shared" si="877"/>
        <v>16558.083958276806</v>
      </c>
    </row>
    <row r="7927" spans="5:30">
      <c r="E7927" s="28">
        <v>7887</v>
      </c>
      <c r="F7927" s="51">
        <v>59635.848653570771</v>
      </c>
      <c r="G7927" s="51">
        <v>54371.7401863657</v>
      </c>
      <c r="H7927" s="51">
        <v>22855.727955505896</v>
      </c>
      <c r="I7927" s="55">
        <v>1.7714847061816308E-2</v>
      </c>
      <c r="J7927" s="51">
        <v>42398.258974343706</v>
      </c>
      <c r="K7927" s="51">
        <v>121064.71859473351</v>
      </c>
      <c r="L7927" s="51">
        <v>17438.657695116442</v>
      </c>
      <c r="M7927" s="55">
        <v>3.4069512369746952E-2</v>
      </c>
      <c r="O7927" s="44">
        <f t="shared" si="871"/>
        <v>105311.70313236868</v>
      </c>
      <c r="P7927" s="44">
        <f t="shared" si="871"/>
        <v>182741.97168552421</v>
      </c>
      <c r="Q7927" s="44">
        <f t="shared" si="871"/>
        <v>41612.845955146113</v>
      </c>
      <c r="S7927" s="45">
        <v>259152.06467873207</v>
      </c>
      <c r="T7927" s="45">
        <v>161357.64611204859</v>
      </c>
      <c r="U7927" s="45">
        <v>49694.797296009143</v>
      </c>
      <c r="V7927" s="45">
        <v>470204.50808678981</v>
      </c>
      <c r="X7927" s="27">
        <v>7887</v>
      </c>
      <c r="Y7927" s="82">
        <f t="shared" si="872"/>
        <v>60692.288591870398</v>
      </c>
      <c r="Z7927" s="82">
        <f t="shared" si="873"/>
        <v>55334.927248251974</v>
      </c>
      <c r="AA7927" s="82">
        <f t="shared" si="874"/>
        <v>23260.61368072416</v>
      </c>
      <c r="AB7927" s="82">
        <f t="shared" si="875"/>
        <v>44619.414540498277</v>
      </c>
      <c r="AC7927" s="82">
        <f t="shared" si="876"/>
        <v>127407.04443727223</v>
      </c>
      <c r="AD7927" s="82">
        <f t="shared" si="877"/>
        <v>18352.232274421953</v>
      </c>
    </row>
    <row r="7928" spans="5:30">
      <c r="E7928" s="28">
        <v>7888</v>
      </c>
      <c r="F7928" s="51">
        <v>113335.49617226866</v>
      </c>
      <c r="G7928" s="51">
        <v>13475.779703180537</v>
      </c>
      <c r="H7928" s="51">
        <v>19284.734487975129</v>
      </c>
      <c r="I7928" s="55">
        <v>2.3041479166666295E-2</v>
      </c>
      <c r="J7928" s="51">
        <v>74500.587875244732</v>
      </c>
      <c r="K7928" s="51">
        <v>0</v>
      </c>
      <c r="L7928" s="51">
        <v>15114.762880972863</v>
      </c>
      <c r="M7928" s="55">
        <v>4.8577690654567157E-2</v>
      </c>
      <c r="O7928" s="44">
        <f t="shared" si="871"/>
        <v>195866.56042185426</v>
      </c>
      <c r="P7928" s="44">
        <f t="shared" si="871"/>
        <v>13786.281600465954</v>
      </c>
      <c r="Q7928" s="44">
        <f t="shared" si="871"/>
        <v>35943.270928479818</v>
      </c>
      <c r="S7928" s="45">
        <v>295324.16470783239</v>
      </c>
      <c r="T7928" s="45">
        <v>123321.98416310427</v>
      </c>
      <c r="U7928" s="45">
        <v>51574.569102643174</v>
      </c>
      <c r="V7928" s="45">
        <v>470220.71797357983</v>
      </c>
      <c r="X7928" s="27">
        <v>7888</v>
      </c>
      <c r="Y7928" s="82">
        <f t="shared" si="872"/>
        <v>115946.91364616576</v>
      </c>
      <c r="Z7928" s="82">
        <f t="shared" si="873"/>
        <v>13786.281600465954</v>
      </c>
      <c r="AA7928" s="82">
        <f t="shared" si="874"/>
        <v>19729.083295914497</v>
      </c>
      <c r="AB7928" s="82">
        <f t="shared" si="875"/>
        <v>79919.64677568851</v>
      </c>
      <c r="AC7928" s="82">
        <f t="shared" si="876"/>
        <v>0</v>
      </c>
      <c r="AD7928" s="82">
        <f t="shared" si="877"/>
        <v>16214.187632565323</v>
      </c>
    </row>
    <row r="7929" spans="5:30">
      <c r="E7929" s="28">
        <v>7889</v>
      </c>
      <c r="F7929" s="51">
        <v>134502.34054235203</v>
      </c>
      <c r="G7929" s="51">
        <v>128348.43181470006</v>
      </c>
      <c r="H7929" s="51">
        <v>25712.097774088725</v>
      </c>
      <c r="I7929" s="55">
        <v>2.7297229981116229E-2</v>
      </c>
      <c r="J7929" s="51">
        <v>113407.54195198548</v>
      </c>
      <c r="K7929" s="51">
        <v>27659.235974599233</v>
      </c>
      <c r="L7929" s="51">
        <v>21823.949553914725</v>
      </c>
      <c r="M7929" s="55">
        <v>3.8410335891892272E-2</v>
      </c>
      <c r="O7929" s="44">
        <f t="shared" si="871"/>
        <v>259152.06467873207</v>
      </c>
      <c r="P7929" s="44">
        <f t="shared" si="871"/>
        <v>161357.64611204859</v>
      </c>
      <c r="Q7929" s="44">
        <f t="shared" si="871"/>
        <v>49694.797296009143</v>
      </c>
      <c r="S7929" s="45">
        <v>311982.08533860359</v>
      </c>
      <c r="T7929" s="45">
        <v>109196.2291351133</v>
      </c>
      <c r="U7929" s="45">
        <v>49373.211494185562</v>
      </c>
      <c r="V7929" s="45">
        <v>470551.52596790245</v>
      </c>
      <c r="X7929" s="27">
        <v>7889</v>
      </c>
      <c r="Y7929" s="82">
        <f t="shared" si="872"/>
        <v>138173.88186513504</v>
      </c>
      <c r="Z7929" s="82">
        <f t="shared" si="873"/>
        <v>131851.98847566155</v>
      </c>
      <c r="AA7929" s="82">
        <f t="shared" si="874"/>
        <v>26413.966820324971</v>
      </c>
      <c r="AB7929" s="82">
        <f t="shared" si="875"/>
        <v>120978.18281359701</v>
      </c>
      <c r="AC7929" s="82">
        <f t="shared" si="876"/>
        <v>29505.657636387052</v>
      </c>
      <c r="AD7929" s="82">
        <f t="shared" si="877"/>
        <v>23280.830475684172</v>
      </c>
    </row>
    <row r="7930" spans="5:30">
      <c r="E7930" s="28">
        <v>7890</v>
      </c>
      <c r="F7930" s="51">
        <v>75666.833180470829</v>
      </c>
      <c r="G7930" s="51">
        <v>16618.169478132146</v>
      </c>
      <c r="H7930" s="51">
        <v>22311.50111418185</v>
      </c>
      <c r="I7930" s="55">
        <v>1.759433727837708E-2</v>
      </c>
      <c r="J7930" s="51">
        <v>136425.79199514503</v>
      </c>
      <c r="K7930" s="51">
        <v>101004.29773981762</v>
      </c>
      <c r="L7930" s="51">
        <v>28888.154858230344</v>
      </c>
      <c r="M7930" s="55">
        <v>2.1625884042794488E-2</v>
      </c>
      <c r="O7930" s="44">
        <f t="shared" si="871"/>
        <v>218826.49178756046</v>
      </c>
      <c r="P7930" s="44">
        <f t="shared" si="871"/>
        <v>121914.69524657975</v>
      </c>
      <c r="Q7930" s="44">
        <f t="shared" si="871"/>
        <v>52736.203618833577</v>
      </c>
      <c r="S7930" s="45">
        <v>195845.50029568787</v>
      </c>
      <c r="T7930" s="45">
        <v>226705.59377526111</v>
      </c>
      <c r="U7930" s="45">
        <v>48045.993889828678</v>
      </c>
      <c r="V7930" s="45">
        <v>470597.08796077769</v>
      </c>
      <c r="X7930" s="27">
        <v>7890</v>
      </c>
      <c r="Y7930" s="82">
        <f t="shared" si="872"/>
        <v>76998.140964234728</v>
      </c>
      <c r="Z7930" s="82">
        <f t="shared" si="873"/>
        <v>16910.555156879636</v>
      </c>
      <c r="AA7930" s="82">
        <f t="shared" si="874"/>
        <v>22704.057189971652</v>
      </c>
      <c r="AB7930" s="82">
        <f t="shared" si="875"/>
        <v>141828.35082332572</v>
      </c>
      <c r="AC7930" s="82">
        <f t="shared" si="876"/>
        <v>105004.14008970011</v>
      </c>
      <c r="AD7930" s="82">
        <f t="shared" si="877"/>
        <v>30032.146428861921</v>
      </c>
    </row>
    <row r="7931" spans="5:30">
      <c r="E7931" s="28">
        <v>7891</v>
      </c>
      <c r="F7931" s="51">
        <v>82354.946349425576</v>
      </c>
      <c r="G7931" s="51">
        <v>28880.090826548432</v>
      </c>
      <c r="H7931" s="51">
        <v>18010.797181834685</v>
      </c>
      <c r="I7931" s="55">
        <v>1.923958676253331E-2</v>
      </c>
      <c r="J7931" s="51">
        <v>136305.03419156367</v>
      </c>
      <c r="K7931" s="51">
        <v>6078.8131711687392</v>
      </c>
      <c r="L7931" s="51">
        <v>15562.448751003414</v>
      </c>
      <c r="M7931" s="55">
        <v>3.8282002927648953E-2</v>
      </c>
      <c r="O7931" s="44">
        <f t="shared" si="871"/>
        <v>228185.33066156463</v>
      </c>
      <c r="P7931" s="44">
        <f t="shared" si="871"/>
        <v>35868.685235678655</v>
      </c>
      <c r="Q7931" s="44">
        <f t="shared" si="871"/>
        <v>34826.405228593416</v>
      </c>
      <c r="S7931" s="45">
        <v>279353.94329612196</v>
      </c>
      <c r="T7931" s="45">
        <v>144740.33482651756</v>
      </c>
      <c r="U7931" s="45">
        <v>46513.930461268552</v>
      </c>
      <c r="V7931" s="45">
        <v>470608.20858390804</v>
      </c>
      <c r="X7931" s="27">
        <v>7891</v>
      </c>
      <c r="Y7931" s="82">
        <f t="shared" si="872"/>
        <v>83939.421485039114</v>
      </c>
      <c r="Z7931" s="82">
        <f t="shared" si="873"/>
        <v>29435.731839715652</v>
      </c>
      <c r="AA7931" s="82">
        <f t="shared" si="874"/>
        <v>18357.317476876982</v>
      </c>
      <c r="AB7931" s="82">
        <f t="shared" si="875"/>
        <v>144245.90917652551</v>
      </c>
      <c r="AC7931" s="82">
        <f t="shared" si="876"/>
        <v>6432.9533959630044</v>
      </c>
      <c r="AD7931" s="82">
        <f t="shared" si="877"/>
        <v>16469.087751716434</v>
      </c>
    </row>
    <row r="7932" spans="5:30">
      <c r="E7932" s="28">
        <v>7892</v>
      </c>
      <c r="F7932" s="51">
        <v>89748.218826261931</v>
      </c>
      <c r="G7932" s="51">
        <v>0</v>
      </c>
      <c r="H7932" s="51">
        <v>31475.316572780725</v>
      </c>
      <c r="I7932" s="55">
        <v>2.6214919147759131E-2</v>
      </c>
      <c r="J7932" s="51">
        <v>236541.08102008779</v>
      </c>
      <c r="K7932" s="51">
        <v>15218.936727969131</v>
      </c>
      <c r="L7932" s="51">
        <v>21018.40265883223</v>
      </c>
      <c r="M7932" s="55">
        <v>3.5147925429758559E-2</v>
      </c>
      <c r="O7932" s="44">
        <f t="shared" si="871"/>
        <v>343374.82469494507</v>
      </c>
      <c r="P7932" s="44">
        <f t="shared" si="871"/>
        <v>16166.836705699132</v>
      </c>
      <c r="Q7932" s="44">
        <f t="shared" si="871"/>
        <v>54627.957443040825</v>
      </c>
      <c r="S7932" s="45">
        <v>181092.77886833533</v>
      </c>
      <c r="T7932" s="45">
        <v>243641.72927419035</v>
      </c>
      <c r="U7932" s="45">
        <v>45952.370800767159</v>
      </c>
      <c r="V7932" s="45">
        <v>470686.87894329283</v>
      </c>
      <c r="X7932" s="27">
        <v>7892</v>
      </c>
      <c r="Y7932" s="82">
        <f t="shared" si="872"/>
        <v>92100.961126447786</v>
      </c>
      <c r="Z7932" s="82">
        <f t="shared" si="873"/>
        <v>0</v>
      </c>
      <c r="AA7932" s="82">
        <f t="shared" si="874"/>
        <v>32300.439451886297</v>
      </c>
      <c r="AB7932" s="82">
        <f t="shared" si="875"/>
        <v>251273.86356849727</v>
      </c>
      <c r="AC7932" s="82">
        <f t="shared" si="876"/>
        <v>16166.836705699132</v>
      </c>
      <c r="AD7932" s="82">
        <f t="shared" si="877"/>
        <v>22327.517991154524</v>
      </c>
    </row>
    <row r="7933" spans="5:30">
      <c r="E7933" s="28">
        <v>7893</v>
      </c>
      <c r="F7933" s="51">
        <v>138186.42177083902</v>
      </c>
      <c r="G7933" s="51">
        <v>157050.15236030778</v>
      </c>
      <c r="H7933" s="51">
        <v>29074.110807884994</v>
      </c>
      <c r="I7933" s="55">
        <v>2.5366664489277095E-2</v>
      </c>
      <c r="J7933" s="51">
        <v>73951.006580093017</v>
      </c>
      <c r="K7933" s="51">
        <v>100130.67123973314</v>
      </c>
      <c r="L7933" s="51">
        <v>18626.994445110646</v>
      </c>
      <c r="M7933" s="55">
        <v>3.6911807262154331E-2</v>
      </c>
      <c r="O7933" s="44">
        <f t="shared" si="871"/>
        <v>220317.55512713184</v>
      </c>
      <c r="P7933" s="44">
        <f t="shared" si="871"/>
        <v>267494.40259758895</v>
      </c>
      <c r="Q7933" s="44">
        <f t="shared" si="871"/>
        <v>49616.12021764816</v>
      </c>
      <c r="S7933" s="45">
        <v>244173.17448027048</v>
      </c>
      <c r="T7933" s="45">
        <v>174909.33046246076</v>
      </c>
      <c r="U7933" s="45">
        <v>51704.363744617018</v>
      </c>
      <c r="V7933" s="45">
        <v>470786.86868734827</v>
      </c>
      <c r="X7933" s="27">
        <v>7893</v>
      </c>
      <c r="Y7933" s="82">
        <f t="shared" si="872"/>
        <v>141691.75036887365</v>
      </c>
      <c r="Z7933" s="82">
        <f t="shared" si="873"/>
        <v>161033.99088322156</v>
      </c>
      <c r="AA7933" s="82">
        <f t="shared" si="874"/>
        <v>29811.62402207268</v>
      </c>
      <c r="AB7933" s="82">
        <f t="shared" si="875"/>
        <v>78625.804758258193</v>
      </c>
      <c r="AC7933" s="82">
        <f t="shared" si="876"/>
        <v>106460.41171436742</v>
      </c>
      <c r="AD7933" s="82">
        <f t="shared" si="877"/>
        <v>19804.496195575477</v>
      </c>
    </row>
    <row r="7934" spans="5:30">
      <c r="E7934" s="28">
        <v>7894</v>
      </c>
      <c r="F7934" s="51">
        <v>96902.463117198989</v>
      </c>
      <c r="G7934" s="51">
        <v>11452.166182266586</v>
      </c>
      <c r="H7934" s="51">
        <v>20717.733364220876</v>
      </c>
      <c r="I7934" s="55">
        <v>2.2857304041070656E-2</v>
      </c>
      <c r="J7934" s="51">
        <v>289786.71380101977</v>
      </c>
      <c r="K7934" s="51">
        <v>24040.21205572717</v>
      </c>
      <c r="L7934" s="51">
        <v>22198.82857597453</v>
      </c>
      <c r="M7934" s="55">
        <v>2.8952218086063221E-2</v>
      </c>
      <c r="O7934" s="44">
        <f t="shared" si="871"/>
        <v>404109.58919342945</v>
      </c>
      <c r="P7934" s="44">
        <f t="shared" si="871"/>
        <v>37015.564863545944</v>
      </c>
      <c r="Q7934" s="44">
        <f t="shared" si="871"/>
        <v>44554.914682096103</v>
      </c>
      <c r="S7934" s="45">
        <v>295688.73857272009</v>
      </c>
      <c r="T7934" s="45">
        <v>109248.71433329834</v>
      </c>
      <c r="U7934" s="45">
        <v>65870.022966388642</v>
      </c>
      <c r="V7934" s="45">
        <v>470807.47587240709</v>
      </c>
      <c r="X7934" s="27">
        <v>7894</v>
      </c>
      <c r="Y7934" s="82">
        <f t="shared" si="872"/>
        <v>99117.392178997441</v>
      </c>
      <c r="Z7934" s="82">
        <f t="shared" si="873"/>
        <v>11713.931826623522</v>
      </c>
      <c r="AA7934" s="82">
        <f t="shared" si="874"/>
        <v>21191.284894768705</v>
      </c>
      <c r="AB7934" s="82">
        <f t="shared" si="875"/>
        <v>304992.19701443199</v>
      </c>
      <c r="AC7934" s="82">
        <f t="shared" si="876"/>
        <v>25301.63303692242</v>
      </c>
      <c r="AD7934" s="82">
        <f t="shared" si="877"/>
        <v>23363.629787327402</v>
      </c>
    </row>
    <row r="7935" spans="5:30">
      <c r="E7935" s="28">
        <v>7895</v>
      </c>
      <c r="F7935" s="51">
        <v>67334.935165426403</v>
      </c>
      <c r="G7935" s="51">
        <v>46062.493610767742</v>
      </c>
      <c r="H7935" s="51">
        <v>22720.204683089294</v>
      </c>
      <c r="I7935" s="55">
        <v>2.2451780552366192E-2</v>
      </c>
      <c r="J7935" s="51">
        <v>176810.8704563487</v>
      </c>
      <c r="K7935" s="51">
        <v>0</v>
      </c>
      <c r="L7935" s="51">
        <v>17491.165059523148</v>
      </c>
      <c r="M7935" s="55">
        <v>3.3623368578029098E-2</v>
      </c>
      <c r="O7935" s="44">
        <f t="shared" si="871"/>
        <v>255705.76605880554</v>
      </c>
      <c r="P7935" s="44">
        <f t="shared" si="871"/>
        <v>47096.678609011477</v>
      </c>
      <c r="Q7935" s="44">
        <f t="shared" si="871"/>
        <v>41715.502640525912</v>
      </c>
      <c r="S7935" s="45">
        <v>345515.06472042028</v>
      </c>
      <c r="T7935" s="45">
        <v>75488.88797923793</v>
      </c>
      <c r="U7935" s="45">
        <v>49970.316478904271</v>
      </c>
      <c r="V7935" s="45">
        <v>470974.26917856251</v>
      </c>
      <c r="X7935" s="27">
        <v>7895</v>
      </c>
      <c r="Y7935" s="82">
        <f t="shared" si="872"/>
        <v>68846.724353268364</v>
      </c>
      <c r="Z7935" s="82">
        <f t="shared" si="873"/>
        <v>47096.678609011477</v>
      </c>
      <c r="AA7935" s="82">
        <f t="shared" si="874"/>
        <v>23230.313732738861</v>
      </c>
      <c r="AB7935" s="82">
        <f t="shared" si="875"/>
        <v>186859.04170553718</v>
      </c>
      <c r="AC7935" s="82">
        <f t="shared" si="876"/>
        <v>0</v>
      </c>
      <c r="AD7935" s="82">
        <f t="shared" si="877"/>
        <v>18485.188907787055</v>
      </c>
    </row>
    <row r="7936" spans="5:30">
      <c r="E7936" s="28">
        <v>7896</v>
      </c>
      <c r="F7936" s="51">
        <v>54868.514425898196</v>
      </c>
      <c r="G7936" s="51">
        <v>162313.16375396811</v>
      </c>
      <c r="H7936" s="51">
        <v>32356.009845259519</v>
      </c>
      <c r="I7936" s="55">
        <v>1.4297061245743529E-2</v>
      </c>
      <c r="J7936" s="51">
        <v>1009111.2504596409</v>
      </c>
      <c r="K7936" s="51">
        <v>14414.687512003165</v>
      </c>
      <c r="L7936" s="51">
        <v>28016.819439018494</v>
      </c>
      <c r="M7936" s="55">
        <v>4.1618087512618987E-2</v>
      </c>
      <c r="O7936" s="44">
        <f t="shared" si="871"/>
        <v>1121789.2667689929</v>
      </c>
      <c r="P7936" s="44">
        <f t="shared" si="871"/>
        <v>179863.02888038469</v>
      </c>
      <c r="Q7936" s="44">
        <f t="shared" si="871"/>
        <v>62418.660230904388</v>
      </c>
      <c r="S7936" s="45">
        <v>333450.82864510076</v>
      </c>
      <c r="T7936" s="45">
        <v>93975.585693736808</v>
      </c>
      <c r="U7936" s="45">
        <v>43704.586125269729</v>
      </c>
      <c r="V7936" s="45">
        <v>471131.00046410726</v>
      </c>
      <c r="X7936" s="27">
        <v>7896</v>
      </c>
      <c r="Y7936" s="82">
        <f t="shared" si="872"/>
        <v>55652.972937108229</v>
      </c>
      <c r="Z7936" s="82">
        <f t="shared" si="873"/>
        <v>164633.764997149</v>
      </c>
      <c r="AA7936" s="82">
        <f t="shared" si="874"/>
        <v>32818.605699685075</v>
      </c>
      <c r="AB7936" s="82">
        <f t="shared" si="875"/>
        <v>1066136.2938318846</v>
      </c>
      <c r="AC7936" s="82">
        <f t="shared" si="876"/>
        <v>15229.263883235681</v>
      </c>
      <c r="AD7936" s="82">
        <f t="shared" si="877"/>
        <v>29600.054531219314</v>
      </c>
    </row>
    <row r="7937" spans="5:30">
      <c r="E7937" s="28">
        <v>7897</v>
      </c>
      <c r="F7937" s="51">
        <v>177588.69404911555</v>
      </c>
      <c r="G7937" s="51">
        <v>23367.294590236655</v>
      </c>
      <c r="H7937" s="51">
        <v>25247.625164052632</v>
      </c>
      <c r="I7937" s="55">
        <v>2.9845602925987827E-2</v>
      </c>
      <c r="J7937" s="51">
        <v>37079.162851467772</v>
      </c>
      <c r="K7937" s="51">
        <v>55721.869182609895</v>
      </c>
      <c r="L7937" s="51">
        <v>22426.351728492969</v>
      </c>
      <c r="M7937" s="55">
        <v>3.0923532335306016E-2</v>
      </c>
      <c r="O7937" s="44">
        <f t="shared" si="871"/>
        <v>222255.58873618551</v>
      </c>
      <c r="P7937" s="44">
        <f t="shared" si="871"/>
        <v>83224.172040488455</v>
      </c>
      <c r="Q7937" s="44">
        <f t="shared" si="871"/>
        <v>49811.035475325807</v>
      </c>
      <c r="S7937" s="45">
        <v>283497.8724100691</v>
      </c>
      <c r="T7937" s="45">
        <v>122773.67259423279</v>
      </c>
      <c r="U7937" s="45">
        <v>64911.470666298934</v>
      </c>
      <c r="V7937" s="45">
        <v>471183.01567060081</v>
      </c>
      <c r="X7937" s="27">
        <v>7897</v>
      </c>
      <c r="Y7937" s="82">
        <f t="shared" si="872"/>
        <v>182888.9356958502</v>
      </c>
      <c r="Z7937" s="82">
        <f t="shared" si="873"/>
        <v>24064.705586031443</v>
      </c>
      <c r="AA7937" s="82">
        <f t="shared" si="874"/>
        <v>26001.155759523128</v>
      </c>
      <c r="AB7937" s="82">
        <f t="shared" si="875"/>
        <v>39366.65304033531</v>
      </c>
      <c r="AC7937" s="82">
        <f t="shared" si="876"/>
        <v>59159.466454457011</v>
      </c>
      <c r="AD7937" s="82">
        <f t="shared" si="877"/>
        <v>23809.879715802679</v>
      </c>
    </row>
    <row r="7938" spans="5:30">
      <c r="E7938" s="28">
        <v>7898</v>
      </c>
      <c r="F7938" s="51">
        <v>227571.40771869587</v>
      </c>
      <c r="G7938" s="51">
        <v>107789.33380832916</v>
      </c>
      <c r="H7938" s="51">
        <v>33490.756271155056</v>
      </c>
      <c r="I7938" s="55">
        <v>1.8597677105818656E-2</v>
      </c>
      <c r="J7938" s="51">
        <v>123300.86087032805</v>
      </c>
      <c r="K7938" s="51">
        <v>0</v>
      </c>
      <c r="L7938" s="51">
        <v>19142.967004454636</v>
      </c>
      <c r="M7938" s="55">
        <v>3.3174996145256902E-2</v>
      </c>
      <c r="O7938" s="44">
        <f t="shared" si="871"/>
        <v>361564.25723176094</v>
      </c>
      <c r="P7938" s="44">
        <f t="shared" si="871"/>
        <v>109793.96503394778</v>
      </c>
      <c r="Q7938" s="44">
        <f t="shared" si="871"/>
        <v>54259.466909485047</v>
      </c>
      <c r="S7938" s="45">
        <v>193424.02500226564</v>
      </c>
      <c r="T7938" s="45">
        <v>210635.62944510518</v>
      </c>
      <c r="U7938" s="45">
        <v>67129.013388667503</v>
      </c>
      <c r="V7938" s="45">
        <v>471188.66783603828</v>
      </c>
      <c r="X7938" s="27">
        <v>7898</v>
      </c>
      <c r="Y7938" s="82">
        <f t="shared" si="872"/>
        <v>231803.7072779648</v>
      </c>
      <c r="Z7938" s="82">
        <f t="shared" si="873"/>
        <v>109793.96503394778</v>
      </c>
      <c r="AA7938" s="82">
        <f t="shared" si="874"/>
        <v>34113.606542315669</v>
      </c>
      <c r="AB7938" s="82">
        <f t="shared" si="875"/>
        <v>129760.54995379616</v>
      </c>
      <c r="AC7938" s="82">
        <f t="shared" si="876"/>
        <v>0</v>
      </c>
      <c r="AD7938" s="82">
        <f t="shared" si="877"/>
        <v>20145.860367169378</v>
      </c>
    </row>
    <row r="7939" spans="5:30">
      <c r="E7939" s="28">
        <v>7899</v>
      </c>
      <c r="F7939" s="51">
        <v>59036.901774992279</v>
      </c>
      <c r="G7939" s="51">
        <v>60447.104272365825</v>
      </c>
      <c r="H7939" s="51">
        <v>17847.700009628432</v>
      </c>
      <c r="I7939" s="55">
        <v>2.9501695126989004E-2</v>
      </c>
      <c r="J7939" s="51">
        <v>117506.17259099976</v>
      </c>
      <c r="K7939" s="51">
        <v>22802.117817955455</v>
      </c>
      <c r="L7939" s="51">
        <v>24948.499568366591</v>
      </c>
      <c r="M7939" s="55">
        <v>3.5197284700811557E-2</v>
      </c>
      <c r="O7939" s="44">
        <f t="shared" si="871"/>
        <v>186009.30854159794</v>
      </c>
      <c r="P7939" s="44">
        <f t="shared" si="871"/>
        <v>86531.46514573379</v>
      </c>
      <c r="Q7939" s="44">
        <f t="shared" si="871"/>
        <v>44962.785464772547</v>
      </c>
      <c r="S7939" s="45">
        <v>358335.16813913442</v>
      </c>
      <c r="T7939" s="45">
        <v>56858.09267131432</v>
      </c>
      <c r="U7939" s="45">
        <v>56019.645275812079</v>
      </c>
      <c r="V7939" s="45">
        <v>471212.9060862608</v>
      </c>
      <c r="X7939" s="27">
        <v>7899</v>
      </c>
      <c r="Y7939" s="82">
        <f t="shared" si="872"/>
        <v>60778.590452400102</v>
      </c>
      <c r="Z7939" s="82">
        <f t="shared" si="873"/>
        <v>62230.396313918478</v>
      </c>
      <c r="AA7939" s="82">
        <f t="shared" si="874"/>
        <v>18374.237414030449</v>
      </c>
      <c r="AB7939" s="82">
        <f t="shared" si="875"/>
        <v>125230.71808919784</v>
      </c>
      <c r="AC7939" s="82">
        <f t="shared" si="876"/>
        <v>24301.068831815308</v>
      </c>
      <c r="AD7939" s="82">
        <f t="shared" si="877"/>
        <v>26588.548050742094</v>
      </c>
    </row>
    <row r="7940" spans="5:30">
      <c r="E7940" s="28">
        <v>7900</v>
      </c>
      <c r="F7940" s="51">
        <v>144730.26014192012</v>
      </c>
      <c r="G7940" s="51">
        <v>40211.336707366121</v>
      </c>
      <c r="H7940" s="51">
        <v>28486.618361090128</v>
      </c>
      <c r="I7940" s="55">
        <v>2.5401566499844749E-2</v>
      </c>
      <c r="J7940" s="51">
        <v>108673.19239359244</v>
      </c>
      <c r="K7940" s="51">
        <v>0</v>
      </c>
      <c r="L7940" s="51">
        <v>22853.81787055279</v>
      </c>
      <c r="M7940" s="55">
        <v>2.9566054178392247E-2</v>
      </c>
      <c r="O7940" s="44">
        <f t="shared" si="871"/>
        <v>263134.950866003</v>
      </c>
      <c r="P7940" s="44">
        <f t="shared" si="871"/>
        <v>41232.767650785936</v>
      </c>
      <c r="Q7940" s="44">
        <f t="shared" si="871"/>
        <v>53337.424721856027</v>
      </c>
      <c r="S7940" s="45">
        <v>112545.63726641976</v>
      </c>
      <c r="T7940" s="45">
        <v>305012.80766685022</v>
      </c>
      <c r="U7940" s="45">
        <v>53658.042012576574</v>
      </c>
      <c r="V7940" s="45">
        <v>471216.48694584658</v>
      </c>
      <c r="X7940" s="27">
        <v>7900</v>
      </c>
      <c r="Y7940" s="82">
        <f t="shared" si="872"/>
        <v>148406.63546945495</v>
      </c>
      <c r="Z7940" s="82">
        <f t="shared" si="873"/>
        <v>41232.767650785936</v>
      </c>
      <c r="AA7940" s="82">
        <f t="shared" si="874"/>
        <v>29210.223091745058</v>
      </c>
      <c r="AB7940" s="82">
        <f t="shared" si="875"/>
        <v>114728.31539654805</v>
      </c>
      <c r="AC7940" s="82">
        <f t="shared" si="876"/>
        <v>0</v>
      </c>
      <c r="AD7940" s="82">
        <f t="shared" si="877"/>
        <v>24127.201630110969</v>
      </c>
    </row>
    <row r="7941" spans="5:30">
      <c r="E7941" s="28">
        <v>7901</v>
      </c>
      <c r="F7941" s="51">
        <v>96785.472797039474</v>
      </c>
      <c r="G7941" s="51">
        <v>56420.826211310916</v>
      </c>
      <c r="H7941" s="51">
        <v>24325.382599998291</v>
      </c>
      <c r="I7941" s="55">
        <v>2.6312114490364278E-2</v>
      </c>
      <c r="J7941" s="51">
        <v>97097.04377435107</v>
      </c>
      <c r="K7941" s="51">
        <v>10098.701093856598</v>
      </c>
      <c r="L7941" s="51">
        <v>16838.983597633647</v>
      </c>
      <c r="M7941" s="55">
        <v>2.8893580344164491E-2</v>
      </c>
      <c r="O7941" s="44">
        <f t="shared" si="871"/>
        <v>201863.27492404036</v>
      </c>
      <c r="P7941" s="44">
        <f t="shared" si="871"/>
        <v>68569.261904458021</v>
      </c>
      <c r="Q7941" s="44">
        <f t="shared" si="871"/>
        <v>42746.828096826328</v>
      </c>
      <c r="S7941" s="45">
        <v>140753.47310834096</v>
      </c>
      <c r="T7941" s="45">
        <v>272010.09919619071</v>
      </c>
      <c r="U7941" s="45">
        <v>58480.114643663044</v>
      </c>
      <c r="V7941" s="45">
        <v>471243.68694819475</v>
      </c>
      <c r="X7941" s="27">
        <v>7901</v>
      </c>
      <c r="Y7941" s="82">
        <f t="shared" si="872"/>
        <v>99332.103238279204</v>
      </c>
      <c r="Z7941" s="82">
        <f t="shared" si="873"/>
        <v>57905.377450223867</v>
      </c>
      <c r="AA7941" s="82">
        <f t="shared" si="874"/>
        <v>24965.434851991358</v>
      </c>
      <c r="AB7941" s="82">
        <f t="shared" si="875"/>
        <v>102531.17168576118</v>
      </c>
      <c r="AC7941" s="82">
        <f t="shared" si="876"/>
        <v>10663.884454234149</v>
      </c>
      <c r="AD7941" s="82">
        <f t="shared" si="877"/>
        <v>17781.39324483497</v>
      </c>
    </row>
    <row r="7942" spans="5:30">
      <c r="E7942" s="28">
        <v>7902</v>
      </c>
      <c r="F7942" s="51">
        <v>73287.924507980439</v>
      </c>
      <c r="G7942" s="51">
        <v>104695.30433193987</v>
      </c>
      <c r="H7942" s="51">
        <v>21997.321059159349</v>
      </c>
      <c r="I7942" s="55">
        <v>2.5936673385970985E-2</v>
      </c>
      <c r="J7942" s="51">
        <v>139757.70726498676</v>
      </c>
      <c r="K7942" s="51">
        <v>39170.845640002372</v>
      </c>
      <c r="L7942" s="51">
        <v>22377.46724679519</v>
      </c>
      <c r="M7942" s="55">
        <v>2.7882317763378725E-2</v>
      </c>
      <c r="O7942" s="44">
        <f t="shared" si="871"/>
        <v>222569.16476414003</v>
      </c>
      <c r="P7942" s="44">
        <f t="shared" si="871"/>
        <v>148718.06063967233</v>
      </c>
      <c r="Q7942" s="44">
        <f t="shared" si="871"/>
        <v>46165.841164565565</v>
      </c>
      <c r="S7942" s="45">
        <v>146198.89944342404</v>
      </c>
      <c r="T7942" s="45">
        <v>258621.76824236684</v>
      </c>
      <c r="U7942" s="45">
        <v>66464.953726085572</v>
      </c>
      <c r="V7942" s="45">
        <v>471285.62141187652</v>
      </c>
      <c r="X7942" s="27">
        <v>7902</v>
      </c>
      <c r="Y7942" s="82">
        <f t="shared" si="872"/>
        <v>75188.76946907962</v>
      </c>
      <c r="Z7942" s="82">
        <f t="shared" si="873"/>
        <v>107410.75224544223</v>
      </c>
      <c r="AA7942" s="82">
        <f t="shared" si="874"/>
        <v>22567.858390837104</v>
      </c>
      <c r="AB7942" s="82">
        <f t="shared" si="875"/>
        <v>147380.39529506041</v>
      </c>
      <c r="AC7942" s="82">
        <f t="shared" si="876"/>
        <v>41307.308394230116</v>
      </c>
      <c r="AD7942" s="82">
        <f t="shared" si="877"/>
        <v>23597.982773728461</v>
      </c>
    </row>
    <row r="7943" spans="5:30">
      <c r="E7943" s="28">
        <v>7903</v>
      </c>
      <c r="F7943" s="51">
        <v>149961.29254184716</v>
      </c>
      <c r="G7943" s="51">
        <v>39859.94188785657</v>
      </c>
      <c r="H7943" s="51">
        <v>18344.518929670678</v>
      </c>
      <c r="I7943" s="55">
        <v>2.2166691776435644E-2</v>
      </c>
      <c r="J7943" s="51">
        <v>122597.24502344774</v>
      </c>
      <c r="K7943" s="51">
        <v>46806.37119672753</v>
      </c>
      <c r="L7943" s="51">
        <v>20630.097526764683</v>
      </c>
      <c r="M7943" s="55">
        <v>3.9987578489838485E-2</v>
      </c>
      <c r="O7943" s="44">
        <f t="shared" si="871"/>
        <v>283611.29487388715</v>
      </c>
      <c r="P7943" s="44">
        <f t="shared" si="871"/>
        <v>90500.580784479942</v>
      </c>
      <c r="Q7943" s="44">
        <f t="shared" si="871"/>
        <v>40681.788770793042</v>
      </c>
      <c r="S7943" s="45">
        <v>216665.60670077652</v>
      </c>
      <c r="T7943" s="45">
        <v>201812.99682605459</v>
      </c>
      <c r="U7943" s="45">
        <v>52887.504603894784</v>
      </c>
      <c r="V7943" s="45">
        <v>471366.10813072592</v>
      </c>
      <c r="X7943" s="27">
        <v>7903</v>
      </c>
      <c r="Y7943" s="82">
        <f t="shared" si="872"/>
        <v>153285.43829201817</v>
      </c>
      <c r="Z7943" s="82">
        <f t="shared" si="873"/>
        <v>40743.504933911325</v>
      </c>
      <c r="AA7943" s="82">
        <f t="shared" si="874"/>
        <v>18751.156226571675</v>
      </c>
      <c r="AB7943" s="82">
        <f t="shared" si="875"/>
        <v>130325.856581869</v>
      </c>
      <c r="AC7943" s="82">
        <f t="shared" si="876"/>
        <v>49757.075850568624</v>
      </c>
      <c r="AD7943" s="82">
        <f t="shared" si="877"/>
        <v>21930.632544221367</v>
      </c>
    </row>
    <row r="7944" spans="5:30">
      <c r="E7944" s="28">
        <v>7904</v>
      </c>
      <c r="F7944" s="51">
        <v>12633.805803900439</v>
      </c>
      <c r="G7944" s="51">
        <v>0</v>
      </c>
      <c r="H7944" s="51">
        <v>18115.908545853272</v>
      </c>
      <c r="I7944" s="55">
        <v>2.3263338688772645E-2</v>
      </c>
      <c r="J7944" s="51">
        <v>167278.47350168583</v>
      </c>
      <c r="K7944" s="51">
        <v>22098.104787888249</v>
      </c>
      <c r="L7944" s="51">
        <v>27896.903470250414</v>
      </c>
      <c r="M7944" s="55">
        <v>3.8643500194522583E-2</v>
      </c>
      <c r="O7944" s="44">
        <f t="shared" si="871"/>
        <v>190712.24478900488</v>
      </c>
      <c r="P7944" s="44">
        <f t="shared" si="871"/>
        <v>23485.99428487894</v>
      </c>
      <c r="Q7944" s="44">
        <f t="shared" si="871"/>
        <v>48186.336310672559</v>
      </c>
      <c r="S7944" s="45">
        <v>326677.03536115144</v>
      </c>
      <c r="T7944" s="45">
        <v>73321.802720915308</v>
      </c>
      <c r="U7944" s="45">
        <v>71374.559742016339</v>
      </c>
      <c r="V7944" s="45">
        <v>471373.39782408311</v>
      </c>
      <c r="X7944" s="27">
        <v>7904</v>
      </c>
      <c r="Y7944" s="82">
        <f t="shared" si="872"/>
        <v>12927.710307244755</v>
      </c>
      <c r="Z7944" s="82">
        <f t="shared" si="873"/>
        <v>0</v>
      </c>
      <c r="AA7944" s="82">
        <f t="shared" si="874"/>
        <v>18537.345062010285</v>
      </c>
      <c r="AB7944" s="82">
        <f t="shared" si="875"/>
        <v>177784.53448176011</v>
      </c>
      <c r="AC7944" s="82">
        <f t="shared" si="876"/>
        <v>23485.99428487894</v>
      </c>
      <c r="AD7944" s="82">
        <f t="shared" si="877"/>
        <v>29648.991248662278</v>
      </c>
    </row>
    <row r="7945" spans="5:30">
      <c r="E7945" s="28">
        <v>7905</v>
      </c>
      <c r="F7945" s="51">
        <v>126187.97852894588</v>
      </c>
      <c r="G7945" s="51">
        <v>9947.143164476649</v>
      </c>
      <c r="H7945" s="51">
        <v>34405.375463333054</v>
      </c>
      <c r="I7945" s="55">
        <v>3.2879381765256864E-2</v>
      </c>
      <c r="J7945" s="51">
        <v>67313.965979058194</v>
      </c>
      <c r="K7945" s="51">
        <v>132840.5103198156</v>
      </c>
      <c r="L7945" s="51">
        <v>13580.767602957454</v>
      </c>
      <c r="M7945" s="55">
        <v>3.8466520256370706E-2</v>
      </c>
      <c r="O7945" s="44">
        <f t="shared" si="871"/>
        <v>202538.63855195552</v>
      </c>
      <c r="P7945" s="44">
        <f t="shared" si="871"/>
        <v>152760.34618904011</v>
      </c>
      <c r="Q7945" s="44">
        <f t="shared" si="871"/>
        <v>50103.479004931214</v>
      </c>
      <c r="S7945" s="45">
        <v>176722.00846302777</v>
      </c>
      <c r="T7945" s="45">
        <v>245072.37206060038</v>
      </c>
      <c r="U7945" s="45">
        <v>49587.239682284155</v>
      </c>
      <c r="V7945" s="45">
        <v>471381.62020591227</v>
      </c>
      <c r="X7945" s="27">
        <v>7905</v>
      </c>
      <c r="Y7945" s="82">
        <f t="shared" si="872"/>
        <v>130336.96124918513</v>
      </c>
      <c r="Z7945" s="82">
        <f t="shared" si="873"/>
        <v>10274.199082055142</v>
      </c>
      <c r="AA7945" s="82">
        <f t="shared" si="874"/>
        <v>35536.602937968979</v>
      </c>
      <c r="AB7945" s="82">
        <f t="shared" si="875"/>
        <v>72201.677302770404</v>
      </c>
      <c r="AC7945" s="82">
        <f t="shared" si="876"/>
        <v>142486.14710698498</v>
      </c>
      <c r="AD7945" s="82">
        <f t="shared" si="877"/>
        <v>14566.876066962233</v>
      </c>
    </row>
    <row r="7946" spans="5:30">
      <c r="E7946" s="28">
        <v>7906</v>
      </c>
      <c r="F7946" s="51">
        <v>90600.618984352506</v>
      </c>
      <c r="G7946" s="51">
        <v>68949.529727633402</v>
      </c>
      <c r="H7946" s="51">
        <v>34063.859295720511</v>
      </c>
      <c r="I7946" s="55">
        <v>2.2078513953432979E-2</v>
      </c>
      <c r="J7946" s="51">
        <v>95994.837266990129</v>
      </c>
      <c r="K7946" s="51">
        <v>0</v>
      </c>
      <c r="L7946" s="51">
        <v>23665.004033477468</v>
      </c>
      <c r="M7946" s="55">
        <v>3.35196863177043E-2</v>
      </c>
      <c r="O7946" s="44">
        <f t="shared" si="871"/>
        <v>194003.96587514607</v>
      </c>
      <c r="P7946" s="44">
        <f t="shared" si="871"/>
        <v>70471.832881807597</v>
      </c>
      <c r="Q7946" s="44">
        <f t="shared" si="871"/>
        <v>59814.187993583037</v>
      </c>
      <c r="S7946" s="45">
        <v>360062.05621014466</v>
      </c>
      <c r="T7946" s="45">
        <v>54309.715546685838</v>
      </c>
      <c r="U7946" s="45">
        <v>57011.663185881873</v>
      </c>
      <c r="V7946" s="45">
        <v>471383.43494271237</v>
      </c>
      <c r="X7946" s="27">
        <v>7906</v>
      </c>
      <c r="Y7946" s="82">
        <f t="shared" si="872"/>
        <v>92600.946014788191</v>
      </c>
      <c r="Z7946" s="82">
        <f t="shared" si="873"/>
        <v>70471.832881807597</v>
      </c>
      <c r="AA7946" s="82">
        <f t="shared" si="874"/>
        <v>34815.938688488852</v>
      </c>
      <c r="AB7946" s="82">
        <f t="shared" si="875"/>
        <v>101403.01986035788</v>
      </c>
      <c r="AC7946" s="82">
        <f t="shared" si="876"/>
        <v>0</v>
      </c>
      <c r="AD7946" s="82">
        <f t="shared" si="877"/>
        <v>24998.249305094181</v>
      </c>
    </row>
    <row r="7947" spans="5:30">
      <c r="E7947" s="28">
        <v>7907</v>
      </c>
      <c r="F7947" s="51">
        <v>65741.672456773013</v>
      </c>
      <c r="G7947" s="51">
        <v>63250.411273161124</v>
      </c>
      <c r="H7947" s="51">
        <v>36294.66446464874</v>
      </c>
      <c r="I7947" s="55">
        <v>2.9671292998468969E-2</v>
      </c>
      <c r="J7947" s="51">
        <v>106130.9670085898</v>
      </c>
      <c r="K7947" s="51">
        <v>63812.30496617328</v>
      </c>
      <c r="L7947" s="51">
        <v>19766.273949074148</v>
      </c>
      <c r="M7947" s="55">
        <v>4.0891351436622966E-2</v>
      </c>
      <c r="O7947" s="44">
        <f t="shared" si="871"/>
        <v>181440.93020436796</v>
      </c>
      <c r="P7947" s="44">
        <f t="shared" si="871"/>
        <v>133519.62613341142</v>
      </c>
      <c r="Q7947" s="44">
        <f t="shared" si="871"/>
        <v>58556.591003554466</v>
      </c>
      <c r="S7947" s="45">
        <v>275145.20630193758</v>
      </c>
      <c r="T7947" s="45">
        <v>119376.19987605789</v>
      </c>
      <c r="U7947" s="45">
        <v>76870.444069377263</v>
      </c>
      <c r="V7947" s="45">
        <v>471391.85024737276</v>
      </c>
      <c r="X7947" s="27">
        <v>7907</v>
      </c>
      <c r="Y7947" s="82">
        <f t="shared" si="872"/>
        <v>67692.31288244731</v>
      </c>
      <c r="Z7947" s="82">
        <f t="shared" si="873"/>
        <v>65127.13275832076</v>
      </c>
      <c r="AA7947" s="82">
        <f t="shared" si="874"/>
        <v>37371.574088260459</v>
      </c>
      <c r="AB7947" s="82">
        <f t="shared" si="875"/>
        <v>113748.61732192067</v>
      </c>
      <c r="AC7947" s="82">
        <f t="shared" si="876"/>
        <v>68392.493375090649</v>
      </c>
      <c r="AD7947" s="82">
        <f t="shared" si="877"/>
        <v>21185.016915294007</v>
      </c>
    </row>
    <row r="7948" spans="5:30">
      <c r="E7948" s="28">
        <v>7908</v>
      </c>
      <c r="F7948" s="51">
        <v>68258.155005784414</v>
      </c>
      <c r="G7948" s="51">
        <v>0</v>
      </c>
      <c r="H7948" s="51">
        <v>24478.950542902799</v>
      </c>
      <c r="I7948" s="55">
        <v>2.6628062834948625E-2</v>
      </c>
      <c r="J7948" s="51">
        <v>198480.37284215487</v>
      </c>
      <c r="K7948" s="51">
        <v>110296.40456579444</v>
      </c>
      <c r="L7948" s="51">
        <v>28358.495207829874</v>
      </c>
      <c r="M7948" s="55">
        <v>3.9785549070975763E-2</v>
      </c>
      <c r="O7948" s="44">
        <f t="shared" si="871"/>
        <v>281948.18125003064</v>
      </c>
      <c r="P7948" s="44">
        <f t="shared" si="871"/>
        <v>117738.43651889396</v>
      </c>
      <c r="Q7948" s="44">
        <f t="shared" si="871"/>
        <v>55402.706211869074</v>
      </c>
      <c r="S7948" s="45">
        <v>302890.22904493625</v>
      </c>
      <c r="T7948" s="45">
        <v>123489.4929018004</v>
      </c>
      <c r="U7948" s="45">
        <v>45031.319798334283</v>
      </c>
      <c r="V7948" s="45">
        <v>471411.04174507095</v>
      </c>
      <c r="X7948" s="27">
        <v>7908</v>
      </c>
      <c r="Y7948" s="82">
        <f t="shared" si="872"/>
        <v>70075.737446276107</v>
      </c>
      <c r="Z7948" s="82">
        <f t="shared" si="873"/>
        <v>0</v>
      </c>
      <c r="AA7948" s="82">
        <f t="shared" si="874"/>
        <v>25130.777576092816</v>
      </c>
      <c r="AB7948" s="82">
        <f t="shared" si="875"/>
        <v>211872.44380375452</v>
      </c>
      <c r="AC7948" s="82">
        <f t="shared" si="876"/>
        <v>117738.43651889396</v>
      </c>
      <c r="AD7948" s="82">
        <f t="shared" si="877"/>
        <v>30271.928635776258</v>
      </c>
    </row>
    <row r="7949" spans="5:30">
      <c r="E7949" s="28">
        <v>7909</v>
      </c>
      <c r="F7949" s="51">
        <v>90974.168234691038</v>
      </c>
      <c r="G7949" s="51">
        <v>204637.9976433015</v>
      </c>
      <c r="H7949" s="51">
        <v>19954.260080331522</v>
      </c>
      <c r="I7949" s="55">
        <v>3.1669687502737111E-2</v>
      </c>
      <c r="J7949" s="51">
        <v>53043.531803791688</v>
      </c>
      <c r="K7949" s="51">
        <v>0</v>
      </c>
      <c r="L7949" s="51">
        <v>27218.328168438245</v>
      </c>
      <c r="M7949" s="55">
        <v>3.8406051482243755E-2</v>
      </c>
      <c r="O7949" s="44">
        <f t="shared" si="871"/>
        <v>150680.40546026558</v>
      </c>
      <c r="P7949" s="44">
        <f t="shared" si="871"/>
        <v>211118.81907985071</v>
      </c>
      <c r="Q7949" s="44">
        <f t="shared" si="871"/>
        <v>49744.983750936161</v>
      </c>
      <c r="S7949" s="45">
        <v>336095.75800456991</v>
      </c>
      <c r="T7949" s="45">
        <v>72398.614490142631</v>
      </c>
      <c r="U7949" s="45">
        <v>63053.44062437673</v>
      </c>
      <c r="V7949" s="45">
        <v>471547.81311908923</v>
      </c>
      <c r="X7949" s="27">
        <v>7909</v>
      </c>
      <c r="Y7949" s="82">
        <f t="shared" si="872"/>
        <v>93855.291713505139</v>
      </c>
      <c r="Z7949" s="82">
        <f t="shared" si="873"/>
        <v>211118.81907985071</v>
      </c>
      <c r="AA7949" s="82">
        <f t="shared" si="874"/>
        <v>20586.205261423962</v>
      </c>
      <c r="AB7949" s="82">
        <f t="shared" si="875"/>
        <v>56825.113746760442</v>
      </c>
      <c r="AC7949" s="82">
        <f t="shared" si="876"/>
        <v>0</v>
      </c>
      <c r="AD7949" s="82">
        <f t="shared" si="877"/>
        <v>29158.778489512199</v>
      </c>
    </row>
    <row r="7950" spans="5:30">
      <c r="E7950" s="28">
        <v>7910</v>
      </c>
      <c r="F7950" s="51">
        <v>40551.407295783152</v>
      </c>
      <c r="G7950" s="51">
        <v>0</v>
      </c>
      <c r="H7950" s="51">
        <v>21378.096893541941</v>
      </c>
      <c r="I7950" s="55">
        <v>3.0724044577271393E-2</v>
      </c>
      <c r="J7950" s="51">
        <v>98794.672042309918</v>
      </c>
      <c r="K7950" s="51">
        <v>48424.000506011922</v>
      </c>
      <c r="L7950" s="51">
        <v>27381.589401907564</v>
      </c>
      <c r="M7950" s="55">
        <v>3.4630619017053763E-2</v>
      </c>
      <c r="O7950" s="44">
        <f t="shared" si="871"/>
        <v>147153.79194787159</v>
      </c>
      <c r="P7950" s="44">
        <f t="shared" si="871"/>
        <v>51640.257551165589</v>
      </c>
      <c r="Q7950" s="44">
        <f t="shared" si="871"/>
        <v>51235.156272180138</v>
      </c>
      <c r="S7950" s="45">
        <v>324374.06073656713</v>
      </c>
      <c r="T7950" s="45">
        <v>115029.25931785197</v>
      </c>
      <c r="U7950" s="45">
        <v>32153.622571133186</v>
      </c>
      <c r="V7950" s="45">
        <v>471556.9426255523</v>
      </c>
      <c r="X7950" s="27">
        <v>7910</v>
      </c>
      <c r="Y7950" s="82">
        <f t="shared" si="872"/>
        <v>41797.310541209881</v>
      </c>
      <c r="Z7950" s="82">
        <f t="shared" si="873"/>
        <v>0</v>
      </c>
      <c r="AA7950" s="82">
        <f t="shared" si="874"/>
        <v>22034.918495476351</v>
      </c>
      <c r="AB7950" s="82">
        <f t="shared" si="875"/>
        <v>105356.48140666171</v>
      </c>
      <c r="AC7950" s="82">
        <f t="shared" si="876"/>
        <v>51640.257551165589</v>
      </c>
      <c r="AD7950" s="82">
        <f t="shared" si="877"/>
        <v>29200.237776703787</v>
      </c>
    </row>
    <row r="7951" spans="5:30">
      <c r="E7951" s="28">
        <v>7911</v>
      </c>
      <c r="F7951" s="51">
        <v>40825.011675633665</v>
      </c>
      <c r="G7951" s="51">
        <v>61256.807272870676</v>
      </c>
      <c r="H7951" s="51">
        <v>20982.517986434214</v>
      </c>
      <c r="I7951" s="55">
        <v>2.7305943082335721E-2</v>
      </c>
      <c r="J7951" s="51">
        <v>117991.42747783306</v>
      </c>
      <c r="K7951" s="51">
        <v>48671.793211403259</v>
      </c>
      <c r="L7951" s="51">
        <v>17649.771050367628</v>
      </c>
      <c r="M7951" s="55">
        <v>2.2357051540602999E-2</v>
      </c>
      <c r="O7951" s="44">
        <f t="shared" si="871"/>
        <v>165863.04367811428</v>
      </c>
      <c r="P7951" s="44">
        <f t="shared" si="871"/>
        <v>114048.17555628123</v>
      </c>
      <c r="Q7951" s="44">
        <f t="shared" si="871"/>
        <v>40092.551802316273</v>
      </c>
      <c r="S7951" s="45">
        <v>316379.06799845543</v>
      </c>
      <c r="T7951" s="45">
        <v>95164.670334695693</v>
      </c>
      <c r="U7951" s="45">
        <v>60053.643820672703</v>
      </c>
      <c r="V7951" s="45">
        <v>471597.3821538238</v>
      </c>
      <c r="X7951" s="27">
        <v>7911</v>
      </c>
      <c r="Y7951" s="82">
        <f t="shared" si="872"/>
        <v>41939.777120784209</v>
      </c>
      <c r="Z7951" s="82">
        <f t="shared" si="873"/>
        <v>62929.482165669287</v>
      </c>
      <c r="AA7951" s="82">
        <f t="shared" si="874"/>
        <v>21555.465428295873</v>
      </c>
      <c r="AB7951" s="82">
        <f t="shared" si="875"/>
        <v>123923.26655733006</v>
      </c>
      <c r="AC7951" s="82">
        <f t="shared" si="876"/>
        <v>51118.693390611952</v>
      </c>
      <c r="AD7951" s="82">
        <f t="shared" si="877"/>
        <v>18537.086374020397</v>
      </c>
    </row>
    <row r="7952" spans="5:30">
      <c r="E7952" s="28">
        <v>7912</v>
      </c>
      <c r="F7952" s="51">
        <v>36930.369907158267</v>
      </c>
      <c r="G7952" s="51">
        <v>5085.3589610522649</v>
      </c>
      <c r="H7952" s="51">
        <v>34353.456971863809</v>
      </c>
      <c r="I7952" s="55">
        <v>2.7117928114440377E-2</v>
      </c>
      <c r="J7952" s="51">
        <v>62244.796943452791</v>
      </c>
      <c r="K7952" s="51">
        <v>58233.588515244133</v>
      </c>
      <c r="L7952" s="51">
        <v>20713.726433138767</v>
      </c>
      <c r="M7952" s="55">
        <v>3.2131520429498413E-2</v>
      </c>
      <c r="O7952" s="44">
        <f t="shared" si="871"/>
        <v>103918.84825825007</v>
      </c>
      <c r="P7952" s="44">
        <f t="shared" si="871"/>
        <v>66957.901151529557</v>
      </c>
      <c r="Q7952" s="44">
        <f t="shared" si="871"/>
        <v>57244.103553902569</v>
      </c>
      <c r="S7952" s="45">
        <v>361254.47309111571</v>
      </c>
      <c r="T7952" s="45">
        <v>56351.603399919593</v>
      </c>
      <c r="U7952" s="45">
        <v>54032.389946200303</v>
      </c>
      <c r="V7952" s="45">
        <v>471638.46643723559</v>
      </c>
      <c r="X7952" s="27">
        <v>7912</v>
      </c>
      <c r="Y7952" s="82">
        <f t="shared" si="872"/>
        <v>37931.845023540278</v>
      </c>
      <c r="Z7952" s="82">
        <f t="shared" si="873"/>
        <v>5223.2633597942058</v>
      </c>
      <c r="AA7952" s="82">
        <f t="shared" si="874"/>
        <v>35285.051548509335</v>
      </c>
      <c r="AB7952" s="82">
        <f t="shared" si="875"/>
        <v>65987.003234709802</v>
      </c>
      <c r="AC7952" s="82">
        <f t="shared" si="876"/>
        <v>61734.637791735353</v>
      </c>
      <c r="AD7952" s="82">
        <f t="shared" si="877"/>
        <v>21959.052005393234</v>
      </c>
    </row>
    <row r="7953" spans="5:30">
      <c r="E7953" s="28">
        <v>7913</v>
      </c>
      <c r="F7953" s="51">
        <v>40936.679617540751</v>
      </c>
      <c r="G7953" s="51">
        <v>102927.52689758936</v>
      </c>
      <c r="H7953" s="51">
        <v>17168.948330371124</v>
      </c>
      <c r="I7953" s="55">
        <v>2.9250776391288716E-2</v>
      </c>
      <c r="J7953" s="51">
        <v>53202.718668566529</v>
      </c>
      <c r="K7953" s="51">
        <v>191242.12448618389</v>
      </c>
      <c r="L7953" s="51">
        <v>14705.918261584538</v>
      </c>
      <c r="M7953" s="55">
        <v>3.2999195424697508E-2</v>
      </c>
      <c r="O7953" s="44">
        <f t="shared" si="871"/>
        <v>98700.049720654104</v>
      </c>
      <c r="P7953" s="44">
        <f t="shared" si="871"/>
        <v>309269.7751765367</v>
      </c>
      <c r="Q7953" s="44">
        <f t="shared" si="871"/>
        <v>33306.709576038083</v>
      </c>
      <c r="S7953" s="45">
        <v>226241.75070084803</v>
      </c>
      <c r="T7953" s="45">
        <v>194283.15996410471</v>
      </c>
      <c r="U7953" s="45">
        <v>51140.299007866779</v>
      </c>
      <c r="V7953" s="45">
        <v>471665.20967281947</v>
      </c>
      <c r="X7953" s="27">
        <v>7913</v>
      </c>
      <c r="Y7953" s="82">
        <f t="shared" si="872"/>
        <v>42134.109279235265</v>
      </c>
      <c r="Z7953" s="82">
        <f t="shared" si="873"/>
        <v>105938.23697137911</v>
      </c>
      <c r="AA7953" s="82">
        <f t="shared" si="874"/>
        <v>17671.153398856401</v>
      </c>
      <c r="AB7953" s="82">
        <f t="shared" si="875"/>
        <v>56565.940441418839</v>
      </c>
      <c r="AC7953" s="82">
        <f t="shared" si="876"/>
        <v>203331.53820515759</v>
      </c>
      <c r="AD7953" s="82">
        <f t="shared" si="877"/>
        <v>15635.556177181685</v>
      </c>
    </row>
    <row r="7954" spans="5:30">
      <c r="E7954" s="28">
        <v>7914</v>
      </c>
      <c r="F7954" s="51">
        <v>63395.327250594215</v>
      </c>
      <c r="G7954" s="51">
        <v>95003.854648707187</v>
      </c>
      <c r="H7954" s="51">
        <v>18173.952598820382</v>
      </c>
      <c r="I7954" s="55">
        <v>3.4681930134926341E-2</v>
      </c>
      <c r="J7954" s="51">
        <v>152539.59897482497</v>
      </c>
      <c r="K7954" s="51">
        <v>68973.016801197577</v>
      </c>
      <c r="L7954" s="51">
        <v>33857.902295194348</v>
      </c>
      <c r="M7954" s="55">
        <v>3.8567398998056793E-2</v>
      </c>
      <c r="O7954" s="44">
        <f t="shared" si="871"/>
        <v>229511.0575496151</v>
      </c>
      <c r="P7954" s="44">
        <f t="shared" si="871"/>
        <v>172416.27345262916</v>
      </c>
      <c r="Q7954" s="44">
        <f t="shared" si="871"/>
        <v>55187.519331041716</v>
      </c>
      <c r="S7954" s="45">
        <v>239398.81559847129</v>
      </c>
      <c r="T7954" s="45">
        <v>172412.21755093418</v>
      </c>
      <c r="U7954" s="45">
        <v>59858.500626658657</v>
      </c>
      <c r="V7954" s="45">
        <v>471669.53377606417</v>
      </c>
      <c r="X7954" s="27">
        <v>7914</v>
      </c>
      <c r="Y7954" s="82">
        <f t="shared" si="872"/>
        <v>65593.999561180113</v>
      </c>
      <c r="Z7954" s="82">
        <f t="shared" si="873"/>
        <v>98298.771698182347</v>
      </c>
      <c r="AA7954" s="82">
        <f t="shared" si="874"/>
        <v>18804.260353128135</v>
      </c>
      <c r="AB7954" s="82">
        <f t="shared" si="875"/>
        <v>163917.057988435</v>
      </c>
      <c r="AC7954" s="82">
        <f t="shared" si="876"/>
        <v>74117.501754446828</v>
      </c>
      <c r="AD7954" s="82">
        <f t="shared" si="877"/>
        <v>36383.258977913581</v>
      </c>
    </row>
    <row r="7955" spans="5:30">
      <c r="E7955" s="28">
        <v>7915</v>
      </c>
      <c r="F7955" s="51">
        <v>44832.675936006708</v>
      </c>
      <c r="G7955" s="51">
        <v>49198.408039863229</v>
      </c>
      <c r="H7955" s="51">
        <v>19537.319848456616</v>
      </c>
      <c r="I7955" s="55">
        <v>1.9313298774877058E-2</v>
      </c>
      <c r="J7955" s="51">
        <v>118692.8842854516</v>
      </c>
      <c r="K7955" s="51">
        <v>41886.908739713952</v>
      </c>
      <c r="L7955" s="51">
        <v>18386.523246899913</v>
      </c>
      <c r="M7955" s="55">
        <v>4.1091373040007498E-2</v>
      </c>
      <c r="O7955" s="44">
        <f t="shared" si="871"/>
        <v>171655.22766440746</v>
      </c>
      <c r="P7955" s="44">
        <f t="shared" si="871"/>
        <v>94598.907177223591</v>
      </c>
      <c r="Q7955" s="44">
        <f t="shared" si="871"/>
        <v>39426.39682145878</v>
      </c>
      <c r="S7955" s="45">
        <v>257873.91402258852</v>
      </c>
      <c r="T7955" s="45">
        <v>158144.14730971059</v>
      </c>
      <c r="U7955" s="45">
        <v>55662.739256502333</v>
      </c>
      <c r="V7955" s="45">
        <v>471680.8005888015</v>
      </c>
      <c r="X7955" s="27">
        <v>7915</v>
      </c>
      <c r="Y7955" s="82">
        <f t="shared" si="872"/>
        <v>45698.542801236043</v>
      </c>
      <c r="Z7955" s="82">
        <f t="shared" si="873"/>
        <v>50148.591593585414</v>
      </c>
      <c r="AA7955" s="82">
        <f t="shared" si="874"/>
        <v>19914.649943950193</v>
      </c>
      <c r="AB7955" s="82">
        <f t="shared" si="875"/>
        <v>125956.68486317141</v>
      </c>
      <c r="AC7955" s="82">
        <f t="shared" si="876"/>
        <v>44450.31558363817</v>
      </c>
      <c r="AD7955" s="82">
        <f t="shared" si="877"/>
        <v>19511.746877508584</v>
      </c>
    </row>
    <row r="7956" spans="5:30">
      <c r="E7956" s="28">
        <v>7916</v>
      </c>
      <c r="F7956" s="51">
        <v>23226.157694177804</v>
      </c>
      <c r="G7956" s="51">
        <v>13819.41631339501</v>
      </c>
      <c r="H7956" s="51">
        <v>16697.241068765008</v>
      </c>
      <c r="I7956" s="55">
        <v>3.3790027648457226E-2</v>
      </c>
      <c r="J7956" s="51">
        <v>165733.934787887</v>
      </c>
      <c r="K7956" s="51">
        <v>56330.071018202332</v>
      </c>
      <c r="L7956" s="51">
        <v>27290.542660473315</v>
      </c>
      <c r="M7956" s="55">
        <v>3.0909818889183437E-2</v>
      </c>
      <c r="O7956" s="44">
        <f t="shared" si="871"/>
        <v>200640.96489284604</v>
      </c>
      <c r="P7956" s="44">
        <f t="shared" si="871"/>
        <v>74319.82632537157</v>
      </c>
      <c r="Q7956" s="44">
        <f t="shared" si="871"/>
        <v>46346.181322240409</v>
      </c>
      <c r="S7956" s="45">
        <v>230266.92870964459</v>
      </c>
      <c r="T7956" s="45">
        <v>189542.89402255794</v>
      </c>
      <c r="U7956" s="45">
        <v>51879.607081305054</v>
      </c>
      <c r="V7956" s="45">
        <v>471689.4298135076</v>
      </c>
      <c r="X7956" s="27">
        <v>7916</v>
      </c>
      <c r="Y7956" s="82">
        <f t="shared" si="872"/>
        <v>24010.970204831501</v>
      </c>
      <c r="Z7956" s="82">
        <f t="shared" si="873"/>
        <v>14286.374772710169</v>
      </c>
      <c r="AA7956" s="82">
        <f t="shared" si="874"/>
        <v>17261.441306131535</v>
      </c>
      <c r="AB7956" s="82">
        <f t="shared" si="875"/>
        <v>176629.99468801453</v>
      </c>
      <c r="AC7956" s="82">
        <f t="shared" si="876"/>
        <v>60033.451552661405</v>
      </c>
      <c r="AD7956" s="82">
        <f t="shared" si="877"/>
        <v>29084.740016108874</v>
      </c>
    </row>
    <row r="7957" spans="5:30">
      <c r="E7957" s="28">
        <v>7917</v>
      </c>
      <c r="F7957" s="51">
        <v>130921.37109764501</v>
      </c>
      <c r="G7957" s="51">
        <v>47762.581970153922</v>
      </c>
      <c r="H7957" s="51">
        <v>18718.951037882143</v>
      </c>
      <c r="I7957" s="55">
        <v>2.6097363143262525E-2</v>
      </c>
      <c r="J7957" s="51">
        <v>82826.394123505233</v>
      </c>
      <c r="K7957" s="51">
        <v>0</v>
      </c>
      <c r="L7957" s="51">
        <v>25847.641704133213</v>
      </c>
      <c r="M7957" s="55">
        <v>2.90775930593992E-2</v>
      </c>
      <c r="O7957" s="44">
        <f t="shared" si="871"/>
        <v>221797.26313947671</v>
      </c>
      <c r="P7957" s="44">
        <f t="shared" si="871"/>
        <v>49009.059416488875</v>
      </c>
      <c r="Q7957" s="44">
        <f t="shared" si="871"/>
        <v>46500.864948154936</v>
      </c>
      <c r="S7957" s="45">
        <v>301292.53399151115</v>
      </c>
      <c r="T7957" s="45">
        <v>118880.72814734747</v>
      </c>
      <c r="U7957" s="45">
        <v>51548.789784903711</v>
      </c>
      <c r="V7957" s="45">
        <v>471722.05192376231</v>
      </c>
      <c r="X7957" s="27">
        <v>7917</v>
      </c>
      <c r="Y7957" s="82">
        <f t="shared" si="872"/>
        <v>134338.0736623941</v>
      </c>
      <c r="Z7957" s="82">
        <f t="shared" si="873"/>
        <v>49009.059416488875</v>
      </c>
      <c r="AA7957" s="82">
        <f t="shared" si="874"/>
        <v>19207.466300778706</v>
      </c>
      <c r="AB7957" s="82">
        <f t="shared" si="875"/>
        <v>87459.189477082604</v>
      </c>
      <c r="AC7957" s="82">
        <f t="shared" si="876"/>
        <v>0</v>
      </c>
      <c r="AD7957" s="82">
        <f t="shared" si="877"/>
        <v>27293.398647376234</v>
      </c>
    </row>
    <row r="7958" spans="5:30">
      <c r="E7958" s="28">
        <v>7918</v>
      </c>
      <c r="F7958" s="51">
        <v>174966.29709690166</v>
      </c>
      <c r="G7958" s="51">
        <v>5892.5336311472574</v>
      </c>
      <c r="H7958" s="51">
        <v>29973.801081814032</v>
      </c>
      <c r="I7958" s="55">
        <v>1.963441362964273E-2</v>
      </c>
      <c r="J7958" s="51">
        <v>97145.355520988058</v>
      </c>
      <c r="K7958" s="51">
        <v>74474.567689087184</v>
      </c>
      <c r="L7958" s="51">
        <v>18149.968450071898</v>
      </c>
      <c r="M7958" s="55">
        <v>2.9645304562648821E-2</v>
      </c>
      <c r="O7958" s="44">
        <f t="shared" si="871"/>
        <v>280390.85422960401</v>
      </c>
      <c r="P7958" s="44">
        <f t="shared" si="871"/>
        <v>84196.232746558206</v>
      </c>
      <c r="Q7958" s="44">
        <f t="shared" si="871"/>
        <v>49617.277389754279</v>
      </c>
      <c r="S7958" s="45">
        <v>341754.76355206565</v>
      </c>
      <c r="T7958" s="45">
        <v>77774.368006260644</v>
      </c>
      <c r="U7958" s="45">
        <v>52195.315271430401</v>
      </c>
      <c r="V7958" s="45">
        <v>471724.44682975672</v>
      </c>
      <c r="X7958" s="27">
        <v>7918</v>
      </c>
      <c r="Y7958" s="82">
        <f t="shared" si="872"/>
        <v>178401.65774534919</v>
      </c>
      <c r="Z7958" s="82">
        <f t="shared" si="873"/>
        <v>6008.2300737877831</v>
      </c>
      <c r="AA7958" s="82">
        <f t="shared" si="874"/>
        <v>30562.319090306999</v>
      </c>
      <c r="AB7958" s="82">
        <f t="shared" si="875"/>
        <v>101989.1964842548</v>
      </c>
      <c r="AC7958" s="82">
        <f t="shared" si="876"/>
        <v>78188.002672770424</v>
      </c>
      <c r="AD7958" s="82">
        <f t="shared" si="877"/>
        <v>19054.958299447284</v>
      </c>
    </row>
    <row r="7959" spans="5:30">
      <c r="E7959" s="28">
        <v>7919</v>
      </c>
      <c r="F7959" s="51">
        <v>171020.77321475575</v>
      </c>
      <c r="G7959" s="51">
        <v>28444.996499976245</v>
      </c>
      <c r="H7959" s="51">
        <v>18323.715978156637</v>
      </c>
      <c r="I7959" s="55">
        <v>2.8754056506433666E-2</v>
      </c>
      <c r="J7959" s="51">
        <v>144725.79956301069</v>
      </c>
      <c r="K7959" s="51">
        <v>74518.776184433285</v>
      </c>
      <c r="L7959" s="51">
        <v>22412.474912096477</v>
      </c>
      <c r="M7959" s="55">
        <v>2.5360449952053832E-2</v>
      </c>
      <c r="O7959" s="44">
        <f t="shared" si="871"/>
        <v>328601.41531101358</v>
      </c>
      <c r="P7959" s="44">
        <f t="shared" si="871"/>
        <v>107868.56878601259</v>
      </c>
      <c r="Q7959" s="44">
        <f t="shared" si="871"/>
        <v>42492.255604346632</v>
      </c>
      <c r="S7959" s="45">
        <v>316258.4431272535</v>
      </c>
      <c r="T7959" s="45">
        <v>98317.46228496774</v>
      </c>
      <c r="U7959" s="45">
        <v>57189.567700958112</v>
      </c>
      <c r="V7959" s="45">
        <v>471765.47311317932</v>
      </c>
      <c r="X7959" s="27">
        <v>7919</v>
      </c>
      <c r="Y7959" s="82">
        <f t="shared" si="872"/>
        <v>175938.31419154681</v>
      </c>
      <c r="Z7959" s="82">
        <f t="shared" si="873"/>
        <v>29262.90553666187</v>
      </c>
      <c r="AA7959" s="82">
        <f t="shared" si="874"/>
        <v>18850.597142800394</v>
      </c>
      <c r="AB7959" s="82">
        <f t="shared" si="875"/>
        <v>152663.10111946674</v>
      </c>
      <c r="AC7959" s="82">
        <f t="shared" si="876"/>
        <v>78605.66324935072</v>
      </c>
      <c r="AD7959" s="82">
        <f t="shared" si="877"/>
        <v>23641.658461546234</v>
      </c>
    </row>
    <row r="7960" spans="5:30">
      <c r="E7960" s="28">
        <v>7920</v>
      </c>
      <c r="F7960" s="51">
        <v>185476.54535516922</v>
      </c>
      <c r="G7960" s="51">
        <v>94596.383769441105</v>
      </c>
      <c r="H7960" s="51">
        <v>27138.408891287687</v>
      </c>
      <c r="I7960" s="55">
        <v>2.2463919273429667E-2</v>
      </c>
      <c r="J7960" s="51">
        <v>272237.20444366889</v>
      </c>
      <c r="K7960" s="51">
        <v>49677.643722299152</v>
      </c>
      <c r="L7960" s="51">
        <v>29825.471880073248</v>
      </c>
      <c r="M7960" s="55">
        <v>2.1924761137951512E-2</v>
      </c>
      <c r="O7960" s="44">
        <f t="shared" si="871"/>
        <v>474098.61140143569</v>
      </c>
      <c r="P7960" s="44">
        <f t="shared" si="871"/>
        <v>148628.62510864437</v>
      </c>
      <c r="Q7960" s="44">
        <f t="shared" si="871"/>
        <v>58912.118661333392</v>
      </c>
      <c r="S7960" s="45">
        <v>341193.63324775494</v>
      </c>
      <c r="T7960" s="45">
        <v>81320.74830118494</v>
      </c>
      <c r="U7960" s="45">
        <v>49258.348777175823</v>
      </c>
      <c r="V7960" s="45">
        <v>471772.73032611568</v>
      </c>
      <c r="X7960" s="27">
        <v>7920</v>
      </c>
      <c r="Y7960" s="82">
        <f t="shared" si="872"/>
        <v>189643.07549714236</v>
      </c>
      <c r="Z7960" s="82">
        <f t="shared" si="873"/>
        <v>96721.389297996211</v>
      </c>
      <c r="AA7960" s="82">
        <f t="shared" si="874"/>
        <v>27748.043917830903</v>
      </c>
      <c r="AB7960" s="82">
        <f t="shared" si="875"/>
        <v>284455.5359042933</v>
      </c>
      <c r="AC7960" s="82">
        <f t="shared" si="876"/>
        <v>51907.23581064817</v>
      </c>
      <c r="AD7960" s="82">
        <f t="shared" si="877"/>
        <v>31164.07474350249</v>
      </c>
    </row>
    <row r="7961" spans="5:30">
      <c r="E7961" s="28">
        <v>7921</v>
      </c>
      <c r="F7961" s="51">
        <v>273945.70330122509</v>
      </c>
      <c r="G7961" s="51">
        <v>37314.236373162363</v>
      </c>
      <c r="H7961" s="51">
        <v>37921.699233373656</v>
      </c>
      <c r="I7961" s="55">
        <v>2.8096619639477922E-2</v>
      </c>
      <c r="J7961" s="51">
        <v>92813.365443236093</v>
      </c>
      <c r="K7961" s="51">
        <v>17647.211710081861</v>
      </c>
      <c r="L7961" s="51">
        <v>20734.473202068424</v>
      </c>
      <c r="M7961" s="55">
        <v>3.7513793290026146E-2</v>
      </c>
      <c r="O7961" s="44">
        <f t="shared" si="871"/>
        <v>380643.36649191892</v>
      </c>
      <c r="P7961" s="44">
        <f t="shared" si="871"/>
        <v>57186.293188513766</v>
      </c>
      <c r="Q7961" s="44">
        <f t="shared" si="871"/>
        <v>61103.895701847941</v>
      </c>
      <c r="S7961" s="45">
        <v>278273.22471464105</v>
      </c>
      <c r="T7961" s="45">
        <v>138234.80720766811</v>
      </c>
      <c r="U7961" s="45">
        <v>55303.367776422921</v>
      </c>
      <c r="V7961" s="45">
        <v>471811.39969873213</v>
      </c>
      <c r="X7961" s="27">
        <v>7921</v>
      </c>
      <c r="Y7961" s="82">
        <f t="shared" si="872"/>
        <v>281642.65152874886</v>
      </c>
      <c r="Z7961" s="82">
        <f t="shared" si="873"/>
        <v>38362.640279676678</v>
      </c>
      <c r="AA7961" s="82">
        <f t="shared" si="874"/>
        <v>38987.170792816432</v>
      </c>
      <c r="AB7961" s="82">
        <f t="shared" si="875"/>
        <v>99000.714963170045</v>
      </c>
      <c r="AC7961" s="82">
        <f t="shared" si="876"/>
        <v>18823.652908837088</v>
      </c>
      <c r="AD7961" s="82">
        <f t="shared" si="877"/>
        <v>22116.724909031505</v>
      </c>
    </row>
    <row r="7962" spans="5:30">
      <c r="E7962" s="28">
        <v>7922</v>
      </c>
      <c r="F7962" s="51">
        <v>114807.45567341895</v>
      </c>
      <c r="G7962" s="51">
        <v>11682.594493102206</v>
      </c>
      <c r="H7962" s="51">
        <v>19588.221878034965</v>
      </c>
      <c r="I7962" s="55">
        <v>2.810922121383487E-2</v>
      </c>
      <c r="J7962" s="51">
        <v>53731.117181129768</v>
      </c>
      <c r="K7962" s="51">
        <v>29477.233937764402</v>
      </c>
      <c r="L7962" s="51">
        <v>19460.627972051985</v>
      </c>
      <c r="M7962" s="55">
        <v>4.1879106808555153E-2</v>
      </c>
      <c r="O7962" s="44">
        <f t="shared" si="871"/>
        <v>175589.52376162133</v>
      </c>
      <c r="P7962" s="44">
        <f t="shared" si="871"/>
        <v>43585.979659680757</v>
      </c>
      <c r="Q7962" s="44">
        <f t="shared" si="871"/>
        <v>40984.385164762367</v>
      </c>
      <c r="S7962" s="45">
        <v>362897.83560725569</v>
      </c>
      <c r="T7962" s="45">
        <v>42278.589433551824</v>
      </c>
      <c r="U7962" s="45">
        <v>66636.788866385788</v>
      </c>
      <c r="V7962" s="45">
        <v>471813.21390719328</v>
      </c>
      <c r="X7962" s="27">
        <v>7922</v>
      </c>
      <c r="Y7962" s="82">
        <f t="shared" si="872"/>
        <v>118034.60384194064</v>
      </c>
      <c r="Z7962" s="82">
        <f t="shared" si="873"/>
        <v>12010.983126060346</v>
      </c>
      <c r="AA7962" s="82">
        <f t="shared" si="874"/>
        <v>20138.831539990333</v>
      </c>
      <c r="AB7962" s="82">
        <f t="shared" si="875"/>
        <v>57554.919919680702</v>
      </c>
      <c r="AC7962" s="82">
        <f t="shared" si="876"/>
        <v>31574.996533620411</v>
      </c>
      <c r="AD7962" s="82">
        <f t="shared" si="877"/>
        <v>20845.55362477203</v>
      </c>
    </row>
    <row r="7963" spans="5:30">
      <c r="E7963" s="28">
        <v>7923</v>
      </c>
      <c r="F7963" s="51">
        <v>142353.64257193872</v>
      </c>
      <c r="G7963" s="51">
        <v>21244.124294665304</v>
      </c>
      <c r="H7963" s="51">
        <v>18073.386532895234</v>
      </c>
      <c r="I7963" s="55">
        <v>2.1067019643615924E-2</v>
      </c>
      <c r="J7963" s="51">
        <v>80439.706947761078</v>
      </c>
      <c r="K7963" s="51">
        <v>51425.547847223352</v>
      </c>
      <c r="L7963" s="51">
        <v>34171.994016145582</v>
      </c>
      <c r="M7963" s="55">
        <v>3.2178170747812054E-2</v>
      </c>
      <c r="O7963" s="44">
        <f t="shared" si="871"/>
        <v>230129.87394451525</v>
      </c>
      <c r="P7963" s="44">
        <f t="shared" si="871"/>
        <v>75890.246895842531</v>
      </c>
      <c r="Q7963" s="44">
        <f t="shared" si="871"/>
        <v>54468.792397304809</v>
      </c>
      <c r="S7963" s="45">
        <v>334198.77365191461</v>
      </c>
      <c r="T7963" s="45">
        <v>70301.373855325321</v>
      </c>
      <c r="U7963" s="45">
        <v>67437.064633200906</v>
      </c>
      <c r="V7963" s="45">
        <v>471937.21214044082</v>
      </c>
      <c r="X7963" s="27">
        <v>7923</v>
      </c>
      <c r="Y7963" s="82">
        <f t="shared" si="872"/>
        <v>145352.60955634204</v>
      </c>
      <c r="Z7963" s="82">
        <f t="shared" si="873"/>
        <v>21691.674678492436</v>
      </c>
      <c r="AA7963" s="82">
        <f t="shared" si="874"/>
        <v>18454.138922010403</v>
      </c>
      <c r="AB7963" s="82">
        <f t="shared" si="875"/>
        <v>84777.264388173207</v>
      </c>
      <c r="AC7963" s="82">
        <f t="shared" si="876"/>
        <v>54198.572217350091</v>
      </c>
      <c r="AD7963" s="82">
        <f t="shared" si="877"/>
        <v>36014.653475294406</v>
      </c>
    </row>
    <row r="7964" spans="5:30">
      <c r="E7964" s="28">
        <v>7924</v>
      </c>
      <c r="F7964" s="51">
        <v>116647.73104583086</v>
      </c>
      <c r="G7964" s="51">
        <v>45459.787434889709</v>
      </c>
      <c r="H7964" s="51">
        <v>23312.560967432815</v>
      </c>
      <c r="I7964" s="55">
        <v>2.1878991586101154E-2</v>
      </c>
      <c r="J7964" s="51">
        <v>78452.100131868996</v>
      </c>
      <c r="K7964" s="51">
        <v>137326.10070153451</v>
      </c>
      <c r="L7964" s="51">
        <v>36647.788847120057</v>
      </c>
      <c r="M7964" s="55">
        <v>3.6827888675999634E-2</v>
      </c>
      <c r="O7964" s="44">
        <f t="shared" si="871"/>
        <v>202320.85728660249</v>
      </c>
      <c r="P7964" s="44">
        <f t="shared" si="871"/>
        <v>191953.14087001616</v>
      </c>
      <c r="Q7964" s="44">
        <f t="shared" si="871"/>
        <v>62651.41170636272</v>
      </c>
      <c r="S7964" s="45">
        <v>346161.12947553594</v>
      </c>
      <c r="T7964" s="45">
        <v>64622.045261494495</v>
      </c>
      <c r="U7964" s="45">
        <v>61198.608911668125</v>
      </c>
      <c r="V7964" s="45">
        <v>471981.78364869853</v>
      </c>
      <c r="X7964" s="27">
        <v>7924</v>
      </c>
      <c r="Y7964" s="82">
        <f t="shared" si="872"/>
        <v>119199.86577192038</v>
      </c>
      <c r="Z7964" s="82">
        <f t="shared" si="873"/>
        <v>46454.401741683607</v>
      </c>
      <c r="AA7964" s="82">
        <f t="shared" si="874"/>
        <v>23822.616292689745</v>
      </c>
      <c r="AB7964" s="82">
        <f t="shared" si="875"/>
        <v>83120.9915146821</v>
      </c>
      <c r="AC7964" s="82">
        <f t="shared" si="876"/>
        <v>145498.73912833256</v>
      </c>
      <c r="AD7964" s="82">
        <f t="shared" si="877"/>
        <v>38828.795413672975</v>
      </c>
    </row>
    <row r="7965" spans="5:30">
      <c r="E7965" s="28">
        <v>7925</v>
      </c>
      <c r="F7965" s="51">
        <v>89741.918589074659</v>
      </c>
      <c r="G7965" s="51">
        <v>12655.294957641268</v>
      </c>
      <c r="H7965" s="51">
        <v>37310.764179079619</v>
      </c>
      <c r="I7965" s="55">
        <v>2.6629419131161472E-2</v>
      </c>
      <c r="J7965" s="51">
        <v>130466.74224344519</v>
      </c>
      <c r="K7965" s="51">
        <v>5235.383361412376</v>
      </c>
      <c r="L7965" s="51">
        <v>37090.686774201691</v>
      </c>
      <c r="M7965" s="55">
        <v>3.2034089530365094E-2</v>
      </c>
      <c r="O7965" s="44">
        <f t="shared" si="871"/>
        <v>230363.36740955478</v>
      </c>
      <c r="P7965" s="44">
        <f t="shared" si="871"/>
        <v>18539.273469448068</v>
      </c>
      <c r="Q7965" s="44">
        <f t="shared" si="871"/>
        <v>77602.524936103975</v>
      </c>
      <c r="S7965" s="45">
        <v>264223.68814307783</v>
      </c>
      <c r="T7965" s="45">
        <v>164774.58501789474</v>
      </c>
      <c r="U7965" s="45">
        <v>43086.933484193964</v>
      </c>
      <c r="V7965" s="45">
        <v>472085.20664516656</v>
      </c>
      <c r="X7965" s="27">
        <v>7925</v>
      </c>
      <c r="Y7965" s="82">
        <f t="shared" si="872"/>
        <v>92131.693752817708</v>
      </c>
      <c r="Z7965" s="82">
        <f t="shared" si="873"/>
        <v>12992.298111296774</v>
      </c>
      <c r="AA7965" s="82">
        <f t="shared" si="874"/>
        <v>38304.328156508258</v>
      </c>
      <c r="AB7965" s="82">
        <f t="shared" si="875"/>
        <v>138231.67365673708</v>
      </c>
      <c r="AC7965" s="82">
        <f t="shared" si="876"/>
        <v>5546.9753581512923</v>
      </c>
      <c r="AD7965" s="82">
        <f t="shared" si="877"/>
        <v>39298.196779595717</v>
      </c>
    </row>
    <row r="7966" spans="5:30">
      <c r="E7966" s="28">
        <v>7926</v>
      </c>
      <c r="F7966" s="51">
        <v>127011.80291880392</v>
      </c>
      <c r="G7966" s="51">
        <v>66235.827537265635</v>
      </c>
      <c r="H7966" s="51">
        <v>17398.182178548253</v>
      </c>
      <c r="I7966" s="55">
        <v>1.9931762032306073E-2</v>
      </c>
      <c r="J7966" s="51">
        <v>162905.60607458532</v>
      </c>
      <c r="K7966" s="51">
        <v>90715.099921544388</v>
      </c>
      <c r="L7966" s="51">
        <v>33867.758690967159</v>
      </c>
      <c r="M7966" s="55">
        <v>3.457566536916E-2</v>
      </c>
      <c r="O7966" s="44">
        <f t="shared" si="871"/>
        <v>301440.81056020042</v>
      </c>
      <c r="P7966" s="44">
        <f t="shared" si="871"/>
        <v>163278.28760249249</v>
      </c>
      <c r="Q7966" s="44">
        <f t="shared" si="871"/>
        <v>53482.101793737209</v>
      </c>
      <c r="S7966" s="45">
        <v>324369.41938492534</v>
      </c>
      <c r="T7966" s="45">
        <v>104674.96930354863</v>
      </c>
      <c r="U7966" s="45">
        <v>43125.708581647428</v>
      </c>
      <c r="V7966" s="45">
        <v>472170.09727012139</v>
      </c>
      <c r="X7966" s="27">
        <v>7926</v>
      </c>
      <c r="Y7966" s="82">
        <f t="shared" si="872"/>
        <v>129543.37194987568</v>
      </c>
      <c r="Z7966" s="82">
        <f t="shared" si="873"/>
        <v>67556.02428975128</v>
      </c>
      <c r="AA7966" s="82">
        <f t="shared" si="874"/>
        <v>17744.958605525786</v>
      </c>
      <c r="AB7966" s="82">
        <f t="shared" si="875"/>
        <v>171897.43861032475</v>
      </c>
      <c r="AC7966" s="82">
        <f t="shared" si="876"/>
        <v>95722.263312741226</v>
      </c>
      <c r="AD7966" s="82">
        <f t="shared" si="877"/>
        <v>35737.143188211427</v>
      </c>
    </row>
    <row r="7967" spans="5:30">
      <c r="E7967" s="28">
        <v>7927</v>
      </c>
      <c r="F7967" s="51">
        <v>66676.711493378782</v>
      </c>
      <c r="G7967" s="51">
        <v>6009.4635061284644</v>
      </c>
      <c r="H7967" s="51">
        <v>23047.642039616825</v>
      </c>
      <c r="I7967" s="55">
        <v>2.1100233145671533E-2</v>
      </c>
      <c r="J7967" s="51">
        <v>41111.166288825763</v>
      </c>
      <c r="K7967" s="51">
        <v>17267.647461642307</v>
      </c>
      <c r="L7967" s="51">
        <v>20298.665917179093</v>
      </c>
      <c r="M7967" s="55">
        <v>2.9832079054307112E-2</v>
      </c>
      <c r="O7967" s="44">
        <f t="shared" si="871"/>
        <v>111314.53668834032</v>
      </c>
      <c r="P7967" s="44">
        <f t="shared" si="871"/>
        <v>24294.262619696037</v>
      </c>
      <c r="Q7967" s="44">
        <f t="shared" si="871"/>
        <v>44879.25384288207</v>
      </c>
      <c r="S7967" s="45">
        <v>206124.85240704153</v>
      </c>
      <c r="T7967" s="45">
        <v>197212.34647702059</v>
      </c>
      <c r="U7967" s="45">
        <v>68881.658637197645</v>
      </c>
      <c r="V7967" s="45">
        <v>472218.85752125975</v>
      </c>
      <c r="X7967" s="27">
        <v>7927</v>
      </c>
      <c r="Y7967" s="82">
        <f t="shared" si="872"/>
        <v>68083.60565127575</v>
      </c>
      <c r="Z7967" s="82">
        <f t="shared" si="873"/>
        <v>6136.2645871881796</v>
      </c>
      <c r="AA7967" s="82">
        <f t="shared" si="874"/>
        <v>23533.952660110721</v>
      </c>
      <c r="AB7967" s="82">
        <f t="shared" si="875"/>
        <v>43230.931037064569</v>
      </c>
      <c r="AC7967" s="82">
        <f t="shared" si="876"/>
        <v>18157.998032507858</v>
      </c>
      <c r="AD7967" s="82">
        <f t="shared" si="877"/>
        <v>21345.301182771353</v>
      </c>
    </row>
    <row r="7968" spans="5:30">
      <c r="E7968" s="28">
        <v>7928</v>
      </c>
      <c r="F7968" s="51">
        <v>12488.125403311835</v>
      </c>
      <c r="G7968" s="51">
        <v>126540.517323304</v>
      </c>
      <c r="H7968" s="51">
        <v>19683.462125086196</v>
      </c>
      <c r="I7968" s="55">
        <v>2.0453406867678291E-2</v>
      </c>
      <c r="J7968" s="51">
        <v>113801.26997657174</v>
      </c>
      <c r="K7968" s="51">
        <v>0</v>
      </c>
      <c r="L7968" s="51">
        <v>19740.320626561923</v>
      </c>
      <c r="M7968" s="55">
        <v>4.6196417008522943E-2</v>
      </c>
      <c r="O7968" s="44">
        <f t="shared" si="871"/>
        <v>134237.18256461513</v>
      </c>
      <c r="P7968" s="44">
        <f t="shared" si="871"/>
        <v>129128.70200936402</v>
      </c>
      <c r="Q7968" s="44">
        <f t="shared" si="871"/>
        <v>41160.717622017604</v>
      </c>
      <c r="S7968" s="45">
        <v>196950.59173771815</v>
      </c>
      <c r="T7968" s="45">
        <v>212096.25283951723</v>
      </c>
      <c r="U7968" s="45">
        <v>63265.344507874121</v>
      </c>
      <c r="V7968" s="45">
        <v>472312.18908510951</v>
      </c>
      <c r="X7968" s="27">
        <v>7928</v>
      </c>
      <c r="Y7968" s="82">
        <f t="shared" si="872"/>
        <v>12743.550113200361</v>
      </c>
      <c r="Z7968" s="82">
        <f t="shared" si="873"/>
        <v>129128.70200936402</v>
      </c>
      <c r="AA7968" s="82">
        <f t="shared" si="874"/>
        <v>20086.05598449512</v>
      </c>
      <c r="AB7968" s="82">
        <f t="shared" si="875"/>
        <v>121493.63245141476</v>
      </c>
      <c r="AC7968" s="82">
        <f t="shared" si="876"/>
        <v>0</v>
      </c>
      <c r="AD7968" s="82">
        <f t="shared" si="877"/>
        <v>21074.661637522484</v>
      </c>
    </row>
    <row r="7969" spans="5:30">
      <c r="E7969" s="28">
        <v>7929</v>
      </c>
      <c r="F7969" s="51">
        <v>120774.27992187973</v>
      </c>
      <c r="G7969" s="51">
        <v>64135.260161157414</v>
      </c>
      <c r="H7969" s="51">
        <v>27322.520411307109</v>
      </c>
      <c r="I7969" s="55">
        <v>2.6974329310675275E-2</v>
      </c>
      <c r="J7969" s="51">
        <v>104119.22516222842</v>
      </c>
      <c r="K7969" s="51">
        <v>135501.87118932302</v>
      </c>
      <c r="L7969" s="51">
        <v>18217.475677089307</v>
      </c>
      <c r="M7969" s="55">
        <v>3.3882760718151356E-2</v>
      </c>
      <c r="O7969" s="44">
        <f t="shared" si="871"/>
        <v>234582.86464354396</v>
      </c>
      <c r="P7969" s="44">
        <f t="shared" si="871"/>
        <v>209737.23048576171</v>
      </c>
      <c r="Q7969" s="44">
        <f t="shared" si="871"/>
        <v>47402.315439469312</v>
      </c>
      <c r="S7969" s="45">
        <v>269650.28032728436</v>
      </c>
      <c r="T7969" s="45">
        <v>154442.05748914229</v>
      </c>
      <c r="U7969" s="45">
        <v>48454.112327271854</v>
      </c>
      <c r="V7969" s="45">
        <v>472546.45014369849</v>
      </c>
      <c r="X7969" s="27">
        <v>7929</v>
      </c>
      <c r="Y7969" s="82">
        <f t="shared" si="872"/>
        <v>124032.08512075219</v>
      </c>
      <c r="Z7969" s="82">
        <f t="shared" si="873"/>
        <v>65865.265789170298</v>
      </c>
      <c r="AA7969" s="82">
        <f t="shared" si="874"/>
        <v>28059.527074479352</v>
      </c>
      <c r="AB7969" s="82">
        <f t="shared" si="875"/>
        <v>110550.77952279178</v>
      </c>
      <c r="AC7969" s="82">
        <f t="shared" si="876"/>
        <v>143871.96469659143</v>
      </c>
      <c r="AD7969" s="82">
        <f t="shared" si="877"/>
        <v>19342.78836498996</v>
      </c>
    </row>
    <row r="7970" spans="5:30">
      <c r="E7970" s="28">
        <v>7930</v>
      </c>
      <c r="F7970" s="51">
        <v>78307.503080427094</v>
      </c>
      <c r="G7970" s="51">
        <v>35557.567418654515</v>
      </c>
      <c r="H7970" s="51">
        <v>36987.249820571509</v>
      </c>
      <c r="I7970" s="55">
        <v>3.1242104548742881E-2</v>
      </c>
      <c r="J7970" s="51">
        <v>94246.547178500332</v>
      </c>
      <c r="K7970" s="51">
        <v>43381.34306037792</v>
      </c>
      <c r="L7970" s="51">
        <v>22404.443221597947</v>
      </c>
      <c r="M7970" s="55">
        <v>3.6642180188681123E-2</v>
      </c>
      <c r="O7970" s="44">
        <f t="shared" si="871"/>
        <v>181506.29235277948</v>
      </c>
      <c r="P7970" s="44">
        <f t="shared" si="871"/>
        <v>83044.377205334924</v>
      </c>
      <c r="Q7970" s="44">
        <f t="shared" si="871"/>
        <v>62093.810303244041</v>
      </c>
      <c r="S7970" s="45">
        <v>261951.66704316798</v>
      </c>
      <c r="T7970" s="45">
        <v>155322.66980042862</v>
      </c>
      <c r="U7970" s="45">
        <v>55320.270341592564</v>
      </c>
      <c r="V7970" s="45">
        <v>472594.60718518915</v>
      </c>
      <c r="X7970" s="27">
        <v>7930</v>
      </c>
      <c r="Y7970" s="82">
        <f t="shared" si="872"/>
        <v>80753.99427861681</v>
      </c>
      <c r="Z7970" s="82">
        <f t="shared" si="873"/>
        <v>36668.460657447096</v>
      </c>
      <c r="AA7970" s="82">
        <f t="shared" si="874"/>
        <v>38142.809346436283</v>
      </c>
      <c r="AB7970" s="82">
        <f t="shared" si="875"/>
        <v>100752.29807416265</v>
      </c>
      <c r="AC7970" s="82">
        <f t="shared" si="876"/>
        <v>46375.91654788782</v>
      </c>
      <c r="AD7970" s="82">
        <f t="shared" si="877"/>
        <v>23951.000956807762</v>
      </c>
    </row>
    <row r="7971" spans="5:30">
      <c r="E7971" s="28">
        <v>7931</v>
      </c>
      <c r="F7971" s="51">
        <v>92636.232858169547</v>
      </c>
      <c r="G7971" s="51">
        <v>86585.344392180283</v>
      </c>
      <c r="H7971" s="51">
        <v>33198.976657294857</v>
      </c>
      <c r="I7971" s="55">
        <v>2.6707647473690851E-2</v>
      </c>
      <c r="J7971" s="51">
        <v>71678.093977418859</v>
      </c>
      <c r="K7971" s="51">
        <v>59808.129258581161</v>
      </c>
      <c r="L7971" s="51">
        <v>26744.554023633355</v>
      </c>
      <c r="M7971" s="55">
        <v>3.4108410692925306E-2</v>
      </c>
      <c r="O7971" s="44">
        <f t="shared" si="871"/>
        <v>171212.89736605022</v>
      </c>
      <c r="P7971" s="44">
        <f t="shared" si="871"/>
        <v>152397.74171183311</v>
      </c>
      <c r="Q7971" s="44">
        <f t="shared" si="871"/>
        <v>62481.05869526045</v>
      </c>
      <c r="S7971" s="45">
        <v>204501.91307314608</v>
      </c>
      <c r="T7971" s="45">
        <v>215738.68548306046</v>
      </c>
      <c r="U7971" s="45">
        <v>52480.405563804743</v>
      </c>
      <c r="V7971" s="45">
        <v>472721.00412001129</v>
      </c>
      <c r="X7971" s="27">
        <v>7931</v>
      </c>
      <c r="Y7971" s="82">
        <f t="shared" si="872"/>
        <v>95110.328708636283</v>
      </c>
      <c r="Z7971" s="82">
        <f t="shared" si="873"/>
        <v>88897.835246594754</v>
      </c>
      <c r="AA7971" s="82">
        <f t="shared" si="874"/>
        <v>34085.643222345185</v>
      </c>
      <c r="AB7971" s="82">
        <f t="shared" si="875"/>
        <v>76102.568657413954</v>
      </c>
      <c r="AC7971" s="82">
        <f t="shared" si="876"/>
        <v>63499.906465238339</v>
      </c>
      <c r="AD7971" s="82">
        <f t="shared" si="877"/>
        <v>28395.415472915265</v>
      </c>
    </row>
    <row r="7972" spans="5:30">
      <c r="E7972" s="28">
        <v>7932</v>
      </c>
      <c r="F7972" s="51">
        <v>42225.238330308624</v>
      </c>
      <c r="G7972" s="51">
        <v>85203.69602124019</v>
      </c>
      <c r="H7972" s="51">
        <v>33568.834358555869</v>
      </c>
      <c r="I7972" s="55">
        <v>3.202140926411013E-2</v>
      </c>
      <c r="J7972" s="51">
        <v>68494.160978622793</v>
      </c>
      <c r="K7972" s="51">
        <v>3025.17971279321</v>
      </c>
      <c r="L7972" s="51">
        <v>24758.465324627658</v>
      </c>
      <c r="M7972" s="55">
        <v>3.1376049218920198E-2</v>
      </c>
      <c r="O7972" s="44">
        <f t="shared" si="871"/>
        <v>116482.68312120666</v>
      </c>
      <c r="P7972" s="44">
        <f t="shared" si="871"/>
        <v>91152.0462745205</v>
      </c>
      <c r="Q7972" s="44">
        <f t="shared" si="871"/>
        <v>60996.719805876186</v>
      </c>
      <c r="S7972" s="45">
        <v>253317.6094095351</v>
      </c>
      <c r="T7972" s="45">
        <v>156394.55481141186</v>
      </c>
      <c r="U7972" s="45">
        <v>63032.860751989887</v>
      </c>
      <c r="V7972" s="45">
        <v>472745.02497293684</v>
      </c>
      <c r="X7972" s="27">
        <v>7932</v>
      </c>
      <c r="Y7972" s="82">
        <f t="shared" si="872"/>
        <v>43577.349968158029</v>
      </c>
      <c r="Z7972" s="82">
        <f t="shared" si="873"/>
        <v>87932.038442351157</v>
      </c>
      <c r="AA7972" s="82">
        <f t="shared" si="874"/>
        <v>34643.755742070309</v>
      </c>
      <c r="AB7972" s="82">
        <f t="shared" si="875"/>
        <v>72905.333153048632</v>
      </c>
      <c r="AC7972" s="82">
        <f t="shared" si="876"/>
        <v>3220.0078321693395</v>
      </c>
      <c r="AD7972" s="82">
        <f t="shared" si="877"/>
        <v>26352.964063805881</v>
      </c>
    </row>
    <row r="7973" spans="5:30">
      <c r="E7973" s="28">
        <v>7933</v>
      </c>
      <c r="F7973" s="51">
        <v>42012.276443884097</v>
      </c>
      <c r="G7973" s="51">
        <v>49609.940542224518</v>
      </c>
      <c r="H7973" s="51">
        <v>32620.222842530118</v>
      </c>
      <c r="I7973" s="55">
        <v>2.9339822943027512E-2</v>
      </c>
      <c r="J7973" s="51">
        <v>142722.93343940607</v>
      </c>
      <c r="K7973" s="51">
        <v>59872.375208908503</v>
      </c>
      <c r="L7973" s="51">
        <v>21683.299720933283</v>
      </c>
      <c r="M7973" s="55">
        <v>4.1590663612776468E-2</v>
      </c>
      <c r="O7973" s="44">
        <f t="shared" si="871"/>
        <v>196265.40922015178</v>
      </c>
      <c r="P7973" s="44">
        <f t="shared" si="871"/>
        <v>115257.69935429147</v>
      </c>
      <c r="Q7973" s="44">
        <f t="shared" si="871"/>
        <v>56825.060447369389</v>
      </c>
      <c r="S7973" s="45">
        <v>277935.71025981096</v>
      </c>
      <c r="T7973" s="45">
        <v>134698.14481671609</v>
      </c>
      <c r="U7973" s="45">
        <v>60126.106112704612</v>
      </c>
      <c r="V7973" s="45">
        <v>472759.96118923166</v>
      </c>
      <c r="X7973" s="27">
        <v>7933</v>
      </c>
      <c r="Y7973" s="82">
        <f t="shared" si="872"/>
        <v>43244.909196181179</v>
      </c>
      <c r="Z7973" s="82">
        <f t="shared" si="873"/>
        <v>51065.487413947507</v>
      </c>
      <c r="AA7973" s="82">
        <f t="shared" si="874"/>
        <v>33577.294405092056</v>
      </c>
      <c r="AB7973" s="82">
        <f t="shared" si="875"/>
        <v>153020.50002397058</v>
      </c>
      <c r="AC7973" s="82">
        <f t="shared" si="876"/>
        <v>64192.211940343965</v>
      </c>
      <c r="AD7973" s="82">
        <f t="shared" si="877"/>
        <v>23247.766042277333</v>
      </c>
    </row>
    <row r="7974" spans="5:30">
      <c r="E7974" s="28">
        <v>7934</v>
      </c>
      <c r="F7974" s="51">
        <v>241817.40434470188</v>
      </c>
      <c r="G7974" s="51">
        <v>0</v>
      </c>
      <c r="H7974" s="51">
        <v>36876.243589556994</v>
      </c>
      <c r="I7974" s="55">
        <v>2.6610634938229134E-2</v>
      </c>
      <c r="J7974" s="51">
        <v>57648.887535748407</v>
      </c>
      <c r="K7974" s="51">
        <v>21877.66119911482</v>
      </c>
      <c r="L7974" s="51">
        <v>19866.66996405544</v>
      </c>
      <c r="M7974" s="55">
        <v>3.8808007012942708E-2</v>
      </c>
      <c r="O7974" s="44">
        <f t="shared" si="871"/>
        <v>309732.05281693954</v>
      </c>
      <c r="P7974" s="44">
        <f t="shared" si="871"/>
        <v>23331.461269411495</v>
      </c>
      <c r="Q7974" s="44">
        <f t="shared" si="871"/>
        <v>59044.380802264946</v>
      </c>
      <c r="S7974" s="45">
        <v>296494.55022313632</v>
      </c>
      <c r="T7974" s="45">
        <v>121545.32995375182</v>
      </c>
      <c r="U7974" s="45">
        <v>54852.72472984971</v>
      </c>
      <c r="V7974" s="45">
        <v>472892.60490673786</v>
      </c>
      <c r="X7974" s="27">
        <v>7934</v>
      </c>
      <c r="Y7974" s="82">
        <f t="shared" si="872"/>
        <v>248252.31901342887</v>
      </c>
      <c r="Z7974" s="82">
        <f t="shared" si="873"/>
        <v>0</v>
      </c>
      <c r="AA7974" s="82">
        <f t="shared" si="874"/>
        <v>37857.543845611908</v>
      </c>
      <c r="AB7974" s="82">
        <f t="shared" si="875"/>
        <v>61479.733803510659</v>
      </c>
      <c r="AC7974" s="82">
        <f t="shared" si="876"/>
        <v>23331.461269411495</v>
      </c>
      <c r="AD7974" s="82">
        <f t="shared" si="877"/>
        <v>21186.836956653038</v>
      </c>
    </row>
    <row r="7975" spans="5:30">
      <c r="E7975" s="28">
        <v>7935</v>
      </c>
      <c r="F7975" s="51">
        <v>102656.59859325585</v>
      </c>
      <c r="G7975" s="51">
        <v>158213.10198140593</v>
      </c>
      <c r="H7975" s="51">
        <v>25019.293726945678</v>
      </c>
      <c r="I7975" s="55">
        <v>2.6669354759099498E-2</v>
      </c>
      <c r="J7975" s="51">
        <v>98944.469273431663</v>
      </c>
      <c r="K7975" s="51">
        <v>25514.907691363824</v>
      </c>
      <c r="L7975" s="51">
        <v>17495.586721120872</v>
      </c>
      <c r="M7975" s="55">
        <v>3.4990164328769599E-2</v>
      </c>
      <c r="O7975" s="44">
        <f t="shared" si="871"/>
        <v>210532.0530308522</v>
      </c>
      <c r="P7975" s="44">
        <f t="shared" si="871"/>
        <v>189544.49757639956</v>
      </c>
      <c r="Q7975" s="44">
        <f t="shared" si="871"/>
        <v>44277.224602706498</v>
      </c>
      <c r="S7975" s="45">
        <v>306905.14562016958</v>
      </c>
      <c r="T7975" s="45">
        <v>118466.05265033864</v>
      </c>
      <c r="U7975" s="45">
        <v>47633.140632270763</v>
      </c>
      <c r="V7975" s="45">
        <v>473004.33890277898</v>
      </c>
      <c r="X7975" s="27">
        <v>7935</v>
      </c>
      <c r="Y7975" s="82">
        <f t="shared" si="872"/>
        <v>105394.38383950187</v>
      </c>
      <c r="Z7975" s="82">
        <f t="shared" si="873"/>
        <v>162432.54332568563</v>
      </c>
      <c r="AA7975" s="82">
        <f t="shared" si="874"/>
        <v>25686.542147171705</v>
      </c>
      <c r="AB7975" s="82">
        <f t="shared" si="875"/>
        <v>105137.66919135033</v>
      </c>
      <c r="AC7975" s="82">
        <f t="shared" si="876"/>
        <v>27111.95425071393</v>
      </c>
      <c r="AD7975" s="82">
        <f t="shared" si="877"/>
        <v>18590.682455534796</v>
      </c>
    </row>
    <row r="7976" spans="5:30">
      <c r="E7976" s="28">
        <v>7936</v>
      </c>
      <c r="F7976" s="51">
        <v>41582.127727884581</v>
      </c>
      <c r="G7976" s="51">
        <v>40672.341775863672</v>
      </c>
      <c r="H7976" s="51">
        <v>21063.289741669007</v>
      </c>
      <c r="I7976" s="55">
        <v>2.6809659434280826E-2</v>
      </c>
      <c r="J7976" s="51">
        <v>42705.449467699545</v>
      </c>
      <c r="K7976" s="51">
        <v>7595.5468357041973</v>
      </c>
      <c r="L7976" s="51">
        <v>23508.964427114137</v>
      </c>
      <c r="M7976" s="55">
        <v>2.5851794052685347E-2</v>
      </c>
      <c r="O7976" s="44">
        <f t="shared" si="871"/>
        <v>87680.909118027135</v>
      </c>
      <c r="P7976" s="44">
        <f t="shared" si="871"/>
        <v>49763.557084217486</v>
      </c>
      <c r="Q7976" s="44">
        <f t="shared" si="871"/>
        <v>46391.263571239921</v>
      </c>
      <c r="S7976" s="45">
        <v>229565.86644497202</v>
      </c>
      <c r="T7976" s="45">
        <v>205064.64531805186</v>
      </c>
      <c r="U7976" s="45">
        <v>38386.76604702411</v>
      </c>
      <c r="V7976" s="45">
        <v>473017.27781004802</v>
      </c>
      <c r="X7976" s="27">
        <v>7936</v>
      </c>
      <c r="Y7976" s="82">
        <f t="shared" si="872"/>
        <v>42696.930410821929</v>
      </c>
      <c r="Z7976" s="82">
        <f t="shared" si="873"/>
        <v>41762.753407269251</v>
      </c>
      <c r="AA7976" s="82">
        <f t="shared" si="874"/>
        <v>21627.989366208734</v>
      </c>
      <c r="AB7976" s="82">
        <f t="shared" si="875"/>
        <v>44983.978707205213</v>
      </c>
      <c r="AC7976" s="82">
        <f t="shared" si="876"/>
        <v>8000.8036769482342</v>
      </c>
      <c r="AD7976" s="82">
        <f t="shared" si="877"/>
        <v>24763.27420503119</v>
      </c>
    </row>
    <row r="7977" spans="5:30">
      <c r="E7977" s="28">
        <v>7937</v>
      </c>
      <c r="F7977" s="51">
        <v>65741.014948277196</v>
      </c>
      <c r="G7977" s="51">
        <v>7914.9262097279097</v>
      </c>
      <c r="H7977" s="51">
        <v>13773.097435031039</v>
      </c>
      <c r="I7977" s="55">
        <v>1.9482859413277709E-2</v>
      </c>
      <c r="J7977" s="51">
        <v>120352.53067946332</v>
      </c>
      <c r="K7977" s="51">
        <v>71086.01940716237</v>
      </c>
      <c r="L7977" s="51">
        <v>21547.944623965515</v>
      </c>
      <c r="M7977" s="55">
        <v>2.8943924384378553E-2</v>
      </c>
      <c r="O7977" s="44">
        <f t="shared" si="871"/>
        <v>193270.52260725695</v>
      </c>
      <c r="P7977" s="44">
        <f t="shared" si="871"/>
        <v>82637.704450691759</v>
      </c>
      <c r="Q7977" s="44">
        <f t="shared" si="871"/>
        <v>36645.030145877288</v>
      </c>
      <c r="S7977" s="45">
        <v>292343.75100547459</v>
      </c>
      <c r="T7977" s="45">
        <v>131051.28607360381</v>
      </c>
      <c r="U7977" s="45">
        <v>49876.861416075175</v>
      </c>
      <c r="V7977" s="45">
        <v>473271.89849515352</v>
      </c>
      <c r="X7977" s="27">
        <v>7937</v>
      </c>
      <c r="Y7977" s="82">
        <f t="shared" si="872"/>
        <v>67021.83790020067</v>
      </c>
      <c r="Z7977" s="82">
        <f t="shared" si="873"/>
        <v>8069.131604338505</v>
      </c>
      <c r="AA7977" s="82">
        <f t="shared" si="874"/>
        <v>14041.436756043124</v>
      </c>
      <c r="AB7977" s="82">
        <f t="shared" si="875"/>
        <v>126248.68470705627</v>
      </c>
      <c r="AC7977" s="82">
        <f t="shared" si="876"/>
        <v>74568.572846353258</v>
      </c>
      <c r="AD7977" s="82">
        <f t="shared" si="877"/>
        <v>22603.593389834165</v>
      </c>
    </row>
    <row r="7978" spans="5:30">
      <c r="E7978" s="28">
        <v>7938</v>
      </c>
      <c r="F7978" s="51">
        <v>32276.946300443284</v>
      </c>
      <c r="G7978" s="51">
        <v>122504.1369051939</v>
      </c>
      <c r="H7978" s="51">
        <v>33123.541621190569</v>
      </c>
      <c r="I7978" s="55">
        <v>3.3425413956789475E-2</v>
      </c>
      <c r="J7978" s="51">
        <v>58677.704911160239</v>
      </c>
      <c r="K7978" s="51">
        <v>12801.4012922521</v>
      </c>
      <c r="L7978" s="51">
        <v>21032.428839798617</v>
      </c>
      <c r="M7978" s="55">
        <v>4.4278110244027641E-2</v>
      </c>
      <c r="O7978" s="44">
        <f t="shared" ref="O7978:Q8041" si="878">F7978*(1+$I7978)+J7978*(1+$I7978)*(1+$M7978)</f>
        <v>96679.829800956883</v>
      </c>
      <c r="P7978" s="44">
        <f t="shared" si="878"/>
        <v>140413.94993527146</v>
      </c>
      <c r="Q7978" s="44">
        <f t="shared" si="878"/>
        <v>56928.560687336663</v>
      </c>
      <c r="S7978" s="45">
        <v>235960.04016907082</v>
      </c>
      <c r="T7978" s="45">
        <v>183105.18138069104</v>
      </c>
      <c r="U7978" s="45">
        <v>54389.257425698554</v>
      </c>
      <c r="V7978" s="45">
        <v>473454.4789754604</v>
      </c>
      <c r="X7978" s="27">
        <v>7938</v>
      </c>
      <c r="Y7978" s="82">
        <f t="shared" ref="Y7978:Y8041" si="879">F7978*(1+$I7978)</f>
        <v>33355.816591796669</v>
      </c>
      <c r="Z7978" s="82">
        <f t="shared" ref="Z7978:Z8041" si="880">G7978*(1+$I7978)</f>
        <v>126598.88839266922</v>
      </c>
      <c r="AA7978" s="82">
        <f t="shared" ref="AA7978:AA8041" si="881">H7978*(1+$I7978)</f>
        <v>34230.709711593809</v>
      </c>
      <c r="AB7978" s="82">
        <f t="shared" ref="AB7978:AB8041" si="882">J7978*(1+$I7978)*(1+$M7978)</f>
        <v>63324.013209160214</v>
      </c>
      <c r="AC7978" s="82">
        <f t="shared" ref="AC7978:AC8041" si="883">K7978*(1+$I7978)*(1+$M7978)</f>
        <v>13815.061542602243</v>
      </c>
      <c r="AD7978" s="82">
        <f t="shared" ref="AD7978:AD8041" si="884">L7978*(1+$I7978)*(1+$M7978)</f>
        <v>22697.850975742855</v>
      </c>
    </row>
    <row r="7979" spans="5:30">
      <c r="E7979" s="28">
        <v>7939</v>
      </c>
      <c r="F7979" s="51">
        <v>48650.656172935662</v>
      </c>
      <c r="G7979" s="51">
        <v>46751.359625183424</v>
      </c>
      <c r="H7979" s="51">
        <v>20791.579567516175</v>
      </c>
      <c r="I7979" s="55">
        <v>2.3291018253265836E-2</v>
      </c>
      <c r="J7979" s="51">
        <v>120893.09061242238</v>
      </c>
      <c r="K7979" s="51">
        <v>0</v>
      </c>
      <c r="L7979" s="51">
        <v>17136.626722726687</v>
      </c>
      <c r="M7979" s="55">
        <v>2.5324444372517262E-2</v>
      </c>
      <c r="O7979" s="44">
        <f t="shared" si="878"/>
        <v>176625.45025974294</v>
      </c>
      <c r="P7979" s="44">
        <f t="shared" si="878"/>
        <v>47840.246395578564</v>
      </c>
      <c r="Q7979" s="44">
        <f t="shared" si="878"/>
        <v>39255.67611789536</v>
      </c>
      <c r="S7979" s="45">
        <v>256016.52448549634</v>
      </c>
      <c r="T7979" s="45">
        <v>170081.90276324961</v>
      </c>
      <c r="U7979" s="45">
        <v>47457.52552327665</v>
      </c>
      <c r="V7979" s="45">
        <v>473555.95277202257</v>
      </c>
      <c r="X7979" s="27">
        <v>7939</v>
      </c>
      <c r="Y7979" s="82">
        <f t="shared" si="879"/>
        <v>49783.779493892864</v>
      </c>
      <c r="Z7979" s="82">
        <f t="shared" si="880"/>
        <v>47840.246395578564</v>
      </c>
      <c r="AA7979" s="82">
        <f t="shared" si="881"/>
        <v>21275.836626737422</v>
      </c>
      <c r="AB7979" s="82">
        <f t="shared" si="882"/>
        <v>126841.67076585008</v>
      </c>
      <c r="AC7979" s="82">
        <f t="shared" si="883"/>
        <v>0</v>
      </c>
      <c r="AD7979" s="82">
        <f t="shared" si="884"/>
        <v>17979.839491157934</v>
      </c>
    </row>
    <row r="7980" spans="5:30">
      <c r="E7980" s="28">
        <v>7940</v>
      </c>
      <c r="F7980" s="51">
        <v>221786.48279572281</v>
      </c>
      <c r="G7980" s="51">
        <v>0</v>
      </c>
      <c r="H7980" s="51">
        <v>15867.84448991259</v>
      </c>
      <c r="I7980" s="55">
        <v>2.9409814181224188E-2</v>
      </c>
      <c r="J7980" s="51">
        <v>134240.65656026031</v>
      </c>
      <c r="K7980" s="51">
        <v>50250.560347204468</v>
      </c>
      <c r="L7980" s="51">
        <v>43554.319185105705</v>
      </c>
      <c r="M7980" s="55">
        <v>3.3921054344901343E-2</v>
      </c>
      <c r="O7980" s="44">
        <f t="shared" si="878"/>
        <v>371185.33605152613</v>
      </c>
      <c r="P7980" s="44">
        <f t="shared" si="878"/>
        <v>53483.102535158469</v>
      </c>
      <c r="Q7980" s="44">
        <f t="shared" si="878"/>
        <v>62690.617202318259</v>
      </c>
      <c r="S7980" s="45">
        <v>306922.95302063279</v>
      </c>
      <c r="T7980" s="45">
        <v>115637.38566362305</v>
      </c>
      <c r="U7980" s="45">
        <v>51078.620102845503</v>
      </c>
      <c r="V7980" s="45">
        <v>473638.95878710132</v>
      </c>
      <c r="X7980" s="27">
        <v>7940</v>
      </c>
      <c r="Y7980" s="82">
        <f t="shared" si="879"/>
        <v>228309.1820426523</v>
      </c>
      <c r="Z7980" s="82">
        <f t="shared" si="880"/>
        <v>0</v>
      </c>
      <c r="AA7980" s="82">
        <f t="shared" si="881"/>
        <v>16334.514847817481</v>
      </c>
      <c r="AB7980" s="82">
        <f t="shared" si="882"/>
        <v>142876.15400887385</v>
      </c>
      <c r="AC7980" s="82">
        <f t="shared" si="883"/>
        <v>53483.102535158469</v>
      </c>
      <c r="AD7980" s="82">
        <f t="shared" si="884"/>
        <v>46356.102354500777</v>
      </c>
    </row>
    <row r="7981" spans="5:30">
      <c r="E7981" s="28">
        <v>7941</v>
      </c>
      <c r="F7981" s="51">
        <v>124100.84949416207</v>
      </c>
      <c r="G7981" s="51">
        <v>71765.275939248895</v>
      </c>
      <c r="H7981" s="51">
        <v>34200.341699369288</v>
      </c>
      <c r="I7981" s="55">
        <v>1.6593421334272163E-2</v>
      </c>
      <c r="J7981" s="51">
        <v>159684.43346797535</v>
      </c>
      <c r="K7981" s="51">
        <v>31207.387260540861</v>
      </c>
      <c r="L7981" s="51">
        <v>29924.341416931391</v>
      </c>
      <c r="M7981" s="55">
        <v>2.9299335012879273E-2</v>
      </c>
      <c r="O7981" s="44">
        <f t="shared" si="878"/>
        <v>293250.53421608231</v>
      </c>
      <c r="P7981" s="44">
        <f t="shared" si="878"/>
        <v>105610.85996968285</v>
      </c>
      <c r="Q7981" s="44">
        <f t="shared" si="878"/>
        <v>66080.042808307859</v>
      </c>
      <c r="S7981" s="45">
        <v>272195.04065016541</v>
      </c>
      <c r="T7981" s="45">
        <v>154196.48360363653</v>
      </c>
      <c r="U7981" s="45">
        <v>47288.062707302015</v>
      </c>
      <c r="V7981" s="45">
        <v>473679.58696110395</v>
      </c>
      <c r="X7981" s="27">
        <v>7941</v>
      </c>
      <c r="Y7981" s="82">
        <f t="shared" si="879"/>
        <v>126160.10717775981</v>
      </c>
      <c r="Z7981" s="82">
        <f t="shared" si="880"/>
        <v>72956.107400079156</v>
      </c>
      <c r="AA7981" s="82">
        <f t="shared" si="881"/>
        <v>34767.842378963003</v>
      </c>
      <c r="AB7981" s="82">
        <f t="shared" si="882"/>
        <v>167090.42703832252</v>
      </c>
      <c r="AC7981" s="82">
        <f t="shared" si="883"/>
        <v>32654.752569603697</v>
      </c>
      <c r="AD7981" s="82">
        <f t="shared" si="884"/>
        <v>31312.200429344855</v>
      </c>
    </row>
    <row r="7982" spans="5:30">
      <c r="E7982" s="28">
        <v>7942</v>
      </c>
      <c r="F7982" s="51">
        <v>131391.35214865976</v>
      </c>
      <c r="G7982" s="51">
        <v>22701.384762233334</v>
      </c>
      <c r="H7982" s="51">
        <v>18770.090529741334</v>
      </c>
      <c r="I7982" s="55">
        <v>2.1091801542955844E-2</v>
      </c>
      <c r="J7982" s="51">
        <v>73014.335262943525</v>
      </c>
      <c r="K7982" s="51">
        <v>48608.763230334851</v>
      </c>
      <c r="L7982" s="51">
        <v>29848.093850073965</v>
      </c>
      <c r="M7982" s="55">
        <v>3.3031291223649312E-2</v>
      </c>
      <c r="O7982" s="44">
        <f t="shared" si="878"/>
        <v>211179.5976925994</v>
      </c>
      <c r="P7982" s="44">
        <f t="shared" si="878"/>
        <v>74453.682908303832</v>
      </c>
      <c r="Q7982" s="44">
        <f t="shared" si="878"/>
        <v>50650.345408331304</v>
      </c>
      <c r="S7982" s="45">
        <v>233384.92476493219</v>
      </c>
      <c r="T7982" s="45">
        <v>186478.11803050258</v>
      </c>
      <c r="U7982" s="45">
        <v>53827.365219327032</v>
      </c>
      <c r="V7982" s="45">
        <v>473690.40801476181</v>
      </c>
      <c r="X7982" s="27">
        <v>7942</v>
      </c>
      <c r="Y7982" s="82">
        <f t="shared" si="879"/>
        <v>134162.6324726399</v>
      </c>
      <c r="Z7982" s="82">
        <f t="shared" si="880"/>
        <v>23180.19786438864</v>
      </c>
      <c r="AA7982" s="82">
        <f t="shared" si="881"/>
        <v>19165.985554137951</v>
      </c>
      <c r="AB7982" s="82">
        <f t="shared" si="882"/>
        <v>77016.965219959486</v>
      </c>
      <c r="AC7982" s="82">
        <f t="shared" si="883"/>
        <v>51273.485043915192</v>
      </c>
      <c r="AD7982" s="82">
        <f t="shared" si="884"/>
        <v>31484.359854193353</v>
      </c>
    </row>
    <row r="7983" spans="5:30">
      <c r="E7983" s="28">
        <v>7943</v>
      </c>
      <c r="F7983" s="51">
        <v>104304.15965251092</v>
      </c>
      <c r="G7983" s="51">
        <v>77325.082826684957</v>
      </c>
      <c r="H7983" s="51">
        <v>18886.503176564303</v>
      </c>
      <c r="I7983" s="55">
        <v>2.6997890066755015E-2</v>
      </c>
      <c r="J7983" s="51">
        <v>100890.73438307711</v>
      </c>
      <c r="K7983" s="51">
        <v>48455.760909323253</v>
      </c>
      <c r="L7983" s="51">
        <v>39735.33878088207</v>
      </c>
      <c r="M7983" s="55">
        <v>3.6854212971118058E-2</v>
      </c>
      <c r="O7983" s="44">
        <f t="shared" si="878"/>
        <v>214553.35670604807</v>
      </c>
      <c r="P7983" s="44">
        <f t="shared" si="878"/>
        <v>131010.67286318011</v>
      </c>
      <c r="Q7983" s="44">
        <f t="shared" si="878"/>
        <v>61708.458745440803</v>
      </c>
      <c r="S7983" s="45">
        <v>392709.42978102283</v>
      </c>
      <c r="T7983" s="45">
        <v>16127.256240902874</v>
      </c>
      <c r="U7983" s="45">
        <v>65051.221659658484</v>
      </c>
      <c r="V7983" s="45">
        <v>473887.90768158418</v>
      </c>
      <c r="X7983" s="27">
        <v>7943</v>
      </c>
      <c r="Y7983" s="82">
        <f t="shared" si="879"/>
        <v>107120.15188831468</v>
      </c>
      <c r="Z7983" s="82">
        <f t="shared" si="880"/>
        <v>79412.696912242536</v>
      </c>
      <c r="AA7983" s="82">
        <f t="shared" si="881"/>
        <v>19396.398913070607</v>
      </c>
      <c r="AB7983" s="82">
        <f t="shared" si="882"/>
        <v>107433.20481773338</v>
      </c>
      <c r="AC7983" s="82">
        <f t="shared" si="883"/>
        <v>51597.97595093758</v>
      </c>
      <c r="AD7983" s="82">
        <f t="shared" si="884"/>
        <v>42312.059832370192</v>
      </c>
    </row>
    <row r="7984" spans="5:30">
      <c r="E7984" s="28">
        <v>7944</v>
      </c>
      <c r="F7984" s="51">
        <v>126371.0823863485</v>
      </c>
      <c r="G7984" s="51">
        <v>39591.717041625663</v>
      </c>
      <c r="H7984" s="51">
        <v>27331.425576460108</v>
      </c>
      <c r="I7984" s="55">
        <v>2.4365611730238303E-2</v>
      </c>
      <c r="J7984" s="51">
        <v>96049.19338234367</v>
      </c>
      <c r="K7984" s="51">
        <v>56157.275831761217</v>
      </c>
      <c r="L7984" s="51">
        <v>21153.353015904733</v>
      </c>
      <c r="M7984" s="55">
        <v>2.9597041647916746E-2</v>
      </c>
      <c r="O7984" s="44">
        <f t="shared" si="878"/>
        <v>230751.71970401466</v>
      </c>
      <c r="P7984" s="44">
        <f t="shared" si="878"/>
        <v>99784.562709806167</v>
      </c>
      <c r="Q7984" s="44">
        <f t="shared" si="878"/>
        <v>50307.471293637354</v>
      </c>
      <c r="S7984" s="45">
        <v>137724.27163415635</v>
      </c>
      <c r="T7984" s="45">
        <v>281905.27567328105</v>
      </c>
      <c r="U7984" s="45">
        <v>54266.102520179331</v>
      </c>
      <c r="V7984" s="45">
        <v>473895.64982761675</v>
      </c>
      <c r="X7984" s="27">
        <v>7944</v>
      </c>
      <c r="Y7984" s="82">
        <f t="shared" si="879"/>
        <v>129450.1911137042</v>
      </c>
      <c r="Z7984" s="82">
        <f t="shared" si="880"/>
        <v>40556.393446795366</v>
      </c>
      <c r="AA7984" s="82">
        <f t="shared" si="881"/>
        <v>27997.372480090038</v>
      </c>
      <c r="AB7984" s="82">
        <f t="shared" si="882"/>
        <v>101301.52859031044</v>
      </c>
      <c r="AC7984" s="82">
        <f t="shared" si="883"/>
        <v>59228.169263010801</v>
      </c>
      <c r="AD7984" s="82">
        <f t="shared" si="884"/>
        <v>22310.09881354732</v>
      </c>
    </row>
    <row r="7985" spans="5:30">
      <c r="E7985" s="28">
        <v>7945</v>
      </c>
      <c r="F7985" s="51">
        <v>92883.156634813291</v>
      </c>
      <c r="G7985" s="51">
        <v>38760.891220369216</v>
      </c>
      <c r="H7985" s="51">
        <v>48128.107240352547</v>
      </c>
      <c r="I7985" s="55">
        <v>2.8944462708345615E-2</v>
      </c>
      <c r="J7985" s="51">
        <v>100371.7860179542</v>
      </c>
      <c r="K7985" s="51">
        <v>121510.19099788084</v>
      </c>
      <c r="L7985" s="51">
        <v>35862.25429235553</v>
      </c>
      <c r="M7985" s="55">
        <v>3.6451805763363307E-2</v>
      </c>
      <c r="O7985" s="44">
        <f t="shared" si="878"/>
        <v>202613.23603811249</v>
      </c>
      <c r="P7985" s="44">
        <f t="shared" si="878"/>
        <v>169467.51118237051</v>
      </c>
      <c r="Q7985" s="44">
        <f t="shared" si="878"/>
        <v>87766.498820769368</v>
      </c>
      <c r="S7985" s="45">
        <v>296154.97390490986</v>
      </c>
      <c r="T7985" s="45">
        <v>110096.2521782238</v>
      </c>
      <c r="U7985" s="45">
        <v>67644.854144542172</v>
      </c>
      <c r="V7985" s="45">
        <v>473896.08022767585</v>
      </c>
      <c r="X7985" s="27">
        <v>7945</v>
      </c>
      <c r="Y7985" s="82">
        <f t="shared" si="879"/>
        <v>95571.609698263084</v>
      </c>
      <c r="Z7985" s="82">
        <f t="shared" si="880"/>
        <v>39882.804390839439</v>
      </c>
      <c r="AA7985" s="82">
        <f t="shared" si="881"/>
        <v>49521.149445594194</v>
      </c>
      <c r="AB7985" s="82">
        <f t="shared" si="882"/>
        <v>107041.62633984942</v>
      </c>
      <c r="AC7985" s="82">
        <f t="shared" si="883"/>
        <v>129584.70679153108</v>
      </c>
      <c r="AD7985" s="82">
        <f t="shared" si="884"/>
        <v>38245.349375175174</v>
      </c>
    </row>
    <row r="7986" spans="5:30">
      <c r="E7986" s="28">
        <v>7946</v>
      </c>
      <c r="F7986" s="51">
        <v>84807.775400945684</v>
      </c>
      <c r="G7986" s="51">
        <v>83247.679562955687</v>
      </c>
      <c r="H7986" s="51">
        <v>13283.017758622675</v>
      </c>
      <c r="I7986" s="55">
        <v>3.0883993288498401E-2</v>
      </c>
      <c r="J7986" s="51">
        <v>151164.07200150689</v>
      </c>
      <c r="K7986" s="51">
        <v>39017.456072011148</v>
      </c>
      <c r="L7986" s="51">
        <v>18872.17054390645</v>
      </c>
      <c r="M7986" s="55">
        <v>2.787514398778683E-2</v>
      </c>
      <c r="O7986" s="44">
        <f t="shared" si="878"/>
        <v>247603.45713535207</v>
      </c>
      <c r="P7986" s="44">
        <f t="shared" si="878"/>
        <v>127162.37843187088</v>
      </c>
      <c r="Q7986" s="44">
        <f t="shared" si="878"/>
        <v>33690.580365128422</v>
      </c>
      <c r="S7986" s="45">
        <v>286099.73879463092</v>
      </c>
      <c r="T7986" s="45">
        <v>131808.15793131012</v>
      </c>
      <c r="U7986" s="45">
        <v>55998.671289919279</v>
      </c>
      <c r="V7986" s="45">
        <v>473906.56801586034</v>
      </c>
      <c r="X7986" s="27">
        <v>7946</v>
      </c>
      <c r="Y7986" s="82">
        <f t="shared" si="879"/>
        <v>87426.978167240959</v>
      </c>
      <c r="Z7986" s="82">
        <f t="shared" si="880"/>
        <v>85818.700339861069</v>
      </c>
      <c r="AA7986" s="82">
        <f t="shared" si="881"/>
        <v>13693.250389930981</v>
      </c>
      <c r="AB7986" s="82">
        <f t="shared" si="882"/>
        <v>160176.47896811113</v>
      </c>
      <c r="AC7986" s="82">
        <f t="shared" si="883"/>
        <v>41343.67809200981</v>
      </c>
      <c r="AD7986" s="82">
        <f t="shared" si="884"/>
        <v>19997.329975197441</v>
      </c>
    </row>
    <row r="7987" spans="5:30">
      <c r="E7987" s="28">
        <v>7947</v>
      </c>
      <c r="F7987" s="51">
        <v>98713.785381139867</v>
      </c>
      <c r="G7987" s="51">
        <v>51327.122142650842</v>
      </c>
      <c r="H7987" s="51">
        <v>28049.331156845677</v>
      </c>
      <c r="I7987" s="55">
        <v>2.9254625834064761E-2</v>
      </c>
      <c r="J7987" s="51">
        <v>162466.31955827741</v>
      </c>
      <c r="K7987" s="51">
        <v>11725.217229252676</v>
      </c>
      <c r="L7987" s="51">
        <v>31131.271297599109</v>
      </c>
      <c r="M7987" s="55">
        <v>3.7686993300685728E-2</v>
      </c>
      <c r="O7987" s="44">
        <f t="shared" si="878"/>
        <v>275122.82046744955</v>
      </c>
      <c r="P7987" s="44">
        <f t="shared" si="878"/>
        <v>65351.727424818026</v>
      </c>
      <c r="Q7987" s="44">
        <f t="shared" si="878"/>
        <v>62119.475663326084</v>
      </c>
      <c r="S7987" s="45">
        <v>201073.18805533912</v>
      </c>
      <c r="T7987" s="45">
        <v>228219.92396049283</v>
      </c>
      <c r="U7987" s="45">
        <v>44660.613602468664</v>
      </c>
      <c r="V7987" s="45">
        <v>473953.72561830067</v>
      </c>
      <c r="X7987" s="27">
        <v>7947</v>
      </c>
      <c r="Y7987" s="82">
        <f t="shared" si="879"/>
        <v>101601.62023712927</v>
      </c>
      <c r="Z7987" s="82">
        <f t="shared" si="880"/>
        <v>52828.67789607343</v>
      </c>
      <c r="AA7987" s="82">
        <f t="shared" si="881"/>
        <v>28869.90384473497</v>
      </c>
      <c r="AB7987" s="82">
        <f t="shared" si="882"/>
        <v>173521.20023032028</v>
      </c>
      <c r="AC7987" s="82">
        <f t="shared" si="883"/>
        <v>12523.049528744596</v>
      </c>
      <c r="AD7987" s="82">
        <f t="shared" si="884"/>
        <v>33249.57181859111</v>
      </c>
    </row>
    <row r="7988" spans="5:30">
      <c r="E7988" s="28">
        <v>7948</v>
      </c>
      <c r="F7988" s="51">
        <v>55378.440944435628</v>
      </c>
      <c r="G7988" s="51">
        <v>100894.79234814057</v>
      </c>
      <c r="H7988" s="51">
        <v>26386.097403425083</v>
      </c>
      <c r="I7988" s="55">
        <v>2.1708990466688532E-2</v>
      </c>
      <c r="J7988" s="51">
        <v>103800.01010702904</v>
      </c>
      <c r="K7988" s="51">
        <v>32332.792142956569</v>
      </c>
      <c r="L7988" s="51">
        <v>15268.837363822538</v>
      </c>
      <c r="M7988" s="55">
        <v>2.7711582617822406E-2</v>
      </c>
      <c r="O7988" s="44">
        <f t="shared" si="878"/>
        <v>165572.9621818568</v>
      </c>
      <c r="P7988" s="44">
        <f t="shared" si="878"/>
        <v>137035.26479348645</v>
      </c>
      <c r="Q7988" s="44">
        <f t="shared" si="878"/>
        <v>42991.530584328517</v>
      </c>
      <c r="S7988" s="45">
        <v>232891.66136794316</v>
      </c>
      <c r="T7988" s="45">
        <v>191030.02751074481</v>
      </c>
      <c r="U7988" s="45">
        <v>50043.03595258826</v>
      </c>
      <c r="V7988" s="45">
        <v>473964.72483127622</v>
      </c>
      <c r="X7988" s="27">
        <v>7948</v>
      </c>
      <c r="Y7988" s="82">
        <f t="shared" si="879"/>
        <v>56580.650990958457</v>
      </c>
      <c r="Z7988" s="82">
        <f t="shared" si="880"/>
        <v>103085.11643336488</v>
      </c>
      <c r="AA7988" s="82">
        <f t="shared" si="881"/>
        <v>26958.912940409151</v>
      </c>
      <c r="AB7988" s="82">
        <f t="shared" si="882"/>
        <v>108992.31119089836</v>
      </c>
      <c r="AC7988" s="82">
        <f t="shared" si="883"/>
        <v>33950.14836012158</v>
      </c>
      <c r="AD7988" s="82">
        <f t="shared" si="884"/>
        <v>16032.617643919364</v>
      </c>
    </row>
    <row r="7989" spans="5:30">
      <c r="E7989" s="28">
        <v>7949</v>
      </c>
      <c r="F7989" s="51">
        <v>128795.93665618059</v>
      </c>
      <c r="G7989" s="51">
        <v>23569.633365277288</v>
      </c>
      <c r="H7989" s="51">
        <v>18273.704402990519</v>
      </c>
      <c r="I7989" s="55">
        <v>2.3527796088641618E-2</v>
      </c>
      <c r="J7989" s="51">
        <v>102467.11926452766</v>
      </c>
      <c r="K7989" s="51">
        <v>26934.903262847773</v>
      </c>
      <c r="L7989" s="51">
        <v>16686.167697114812</v>
      </c>
      <c r="M7989" s="55">
        <v>3.1423350583213952E-2</v>
      </c>
      <c r="O7989" s="44">
        <f t="shared" si="878"/>
        <v>239999.78236964758</v>
      </c>
      <c r="P7989" s="44">
        <f t="shared" si="878"/>
        <v>52559.095547147874</v>
      </c>
      <c r="Q7989" s="44">
        <f t="shared" si="878"/>
        <v>36319.072593558507</v>
      </c>
      <c r="S7989" s="45">
        <v>249533.22209612766</v>
      </c>
      <c r="T7989" s="45">
        <v>178368.6489731794</v>
      </c>
      <c r="U7989" s="45">
        <v>46064.24263912726</v>
      </c>
      <c r="V7989" s="45">
        <v>473966.11370843434</v>
      </c>
      <c r="X7989" s="27">
        <v>7949</v>
      </c>
      <c r="Y7989" s="82">
        <f t="shared" si="879"/>
        <v>131826.22119087281</v>
      </c>
      <c r="Z7989" s="82">
        <f t="shared" si="880"/>
        <v>24124.174892979576</v>
      </c>
      <c r="AA7989" s="82">
        <f t="shared" si="881"/>
        <v>18703.644393968192</v>
      </c>
      <c r="AB7989" s="82">
        <f t="shared" si="882"/>
        <v>108173.56117877478</v>
      </c>
      <c r="AC7989" s="82">
        <f t="shared" si="883"/>
        <v>28434.920654168298</v>
      </c>
      <c r="AD7989" s="82">
        <f t="shared" si="884"/>
        <v>17615.428199590315</v>
      </c>
    </row>
    <row r="7990" spans="5:30">
      <c r="E7990" s="28">
        <v>7950</v>
      </c>
      <c r="F7990" s="51">
        <v>250624.71650981932</v>
      </c>
      <c r="G7990" s="51">
        <v>10054.268725766593</v>
      </c>
      <c r="H7990" s="51">
        <v>18938.011437440953</v>
      </c>
      <c r="I7990" s="55">
        <v>2.8347253680937975E-2</v>
      </c>
      <c r="J7990" s="51">
        <v>176546.71542878458</v>
      </c>
      <c r="K7990" s="51">
        <v>221053.78810295567</v>
      </c>
      <c r="L7990" s="51">
        <v>21414.911495251145</v>
      </c>
      <c r="M7990" s="55">
        <v>3.329721997523967E-2</v>
      </c>
      <c r="O7990" s="44">
        <f t="shared" si="878"/>
        <v>445325.72345541191</v>
      </c>
      <c r="P7990" s="44">
        <f t="shared" si="878"/>
        <v>245228.46144982177</v>
      </c>
      <c r="Q7990" s="44">
        <f t="shared" si="878"/>
        <v>42230.087702841236</v>
      </c>
      <c r="S7990" s="45">
        <v>264483.46244599152</v>
      </c>
      <c r="T7990" s="45">
        <v>173258.16730115647</v>
      </c>
      <c r="U7990" s="45">
        <v>36276.034831364945</v>
      </c>
      <c r="V7990" s="45">
        <v>474017.66457851295</v>
      </c>
      <c r="X7990" s="27">
        <v>7950</v>
      </c>
      <c r="Y7990" s="82">
        <f t="shared" si="879"/>
        <v>257729.23892743632</v>
      </c>
      <c r="Z7990" s="82">
        <f t="shared" si="880"/>
        <v>10339.279631912219</v>
      </c>
      <c r="AA7990" s="82">
        <f t="shared" si="881"/>
        <v>19474.852051870595</v>
      </c>
      <c r="AB7990" s="82">
        <f t="shared" si="882"/>
        <v>187596.48452797558</v>
      </c>
      <c r="AC7990" s="82">
        <f t="shared" si="883"/>
        <v>234889.18181790956</v>
      </c>
      <c r="AD7990" s="82">
        <f t="shared" si="884"/>
        <v>22755.235650970641</v>
      </c>
    </row>
    <row r="7991" spans="5:30">
      <c r="E7991" s="28">
        <v>7951</v>
      </c>
      <c r="F7991" s="51">
        <v>36028.628159265521</v>
      </c>
      <c r="G7991" s="51">
        <v>14139.342216399185</v>
      </c>
      <c r="H7991" s="51">
        <v>19855.969979895526</v>
      </c>
      <c r="I7991" s="55">
        <v>2.4620534886139592E-2</v>
      </c>
      <c r="J7991" s="51">
        <v>79780.692402505287</v>
      </c>
      <c r="K7991" s="51">
        <v>0</v>
      </c>
      <c r="L7991" s="51">
        <v>19640.65593749921</v>
      </c>
      <c r="M7991" s="55">
        <v>2.9694583699451896E-2</v>
      </c>
      <c r="O7991" s="44">
        <f t="shared" si="878"/>
        <v>121087.98981463621</v>
      </c>
      <c r="P7991" s="44">
        <f t="shared" si="878"/>
        <v>14487.460384705109</v>
      </c>
      <c r="Q7991" s="44">
        <f t="shared" si="878"/>
        <v>41066.634290806433</v>
      </c>
      <c r="S7991" s="45">
        <v>239692.79549474909</v>
      </c>
      <c r="T7991" s="45">
        <v>183941.78945182325</v>
      </c>
      <c r="U7991" s="45">
        <v>50408.807523314608</v>
      </c>
      <c r="V7991" s="45">
        <v>474043.39246988692</v>
      </c>
      <c r="X7991" s="27">
        <v>7951</v>
      </c>
      <c r="Y7991" s="82">
        <f t="shared" si="879"/>
        <v>36915.672255760473</v>
      </c>
      <c r="Z7991" s="82">
        <f t="shared" si="880"/>
        <v>14487.460384705109</v>
      </c>
      <c r="AA7991" s="82">
        <f t="shared" si="881"/>
        <v>20344.834581483687</v>
      </c>
      <c r="AB7991" s="82">
        <f t="shared" si="882"/>
        <v>84172.317558875729</v>
      </c>
      <c r="AC7991" s="82">
        <f t="shared" si="883"/>
        <v>0</v>
      </c>
      <c r="AD7991" s="82">
        <f t="shared" si="884"/>
        <v>20721.799709322746</v>
      </c>
    </row>
    <row r="7992" spans="5:30">
      <c r="E7992" s="28">
        <v>7952</v>
      </c>
      <c r="F7992" s="51">
        <v>157760.75170833358</v>
      </c>
      <c r="G7992" s="51">
        <v>78584.277126577043</v>
      </c>
      <c r="H7992" s="51">
        <v>16623.545373095199</v>
      </c>
      <c r="I7992" s="55">
        <v>2.1541375729194179E-2</v>
      </c>
      <c r="J7992" s="51">
        <v>108043.04223770862</v>
      </c>
      <c r="K7992" s="51">
        <v>18564.695891167066</v>
      </c>
      <c r="L7992" s="51">
        <v>26810.29252280638</v>
      </c>
      <c r="M7992" s="55">
        <v>3.841921176841219E-2</v>
      </c>
      <c r="O7992" s="44">
        <f t="shared" si="878"/>
        <v>275769.91857238405</v>
      </c>
      <c r="P7992" s="44">
        <f t="shared" si="878"/>
        <v>99970.300722080821</v>
      </c>
      <c r="Q7992" s="44">
        <f t="shared" si="878"/>
        <v>45421.681093219035</v>
      </c>
      <c r="S7992" s="45">
        <v>279959.22004190268</v>
      </c>
      <c r="T7992" s="45">
        <v>113650.03526342192</v>
      </c>
      <c r="U7992" s="45">
        <v>80440.553706489678</v>
      </c>
      <c r="V7992" s="45">
        <v>474049.80901181424</v>
      </c>
      <c r="X7992" s="27">
        <v>7952</v>
      </c>
      <c r="Y7992" s="82">
        <f t="shared" si="879"/>
        <v>161159.13533620292</v>
      </c>
      <c r="Z7992" s="82">
        <f t="shared" si="880"/>
        <v>80277.090566567756</v>
      </c>
      <c r="AA7992" s="82">
        <f t="shared" si="881"/>
        <v>16981.63940992835</v>
      </c>
      <c r="AB7992" s="82">
        <f t="shared" si="882"/>
        <v>114610.7832361811</v>
      </c>
      <c r="AC7992" s="82">
        <f t="shared" si="883"/>
        <v>19693.210155513065</v>
      </c>
      <c r="AD7992" s="82">
        <f t="shared" si="884"/>
        <v>28440.041683290685</v>
      </c>
    </row>
    <row r="7993" spans="5:30">
      <c r="E7993" s="28">
        <v>7953</v>
      </c>
      <c r="F7993" s="51">
        <v>12468.534130040855</v>
      </c>
      <c r="G7993" s="51">
        <v>25369.356675507534</v>
      </c>
      <c r="H7993" s="51">
        <v>21062.055928090893</v>
      </c>
      <c r="I7993" s="55">
        <v>3.0138343326443696E-2</v>
      </c>
      <c r="J7993" s="51">
        <v>147567.64464144554</v>
      </c>
      <c r="K7993" s="51">
        <v>195582.3539751182</v>
      </c>
      <c r="L7993" s="51">
        <v>20623.964851429646</v>
      </c>
      <c r="M7993" s="55">
        <v>2.780727398574431E-2</v>
      </c>
      <c r="O7993" s="44">
        <f t="shared" si="878"/>
        <v>169086.52930117451</v>
      </c>
      <c r="P7993" s="44">
        <f t="shared" si="878"/>
        <v>233213.35202734481</v>
      </c>
      <c r="Q7993" s="44">
        <f t="shared" si="878"/>
        <v>43533.148853599661</v>
      </c>
      <c r="S7993" s="45">
        <v>191982.28205341677</v>
      </c>
      <c r="T7993" s="45">
        <v>222170.60306880716</v>
      </c>
      <c r="U7993" s="45">
        <v>59904.527838843664</v>
      </c>
      <c r="V7993" s="45">
        <v>474057.41296106757</v>
      </c>
      <c r="X7993" s="27">
        <v>7953</v>
      </c>
      <c r="Y7993" s="82">
        <f t="shared" si="879"/>
        <v>12844.315092429508</v>
      </c>
      <c r="Z7993" s="82">
        <f t="shared" si="880"/>
        <v>26133.947056964986</v>
      </c>
      <c r="AA7993" s="82">
        <f t="shared" si="881"/>
        <v>21696.831400812454</v>
      </c>
      <c r="AB7993" s="82">
        <f t="shared" si="882"/>
        <v>156242.21420874499</v>
      </c>
      <c r="AC7993" s="82">
        <f t="shared" si="883"/>
        <v>207079.40497037984</v>
      </c>
      <c r="AD7993" s="82">
        <f t="shared" si="884"/>
        <v>21836.317452787207</v>
      </c>
    </row>
    <row r="7994" spans="5:30">
      <c r="E7994" s="28">
        <v>7954</v>
      </c>
      <c r="F7994" s="51">
        <v>0</v>
      </c>
      <c r="G7994" s="51">
        <v>72419.410194336873</v>
      </c>
      <c r="H7994" s="51">
        <v>17917.337253959802</v>
      </c>
      <c r="I7994" s="55">
        <v>2.1358660790898223E-2</v>
      </c>
      <c r="J7994" s="51">
        <v>86949.563955158941</v>
      </c>
      <c r="K7994" s="51">
        <v>28663.669266543744</v>
      </c>
      <c r="L7994" s="51">
        <v>28123.961831234188</v>
      </c>
      <c r="M7994" s="55">
        <v>3.5574886185482851E-2</v>
      </c>
      <c r="O7994" s="44">
        <f t="shared" si="878"/>
        <v>91965.978093882513</v>
      </c>
      <c r="P7994" s="44">
        <f t="shared" si="878"/>
        <v>104283.56500964597</v>
      </c>
      <c r="Q7994" s="44">
        <f t="shared" si="878"/>
        <v>48046.555800062917</v>
      </c>
      <c r="S7994" s="45">
        <v>246113.46398312459</v>
      </c>
      <c r="T7994" s="45">
        <v>161451.87360701291</v>
      </c>
      <c r="U7994" s="45">
        <v>66673.65679167115</v>
      </c>
      <c r="V7994" s="45">
        <v>474238.99438180868</v>
      </c>
      <c r="X7994" s="27">
        <v>7954</v>
      </c>
      <c r="Y7994" s="82">
        <f t="shared" si="879"/>
        <v>0</v>
      </c>
      <c r="Z7994" s="82">
        <f t="shared" si="880"/>
        <v>73966.191811354627</v>
      </c>
      <c r="AA7994" s="82">
        <f t="shared" si="881"/>
        <v>18300.027582643252</v>
      </c>
      <c r="AB7994" s="82">
        <f t="shared" si="882"/>
        <v>91965.978093882513</v>
      </c>
      <c r="AC7994" s="82">
        <f t="shared" si="883"/>
        <v>30317.373198291349</v>
      </c>
      <c r="AD7994" s="82">
        <f t="shared" si="884"/>
        <v>29746.528217419665</v>
      </c>
    </row>
    <row r="7995" spans="5:30">
      <c r="E7995" s="28">
        <v>7955</v>
      </c>
      <c r="F7995" s="51">
        <v>74350.610693060473</v>
      </c>
      <c r="G7995" s="51">
        <v>28206.990004815554</v>
      </c>
      <c r="H7995" s="51">
        <v>20565.591411681809</v>
      </c>
      <c r="I7995" s="55">
        <v>2.2914648541129765E-2</v>
      </c>
      <c r="J7995" s="51">
        <v>72998.854071132286</v>
      </c>
      <c r="K7995" s="51">
        <v>0</v>
      </c>
      <c r="L7995" s="51">
        <v>28209.7436650667</v>
      </c>
      <c r="M7995" s="55">
        <v>2.308661364335389E-2</v>
      </c>
      <c r="O7995" s="44">
        <f t="shared" si="878"/>
        <v>152449.84027566237</v>
      </c>
      <c r="P7995" s="44">
        <f t="shared" si="878"/>
        <v>28853.343267179065</v>
      </c>
      <c r="Q7995" s="44">
        <f t="shared" si="878"/>
        <v>50559.195755272645</v>
      </c>
      <c r="S7995" s="45">
        <v>240836.86856794491</v>
      </c>
      <c r="T7995" s="45">
        <v>172522.78270389803</v>
      </c>
      <c r="U7995" s="45">
        <v>60891.02075254923</v>
      </c>
      <c r="V7995" s="45">
        <v>474250.67202439217</v>
      </c>
      <c r="X7995" s="27">
        <v>7955</v>
      </c>
      <c r="Y7995" s="82">
        <f t="shared" si="879"/>
        <v>76054.328805910322</v>
      </c>
      <c r="Z7995" s="82">
        <f t="shared" si="880"/>
        <v>28853.343267179065</v>
      </c>
      <c r="AA7995" s="82">
        <f t="shared" si="881"/>
        <v>21036.844710920974</v>
      </c>
      <c r="AB7995" s="82">
        <f t="shared" si="882"/>
        <v>76395.511469752033</v>
      </c>
      <c r="AC7995" s="82">
        <f t="shared" si="883"/>
        <v>0</v>
      </c>
      <c r="AD7995" s="82">
        <f t="shared" si="884"/>
        <v>29522.351044351672</v>
      </c>
    </row>
    <row r="7996" spans="5:30">
      <c r="E7996" s="28">
        <v>7956</v>
      </c>
      <c r="F7996" s="51">
        <v>106436.85855964303</v>
      </c>
      <c r="G7996" s="51">
        <v>115863.72605666646</v>
      </c>
      <c r="H7996" s="51">
        <v>37023.783085249903</v>
      </c>
      <c r="I7996" s="55">
        <v>1.7522784128616672E-2</v>
      </c>
      <c r="J7996" s="51">
        <v>83887.399705786651</v>
      </c>
      <c r="K7996" s="51">
        <v>0</v>
      </c>
      <c r="L7996" s="51">
        <v>21547.85695286496</v>
      </c>
      <c r="M7996" s="55">
        <v>2.5846630731890502E-2</v>
      </c>
      <c r="O7996" s="44">
        <f t="shared" si="878"/>
        <v>195865.46881766384</v>
      </c>
      <c r="P7996" s="44">
        <f t="shared" si="878"/>
        <v>117893.98111669462</v>
      </c>
      <c r="Q7996" s="44">
        <f t="shared" si="878"/>
        <v>60164.676874947516</v>
      </c>
      <c r="S7996" s="45">
        <v>305768.00412192428</v>
      </c>
      <c r="T7996" s="45">
        <v>116906.27890898404</v>
      </c>
      <c r="U7996" s="45">
        <v>51580.941945912084</v>
      </c>
      <c r="V7996" s="45">
        <v>474255.22497682041</v>
      </c>
      <c r="X7996" s="27">
        <v>7956</v>
      </c>
      <c r="Y7996" s="82">
        <f t="shared" si="879"/>
        <v>108301.92865551177</v>
      </c>
      <c r="Z7996" s="82">
        <f t="shared" si="880"/>
        <v>117893.98111669462</v>
      </c>
      <c r="AA7996" s="82">
        <f t="shared" si="881"/>
        <v>37672.542843877469</v>
      </c>
      <c r="AB7996" s="82">
        <f t="shared" si="882"/>
        <v>87563.540162152072</v>
      </c>
      <c r="AC7996" s="82">
        <f t="shared" si="883"/>
        <v>0</v>
      </c>
      <c r="AD7996" s="82">
        <f t="shared" si="884"/>
        <v>22492.134031070043</v>
      </c>
    </row>
    <row r="7997" spans="5:30">
      <c r="E7997" s="28">
        <v>7957</v>
      </c>
      <c r="F7997" s="51">
        <v>126956.99540410766</v>
      </c>
      <c r="G7997" s="51">
        <v>0</v>
      </c>
      <c r="H7997" s="51">
        <v>18944.933581515463</v>
      </c>
      <c r="I7997" s="55">
        <v>2.4537089541922449E-2</v>
      </c>
      <c r="J7997" s="51">
        <v>83616.360841477988</v>
      </c>
      <c r="K7997" s="51">
        <v>74662.905816487008</v>
      </c>
      <c r="L7997" s="51">
        <v>19785.043842058905</v>
      </c>
      <c r="M7997" s="55">
        <v>3.7604155027554001E-2</v>
      </c>
      <c r="O7997" s="44">
        <f t="shared" si="878"/>
        <v>218961.68866393439</v>
      </c>
      <c r="P7997" s="44">
        <f t="shared" si="878"/>
        <v>79371.442910396858</v>
      </c>
      <c r="Q7997" s="44">
        <f t="shared" si="878"/>
        <v>40442.553794519488</v>
      </c>
      <c r="S7997" s="45">
        <v>300476.55756564875</v>
      </c>
      <c r="T7997" s="45">
        <v>128921.12035629075</v>
      </c>
      <c r="U7997" s="45">
        <v>44859.01173861869</v>
      </c>
      <c r="V7997" s="45">
        <v>474256.68966055824</v>
      </c>
      <c r="X7997" s="27">
        <v>7957</v>
      </c>
      <c r="Y7997" s="82">
        <f t="shared" si="879"/>
        <v>130072.15056831167</v>
      </c>
      <c r="Z7997" s="82">
        <f t="shared" si="880"/>
        <v>0</v>
      </c>
      <c r="AA7997" s="82">
        <f t="shared" si="881"/>
        <v>19409.787113170878</v>
      </c>
      <c r="AB7997" s="82">
        <f t="shared" si="882"/>
        <v>88889.538095622716</v>
      </c>
      <c r="AC7997" s="82">
        <f t="shared" si="883"/>
        <v>79371.442910396858</v>
      </c>
      <c r="AD7997" s="82">
        <f t="shared" si="884"/>
        <v>21032.76668134861</v>
      </c>
    </row>
    <row r="7998" spans="5:30">
      <c r="E7998" s="28">
        <v>7958</v>
      </c>
      <c r="F7998" s="51">
        <v>105390.30088114509</v>
      </c>
      <c r="G7998" s="51">
        <v>0</v>
      </c>
      <c r="H7998" s="51">
        <v>25434.637447536741</v>
      </c>
      <c r="I7998" s="55">
        <v>2.9166848779605785E-2</v>
      </c>
      <c r="J7998" s="51">
        <v>48385.834169452952</v>
      </c>
      <c r="K7998" s="51">
        <v>152939.95110926437</v>
      </c>
      <c r="L7998" s="51">
        <v>26433.609788136942</v>
      </c>
      <c r="M7998" s="55">
        <v>3.3540666770549094E-2</v>
      </c>
      <c r="O7998" s="44">
        <f t="shared" si="878"/>
        <v>159931.52814663213</v>
      </c>
      <c r="P7998" s="44">
        <f t="shared" si="878"/>
        <v>162680.05288734307</v>
      </c>
      <c r="Q7998" s="44">
        <f t="shared" si="878"/>
        <v>54293.540811010098</v>
      </c>
      <c r="S7998" s="45">
        <v>333189.43217850191</v>
      </c>
      <c r="T7998" s="45">
        <v>88134.462052632152</v>
      </c>
      <c r="U7998" s="45">
        <v>53009.107842801546</v>
      </c>
      <c r="V7998" s="45">
        <v>474333.00207393564</v>
      </c>
      <c r="X7998" s="27">
        <v>7958</v>
      </c>
      <c r="Y7998" s="82">
        <f t="shared" si="879"/>
        <v>108464.2038497826</v>
      </c>
      <c r="Z7998" s="82">
        <f t="shared" si="880"/>
        <v>0</v>
      </c>
      <c r="AA7998" s="82">
        <f t="shared" si="881"/>
        <v>26176.485671733142</v>
      </c>
      <c r="AB7998" s="82">
        <f t="shared" si="882"/>
        <v>51467.324296849518</v>
      </c>
      <c r="AC7998" s="82">
        <f t="shared" si="883"/>
        <v>162680.05288734307</v>
      </c>
      <c r="AD7998" s="82">
        <f t="shared" si="884"/>
        <v>28117.055139276956</v>
      </c>
    </row>
    <row r="7999" spans="5:30">
      <c r="E7999" s="28">
        <v>7959</v>
      </c>
      <c r="F7999" s="51">
        <v>268404.71212687989</v>
      </c>
      <c r="G7999" s="51">
        <v>33585.265385148508</v>
      </c>
      <c r="H7999" s="51">
        <v>14636.751594507234</v>
      </c>
      <c r="I7999" s="55">
        <v>2.6194826376387044E-2</v>
      </c>
      <c r="J7999" s="51">
        <v>151141.71756353945</v>
      </c>
      <c r="K7999" s="51">
        <v>32789.125808602752</v>
      </c>
      <c r="L7999" s="51">
        <v>25976.310953060827</v>
      </c>
      <c r="M7999" s="55">
        <v>1.7557155360236106E-2</v>
      </c>
      <c r="O7999" s="44">
        <f t="shared" si="878"/>
        <v>433259.50526860199</v>
      </c>
      <c r="P7999" s="44">
        <f t="shared" si="878"/>
        <v>68703.820559416607</v>
      </c>
      <c r="Q7999" s="44">
        <f t="shared" si="878"/>
        <v>42144.931474498197</v>
      </c>
      <c r="S7999" s="45">
        <v>306449.71965707326</v>
      </c>
      <c r="T7999" s="45">
        <v>94385.983643046144</v>
      </c>
      <c r="U7999" s="45">
        <v>73541.321013115885</v>
      </c>
      <c r="V7999" s="45">
        <v>474377.02431323525</v>
      </c>
      <c r="X7999" s="27">
        <v>7959</v>
      </c>
      <c r="Y7999" s="82">
        <f t="shared" si="879"/>
        <v>275435.52695964772</v>
      </c>
      <c r="Z7999" s="82">
        <f t="shared" si="880"/>
        <v>34465.02558071736</v>
      </c>
      <c r="AA7999" s="82">
        <f t="shared" si="881"/>
        <v>15020.158761239658</v>
      </c>
      <c r="AB7999" s="82">
        <f t="shared" si="882"/>
        <v>157823.97830895428</v>
      </c>
      <c r="AC7999" s="82">
        <f t="shared" si="883"/>
        <v>34238.794978699239</v>
      </c>
      <c r="AD7999" s="82">
        <f t="shared" si="884"/>
        <v>27124.772713258535</v>
      </c>
    </row>
    <row r="8000" spans="5:30">
      <c r="E8000" s="28">
        <v>7960</v>
      </c>
      <c r="F8000" s="51">
        <v>129194.22516671153</v>
      </c>
      <c r="G8000" s="51">
        <v>9532.1603279666779</v>
      </c>
      <c r="H8000" s="51">
        <v>28826.912455209454</v>
      </c>
      <c r="I8000" s="55">
        <v>2.5421447851203975E-2</v>
      </c>
      <c r="J8000" s="51">
        <v>94988.620606354016</v>
      </c>
      <c r="K8000" s="51">
        <v>9466.0694954065038</v>
      </c>
      <c r="L8000" s="51">
        <v>13409.553077951143</v>
      </c>
      <c r="M8000" s="55">
        <v>4.3685313389453542E-2</v>
      </c>
      <c r="O8000" s="44">
        <f t="shared" si="878"/>
        <v>234136.99499036252</v>
      </c>
      <c r="P8000" s="44">
        <f t="shared" si="878"/>
        <v>19905.23303045482</v>
      </c>
      <c r="Q8000" s="44">
        <f t="shared" si="878"/>
        <v>43910.870065343421</v>
      </c>
      <c r="S8000" s="45">
        <v>298041.81874788913</v>
      </c>
      <c r="T8000" s="45">
        <v>133166.96967409077</v>
      </c>
      <c r="U8000" s="45">
        <v>43174.521981090016</v>
      </c>
      <c r="V8000" s="45">
        <v>474383.31040306989</v>
      </c>
      <c r="X8000" s="27">
        <v>7960</v>
      </c>
      <c r="Y8000" s="82">
        <f t="shared" si="879"/>
        <v>132478.52942446381</v>
      </c>
      <c r="Z8000" s="82">
        <f t="shared" si="880"/>
        <v>9774.4816446533987</v>
      </c>
      <c r="AA8000" s="82">
        <f t="shared" si="881"/>
        <v>29559.734306900787</v>
      </c>
      <c r="AB8000" s="82">
        <f t="shared" si="882"/>
        <v>101658.46556589872</v>
      </c>
      <c r="AC8000" s="82">
        <f t="shared" si="883"/>
        <v>10130.751385801421</v>
      </c>
      <c r="AD8000" s="82">
        <f t="shared" si="884"/>
        <v>14351.13575844263</v>
      </c>
    </row>
    <row r="8001" spans="5:30">
      <c r="E8001" s="28">
        <v>7961</v>
      </c>
      <c r="F8001" s="51">
        <v>182826.85131114602</v>
      </c>
      <c r="G8001" s="51">
        <v>42669.618174650386</v>
      </c>
      <c r="H8001" s="51">
        <v>34810.073620763767</v>
      </c>
      <c r="I8001" s="55">
        <v>2.6142948497683803E-2</v>
      </c>
      <c r="J8001" s="51">
        <v>53186.673728109206</v>
      </c>
      <c r="K8001" s="51">
        <v>1813.1926314236773</v>
      </c>
      <c r="L8001" s="51">
        <v>36730.71686447825</v>
      </c>
      <c r="M8001" s="55">
        <v>2.946827451423166E-2</v>
      </c>
      <c r="O8001" s="44">
        <f t="shared" si="878"/>
        <v>243791.90832405016</v>
      </c>
      <c r="P8001" s="44">
        <f t="shared" si="878"/>
        <v>45700.551157308182</v>
      </c>
      <c r="Q8001" s="44">
        <f t="shared" si="878"/>
        <v>74521.765422233177</v>
      </c>
      <c r="S8001" s="45">
        <v>175248.65172374554</v>
      </c>
      <c r="T8001" s="45">
        <v>248435.16855040041</v>
      </c>
      <c r="U8001" s="45">
        <v>50732.516077058077</v>
      </c>
      <c r="V8001" s="45">
        <v>474416.33635120402</v>
      </c>
      <c r="X8001" s="27">
        <v>7961</v>
      </c>
      <c r="Y8001" s="82">
        <f t="shared" si="879"/>
        <v>187606.484268967</v>
      </c>
      <c r="Z8001" s="82">
        <f t="shared" si="880"/>
        <v>43785.127805006108</v>
      </c>
      <c r="AA8001" s="82">
        <f t="shared" si="881"/>
        <v>35720.11158263198</v>
      </c>
      <c r="AB8001" s="82">
        <f t="shared" si="882"/>
        <v>56185.424055083153</v>
      </c>
      <c r="AC8001" s="82">
        <f t="shared" si="883"/>
        <v>1915.4233523020705</v>
      </c>
      <c r="AD8001" s="82">
        <f t="shared" si="884"/>
        <v>38801.653839601197</v>
      </c>
    </row>
    <row r="8002" spans="5:30">
      <c r="E8002" s="28">
        <v>7962</v>
      </c>
      <c r="F8002" s="51">
        <v>194916.7963276605</v>
      </c>
      <c r="G8002" s="51">
        <v>162679.72547116672</v>
      </c>
      <c r="H8002" s="51">
        <v>20368.706152938688</v>
      </c>
      <c r="I8002" s="55">
        <v>2.7003911960602742E-2</v>
      </c>
      <c r="J8002" s="51">
        <v>106047.76477078869</v>
      </c>
      <c r="K8002" s="51">
        <v>118039.56332722555</v>
      </c>
      <c r="L8002" s="51">
        <v>39976.429149027717</v>
      </c>
      <c r="M8002" s="55">
        <v>2.6928659527439659E-2</v>
      </c>
      <c r="O8002" s="44">
        <f t="shared" si="878"/>
        <v>312024.62148433336</v>
      </c>
      <c r="P8002" s="44">
        <f t="shared" si="878"/>
        <v>291564.29087980959</v>
      </c>
      <c r="Q8002" s="44">
        <f t="shared" si="878"/>
        <v>63080.271698400786</v>
      </c>
      <c r="S8002" s="45">
        <v>393362.13241682656</v>
      </c>
      <c r="T8002" s="45">
        <v>30206.491319993827</v>
      </c>
      <c r="U8002" s="45">
        <v>50850.160246526779</v>
      </c>
      <c r="V8002" s="45">
        <v>474418.78398334712</v>
      </c>
      <c r="X8002" s="27">
        <v>7962</v>
      </c>
      <c r="Y8002" s="82">
        <f t="shared" si="879"/>
        <v>200180.31233533536</v>
      </c>
      <c r="Z8002" s="82">
        <f t="shared" si="880"/>
        <v>167072.71445556512</v>
      </c>
      <c r="AA8002" s="82">
        <f t="shared" si="881"/>
        <v>20918.740900644032</v>
      </c>
      <c r="AB8002" s="82">
        <f t="shared" si="882"/>
        <v>111844.309148998</v>
      </c>
      <c r="AC8002" s="82">
        <f t="shared" si="883"/>
        <v>124491.57642424447</v>
      </c>
      <c r="AD8002" s="82">
        <f t="shared" si="884"/>
        <v>42161.53079775675</v>
      </c>
    </row>
    <row r="8003" spans="5:30">
      <c r="E8003" s="28">
        <v>7963</v>
      </c>
      <c r="F8003" s="51">
        <v>56311.515670299952</v>
      </c>
      <c r="G8003" s="51">
        <v>14694.335820578955</v>
      </c>
      <c r="H8003" s="51">
        <v>20698.200096601886</v>
      </c>
      <c r="I8003" s="55">
        <v>3.1804151570916775E-2</v>
      </c>
      <c r="J8003" s="51">
        <v>68380.565476699907</v>
      </c>
      <c r="K8003" s="51">
        <v>40923.803006442387</v>
      </c>
      <c r="L8003" s="51">
        <v>23255.296041922302</v>
      </c>
      <c r="M8003" s="55">
        <v>4.2156120559181387E-2</v>
      </c>
      <c r="O8003" s="44">
        <f t="shared" si="878"/>
        <v>131632.14689291373</v>
      </c>
      <c r="P8003" s="44">
        <f t="shared" si="878"/>
        <v>59167.083482881841</v>
      </c>
      <c r="Q8003" s="44">
        <f t="shared" si="878"/>
        <v>46362.932152795453</v>
      </c>
      <c r="S8003" s="45">
        <v>218386.00365656015</v>
      </c>
      <c r="T8003" s="45">
        <v>197541.17933780627</v>
      </c>
      <c r="U8003" s="45">
        <v>58491.910997986459</v>
      </c>
      <c r="V8003" s="45">
        <v>474419.09399235283</v>
      </c>
      <c r="X8003" s="27">
        <v>7963</v>
      </c>
      <c r="Y8003" s="82">
        <f t="shared" si="879"/>
        <v>58102.455649866235</v>
      </c>
      <c r="Z8003" s="82">
        <f t="shared" si="880"/>
        <v>15161.676704250602</v>
      </c>
      <c r="AA8003" s="82">
        <f t="shared" si="881"/>
        <v>21356.48878971938</v>
      </c>
      <c r="AB8003" s="82">
        <f t="shared" si="882"/>
        <v>73529.691243047491</v>
      </c>
      <c r="AC8003" s="82">
        <f t="shared" si="883"/>
        <v>44005.406778631237</v>
      </c>
      <c r="AD8003" s="82">
        <f t="shared" si="884"/>
        <v>25006.443363076072</v>
      </c>
    </row>
    <row r="8004" spans="5:30">
      <c r="E8004" s="28">
        <v>7964</v>
      </c>
      <c r="F8004" s="51">
        <v>61561.427140577143</v>
      </c>
      <c r="G8004" s="51">
        <v>185267.12540174866</v>
      </c>
      <c r="H8004" s="51">
        <v>17298.069395664919</v>
      </c>
      <c r="I8004" s="55">
        <v>1.5327795678733606E-2</v>
      </c>
      <c r="J8004" s="51">
        <v>156180.78218617506</v>
      </c>
      <c r="K8004" s="51">
        <v>60193.788224950651</v>
      </c>
      <c r="L8004" s="51">
        <v>27712.637578878479</v>
      </c>
      <c r="M8004" s="55">
        <v>3.4112341910883699E-2</v>
      </c>
      <c r="O8004" s="44">
        <f t="shared" si="878"/>
        <v>226489.07144191494</v>
      </c>
      <c r="P8004" s="44">
        <f t="shared" si="878"/>
        <v>251308.11278861063</v>
      </c>
      <c r="Q8004" s="44">
        <f t="shared" si="878"/>
        <v>46660.454886612752</v>
      </c>
      <c r="S8004" s="45">
        <v>319279.66842387087</v>
      </c>
      <c r="T8004" s="45">
        <v>107915.45449538231</v>
      </c>
      <c r="U8004" s="45">
        <v>47376.95908063378</v>
      </c>
      <c r="V8004" s="45">
        <v>474572.08199988696</v>
      </c>
      <c r="X8004" s="27">
        <v>7964</v>
      </c>
      <c r="Y8004" s="82">
        <f t="shared" si="879"/>
        <v>62505.02811747916</v>
      </c>
      <c r="Z8004" s="82">
        <f t="shared" si="880"/>
        <v>188106.86204589298</v>
      </c>
      <c r="AA8004" s="82">
        <f t="shared" si="881"/>
        <v>17563.210668998228</v>
      </c>
      <c r="AB8004" s="82">
        <f t="shared" si="882"/>
        <v>163984.0433244358</v>
      </c>
      <c r="AC8004" s="82">
        <f t="shared" si="883"/>
        <v>63201.250742717646</v>
      </c>
      <c r="AD8004" s="82">
        <f t="shared" si="884"/>
        <v>29097.244217614523</v>
      </c>
    </row>
    <row r="8005" spans="5:30">
      <c r="E8005" s="28">
        <v>7965</v>
      </c>
      <c r="F8005" s="51">
        <v>55548.982324616292</v>
      </c>
      <c r="G8005" s="51">
        <v>0</v>
      </c>
      <c r="H8005" s="51">
        <v>31409.986218390201</v>
      </c>
      <c r="I8005" s="55">
        <v>2.8043547042229056E-2</v>
      </c>
      <c r="J8005" s="51">
        <v>151951.23024085161</v>
      </c>
      <c r="K8005" s="51">
        <v>76096.288278175256</v>
      </c>
      <c r="L8005" s="51">
        <v>26183.580610256206</v>
      </c>
      <c r="M8005" s="55">
        <v>3.4079853669537183E-2</v>
      </c>
      <c r="O8005" s="44">
        <f t="shared" si="878"/>
        <v>218642.95305599656</v>
      </c>
      <c r="P8005" s="44">
        <f t="shared" si="878"/>
        <v>80896.375230637292</v>
      </c>
      <c r="Q8005" s="44">
        <f t="shared" si="878"/>
        <v>60126.051496203392</v>
      </c>
      <c r="S8005" s="45">
        <v>330466.50028465071</v>
      </c>
      <c r="T8005" s="45">
        <v>106854.2054639612</v>
      </c>
      <c r="U8005" s="45">
        <v>37326.612492719636</v>
      </c>
      <c r="V8005" s="45">
        <v>474647.31824133161</v>
      </c>
      <c r="X8005" s="27">
        <v>7965</v>
      </c>
      <c r="Y8005" s="82">
        <f t="shared" si="879"/>
        <v>57106.772823584623</v>
      </c>
      <c r="Z8005" s="82">
        <f t="shared" si="880"/>
        <v>0</v>
      </c>
      <c r="AA8005" s="82">
        <f t="shared" si="881"/>
        <v>32290.833644501396</v>
      </c>
      <c r="AB8005" s="82">
        <f t="shared" si="882"/>
        <v>161536.18023241195</v>
      </c>
      <c r="AC8005" s="82">
        <f t="shared" si="883"/>
        <v>80896.375230637292</v>
      </c>
      <c r="AD8005" s="82">
        <f t="shared" si="884"/>
        <v>27835.217851701993</v>
      </c>
    </row>
    <row r="8006" spans="5:30">
      <c r="E8006" s="28">
        <v>7966</v>
      </c>
      <c r="F8006" s="51">
        <v>68766.277869143698</v>
      </c>
      <c r="G8006" s="51">
        <v>83487.661356990124</v>
      </c>
      <c r="H8006" s="51">
        <v>30701.359669041252</v>
      </c>
      <c r="I8006" s="55">
        <v>2.05262818711789E-2</v>
      </c>
      <c r="J8006" s="51">
        <v>163183.39693371963</v>
      </c>
      <c r="K8006" s="51">
        <v>45479.214709417771</v>
      </c>
      <c r="L8006" s="51">
        <v>20819.999921291139</v>
      </c>
      <c r="M8006" s="55">
        <v>2.79209931091116E-2</v>
      </c>
      <c r="O8006" s="44">
        <f t="shared" si="878"/>
        <v>241360.50442695827</v>
      </c>
      <c r="P8006" s="44">
        <f t="shared" si="878"/>
        <v>132909.97613970516</v>
      </c>
      <c r="Q8006" s="44">
        <f t="shared" si="878"/>
        <v>53172.148851075734</v>
      </c>
      <c r="S8006" s="45">
        <v>266911.09038902738</v>
      </c>
      <c r="T8006" s="45">
        <v>141590.2549594006</v>
      </c>
      <c r="U8006" s="45">
        <v>66209.914195260819</v>
      </c>
      <c r="V8006" s="45">
        <v>474711.25954368885</v>
      </c>
      <c r="X8006" s="27">
        <v>7966</v>
      </c>
      <c r="Y8006" s="82">
        <f t="shared" si="879"/>
        <v>70177.793871917558</v>
      </c>
      <c r="Z8006" s="82">
        <f t="shared" si="880"/>
        <v>85201.352626769236</v>
      </c>
      <c r="AA8006" s="82">
        <f t="shared" si="881"/>
        <v>31331.544431436436</v>
      </c>
      <c r="AB8006" s="82">
        <f t="shared" si="882"/>
        <v>171182.71055504071</v>
      </c>
      <c r="AC8006" s="82">
        <f t="shared" si="883"/>
        <v>47708.623512935927</v>
      </c>
      <c r="AD8006" s="82">
        <f t="shared" si="884"/>
        <v>21840.604419639301</v>
      </c>
    </row>
    <row r="8007" spans="5:30">
      <c r="E8007" s="28">
        <v>7967</v>
      </c>
      <c r="F8007" s="51">
        <v>155099.36335202723</v>
      </c>
      <c r="G8007" s="51">
        <v>77252.784451039974</v>
      </c>
      <c r="H8007" s="51">
        <v>21581.081489224114</v>
      </c>
      <c r="I8007" s="55">
        <v>2.0278818736074712E-2</v>
      </c>
      <c r="J8007" s="51">
        <v>148069.93611690338</v>
      </c>
      <c r="K8007" s="51">
        <v>0</v>
      </c>
      <c r="L8007" s="51">
        <v>21963.920281881685</v>
      </c>
      <c r="M8007" s="55">
        <v>3.7956138190890373E-2</v>
      </c>
      <c r="O8007" s="44">
        <f t="shared" si="878"/>
        <v>315051.34796224895</v>
      </c>
      <c r="P8007" s="44">
        <f t="shared" si="878"/>
        <v>78819.379663779662</v>
      </c>
      <c r="Q8007" s="44">
        <f t="shared" si="878"/>
        <v>45278.614315772633</v>
      </c>
      <c r="S8007" s="45">
        <v>391726.7077681747</v>
      </c>
      <c r="T8007" s="45">
        <v>30749.709567769976</v>
      </c>
      <c r="U8007" s="45">
        <v>52235.176750927043</v>
      </c>
      <c r="V8007" s="45">
        <v>474711.59408687172</v>
      </c>
      <c r="X8007" s="27">
        <v>7967</v>
      </c>
      <c r="Y8007" s="82">
        <f t="shared" si="879"/>
        <v>158244.59522752359</v>
      </c>
      <c r="Z8007" s="82">
        <f t="shared" si="880"/>
        <v>78819.379663779662</v>
      </c>
      <c r="AA8007" s="82">
        <f t="shared" si="881"/>
        <v>22018.720328872547</v>
      </c>
      <c r="AB8007" s="82">
        <f t="shared" si="882"/>
        <v>156806.75273472539</v>
      </c>
      <c r="AC8007" s="82">
        <f t="shared" si="883"/>
        <v>0</v>
      </c>
      <c r="AD8007" s="82">
        <f t="shared" si="884"/>
        <v>23259.893986900086</v>
      </c>
    </row>
    <row r="8008" spans="5:30">
      <c r="E8008" s="28">
        <v>7968</v>
      </c>
      <c r="F8008" s="51">
        <v>110928.9175358448</v>
      </c>
      <c r="G8008" s="51">
        <v>56343.29487916761</v>
      </c>
      <c r="H8008" s="51">
        <v>25738.534953939401</v>
      </c>
      <c r="I8008" s="55">
        <v>1.8791504607187814E-2</v>
      </c>
      <c r="J8008" s="51">
        <v>152303.4668406866</v>
      </c>
      <c r="K8008" s="51">
        <v>106334.15747583541</v>
      </c>
      <c r="L8008" s="51">
        <v>11365.134304718378</v>
      </c>
      <c r="M8008" s="55">
        <v>2.7519309760691862E-2</v>
      </c>
      <c r="O8008" s="44">
        <f t="shared" si="878"/>
        <v>272448.96379739116</v>
      </c>
      <c r="P8008" s="44">
        <f t="shared" si="878"/>
        <v>168715.63756976998</v>
      </c>
      <c r="Q8008" s="44">
        <f t="shared" si="878"/>
        <v>38119.54092510062</v>
      </c>
      <c r="S8008" s="45">
        <v>348114.33893700538</v>
      </c>
      <c r="T8008" s="45">
        <v>70309.453903357236</v>
      </c>
      <c r="U8008" s="45">
        <v>56344.522756215105</v>
      </c>
      <c r="V8008" s="45">
        <v>474768.31559657777</v>
      </c>
      <c r="X8008" s="27">
        <v>7968</v>
      </c>
      <c r="Y8008" s="82">
        <f t="shared" si="879"/>
        <v>113013.43880078998</v>
      </c>
      <c r="Z8008" s="82">
        <f t="shared" si="880"/>
        <v>57402.070164473633</v>
      </c>
      <c r="AA8008" s="82">
        <f t="shared" si="881"/>
        <v>26222.200752108616</v>
      </c>
      <c r="AB8008" s="82">
        <f t="shared" si="882"/>
        <v>159435.52499660119</v>
      </c>
      <c r="AC8008" s="82">
        <f t="shared" si="883"/>
        <v>111313.56740529634</v>
      </c>
      <c r="AD8008" s="82">
        <f t="shared" si="884"/>
        <v>11897.340172992006</v>
      </c>
    </row>
    <row r="8009" spans="5:30">
      <c r="E8009" s="28">
        <v>7969</v>
      </c>
      <c r="F8009" s="51">
        <v>103072.89469354367</v>
      </c>
      <c r="G8009" s="51">
        <v>0</v>
      </c>
      <c r="H8009" s="51">
        <v>18166.3599323214</v>
      </c>
      <c r="I8009" s="55">
        <v>2.5998249042967964E-2</v>
      </c>
      <c r="J8009" s="51">
        <v>86415.538184655845</v>
      </c>
      <c r="K8009" s="51">
        <v>187875.89576604939</v>
      </c>
      <c r="L8009" s="51">
        <v>20396.113964850541</v>
      </c>
      <c r="M8009" s="55">
        <v>2.366854665504254E-2</v>
      </c>
      <c r="O8009" s="44">
        <f t="shared" si="878"/>
        <v>196513.30554801587</v>
      </c>
      <c r="P8009" s="44">
        <f t="shared" si="878"/>
        <v>197322.69719608707</v>
      </c>
      <c r="Q8009" s="44">
        <f t="shared" si="878"/>
        <v>40060.32763270296</v>
      </c>
      <c r="S8009" s="45">
        <v>345330.9782146439</v>
      </c>
      <c r="T8009" s="45">
        <v>82691.99964028399</v>
      </c>
      <c r="U8009" s="45">
        <v>46745.63916424934</v>
      </c>
      <c r="V8009" s="45">
        <v>474768.61701917724</v>
      </c>
      <c r="X8009" s="27">
        <v>7969</v>
      </c>
      <c r="Y8009" s="82">
        <f t="shared" si="879"/>
        <v>105752.60947936603</v>
      </c>
      <c r="Z8009" s="82">
        <f t="shared" si="880"/>
        <v>0</v>
      </c>
      <c r="AA8009" s="82">
        <f t="shared" si="881"/>
        <v>18638.653482046087</v>
      </c>
      <c r="AB8009" s="82">
        <f t="shared" si="882"/>
        <v>90760.696068649835</v>
      </c>
      <c r="AC8009" s="82">
        <f t="shared" si="883"/>
        <v>197322.69719608707</v>
      </c>
      <c r="AD8009" s="82">
        <f t="shared" si="884"/>
        <v>21421.674150656876</v>
      </c>
    </row>
    <row r="8010" spans="5:30">
      <c r="E8010" s="28">
        <v>7970</v>
      </c>
      <c r="F8010" s="51">
        <v>95465.990261851344</v>
      </c>
      <c r="G8010" s="51">
        <v>30259.669491668636</v>
      </c>
      <c r="H8010" s="51">
        <v>22994.887000834253</v>
      </c>
      <c r="I8010" s="55">
        <v>1.5067852505248006E-2</v>
      </c>
      <c r="J8010" s="51">
        <v>16463.669859848727</v>
      </c>
      <c r="K8010" s="51">
        <v>0</v>
      </c>
      <c r="L8010" s="51">
        <v>27034.961995241589</v>
      </c>
      <c r="M8010" s="55">
        <v>3.2742137817381105E-2</v>
      </c>
      <c r="O8010" s="44">
        <f t="shared" si="878"/>
        <v>114163.37789140333</v>
      </c>
      <c r="P8010" s="44">
        <f t="shared" si="878"/>
        <v>30715.617728426656</v>
      </c>
      <c r="Q8010" s="44">
        <f t="shared" si="878"/>
        <v>51682.211631764381</v>
      </c>
      <c r="S8010" s="45">
        <v>130525.12064325626</v>
      </c>
      <c r="T8010" s="45">
        <v>255167.72894655672</v>
      </c>
      <c r="U8010" s="45">
        <v>89103.067900203096</v>
      </c>
      <c r="V8010" s="45">
        <v>474795.91749001609</v>
      </c>
      <c r="X8010" s="27">
        <v>7970</v>
      </c>
      <c r="Y8010" s="82">
        <f t="shared" si="879"/>
        <v>96904.457722384366</v>
      </c>
      <c r="Z8010" s="82">
        <f t="shared" si="880"/>
        <v>30715.617728426656</v>
      </c>
      <c r="AA8010" s="82">
        <f t="shared" si="881"/>
        <v>23341.370566537669</v>
      </c>
      <c r="AB8010" s="82">
        <f t="shared" si="882"/>
        <v>17258.920169018962</v>
      </c>
      <c r="AC8010" s="82">
        <f t="shared" si="883"/>
        <v>0</v>
      </c>
      <c r="AD8010" s="82">
        <f t="shared" si="884"/>
        <v>28340.841065226716</v>
      </c>
    </row>
    <row r="8011" spans="5:30">
      <c r="E8011" s="28">
        <v>7971</v>
      </c>
      <c r="F8011" s="51">
        <v>65029.589876782113</v>
      </c>
      <c r="G8011" s="51">
        <v>16238.73742472167</v>
      </c>
      <c r="H8011" s="51">
        <v>13129.336339366171</v>
      </c>
      <c r="I8011" s="55">
        <v>2.1487020861042243E-2</v>
      </c>
      <c r="J8011" s="51">
        <v>101521.21604529838</v>
      </c>
      <c r="K8011" s="51">
        <v>9904.6350750170677</v>
      </c>
      <c r="L8011" s="51">
        <v>22911.86080528532</v>
      </c>
      <c r="M8011" s="55">
        <v>3.1764840858957727E-2</v>
      </c>
      <c r="O8011" s="44">
        <f t="shared" si="878"/>
        <v>173423.58329297963</v>
      </c>
      <c r="P8011" s="44">
        <f t="shared" si="878"/>
        <v>27026.495075330698</v>
      </c>
      <c r="Q8011" s="44">
        <f t="shared" si="878"/>
        <v>37559.044785373204</v>
      </c>
      <c r="S8011" s="45">
        <v>321148.02272645163</v>
      </c>
      <c r="T8011" s="45">
        <v>94427.343176516195</v>
      </c>
      <c r="U8011" s="45">
        <v>59309.847553614265</v>
      </c>
      <c r="V8011" s="45">
        <v>474885.21345658205</v>
      </c>
      <c r="X8011" s="27">
        <v>7971</v>
      </c>
      <c r="Y8011" s="82">
        <f t="shared" si="879"/>
        <v>66426.88203104955</v>
      </c>
      <c r="Z8011" s="82">
        <f t="shared" si="880"/>
        <v>16587.659514523653</v>
      </c>
      <c r="AA8011" s="82">
        <f t="shared" si="881"/>
        <v>13411.446663181772</v>
      </c>
      <c r="AB8011" s="82">
        <f t="shared" si="882"/>
        <v>106996.70126193008</v>
      </c>
      <c r="AC8011" s="82">
        <f t="shared" si="883"/>
        <v>10438.835560807047</v>
      </c>
      <c r="AD8011" s="82">
        <f t="shared" si="884"/>
        <v>24147.598122191434</v>
      </c>
    </row>
    <row r="8012" spans="5:30">
      <c r="E8012" s="28">
        <v>7972</v>
      </c>
      <c r="F8012" s="51">
        <v>94910.608413544105</v>
      </c>
      <c r="G8012" s="51">
        <v>5634.6701895114429</v>
      </c>
      <c r="H8012" s="51">
        <v>22325.349742545972</v>
      </c>
      <c r="I8012" s="55">
        <v>2.3652509062132676E-2</v>
      </c>
      <c r="J8012" s="51">
        <v>75111.874847837273</v>
      </c>
      <c r="K8012" s="51">
        <v>327259.91779737233</v>
      </c>
      <c r="L8012" s="51">
        <v>28485.981060295129</v>
      </c>
      <c r="M8012" s="55">
        <v>4.0091923944070733E-2</v>
      </c>
      <c r="O8012" s="44">
        <f t="shared" si="878"/>
        <v>177126.54784383992</v>
      </c>
      <c r="P8012" s="44">
        <f t="shared" si="878"/>
        <v>354199.19224606804</v>
      </c>
      <c r="Q8012" s="44">
        <f t="shared" si="878"/>
        <v>53182.216583392103</v>
      </c>
      <c r="S8012" s="45">
        <v>270007.20447583706</v>
      </c>
      <c r="T8012" s="45">
        <v>156445.86597231688</v>
      </c>
      <c r="U8012" s="45">
        <v>48433.917439795427</v>
      </c>
      <c r="V8012" s="45">
        <v>474886.98788794939</v>
      </c>
      <c r="X8012" s="27">
        <v>7972</v>
      </c>
      <c r="Y8012" s="82">
        <f t="shared" si="879"/>
        <v>97155.482439137981</v>
      </c>
      <c r="Z8012" s="82">
        <f t="shared" si="880"/>
        <v>5767.9442772309912</v>
      </c>
      <c r="AA8012" s="82">
        <f t="shared" si="881"/>
        <v>22853.400279646823</v>
      </c>
      <c r="AB8012" s="82">
        <f t="shared" si="882"/>
        <v>79971.065404701934</v>
      </c>
      <c r="AC8012" s="82">
        <f t="shared" si="883"/>
        <v>348431.24796883704</v>
      </c>
      <c r="AD8012" s="82">
        <f t="shared" si="884"/>
        <v>30328.816303745283</v>
      </c>
    </row>
    <row r="8013" spans="5:30">
      <c r="E8013" s="28">
        <v>7973</v>
      </c>
      <c r="F8013" s="51">
        <v>74749.384757035776</v>
      </c>
      <c r="G8013" s="51">
        <v>96003.181286564301</v>
      </c>
      <c r="H8013" s="51">
        <v>20044.413106647731</v>
      </c>
      <c r="I8013" s="55">
        <v>2.1390841143870444E-2</v>
      </c>
      <c r="J8013" s="51">
        <v>70780.684320732922</v>
      </c>
      <c r="K8013" s="51">
        <v>71231.92512560077</v>
      </c>
      <c r="L8013" s="51">
        <v>25284.812643025514</v>
      </c>
      <c r="M8013" s="55">
        <v>3.088344938350044E-2</v>
      </c>
      <c r="O8013" s="44">
        <f t="shared" si="878"/>
        <v>150875.79069378477</v>
      </c>
      <c r="P8013" s="44">
        <f t="shared" si="878"/>
        <v>173059.35100641599</v>
      </c>
      <c r="Q8013" s="44">
        <f t="shared" si="878"/>
        <v>47096.441976055954</v>
      </c>
      <c r="S8013" s="45">
        <v>259178.52319704049</v>
      </c>
      <c r="T8013" s="45">
        <v>176315.89472705813</v>
      </c>
      <c r="U8013" s="45">
        <v>39392.621533799465</v>
      </c>
      <c r="V8013" s="45">
        <v>474887.03945789806</v>
      </c>
      <c r="X8013" s="27">
        <v>7973</v>
      </c>
      <c r="Y8013" s="82">
        <f t="shared" si="879"/>
        <v>76348.336971975572</v>
      </c>
      <c r="Z8013" s="82">
        <f t="shared" si="880"/>
        <v>98056.770086771387</v>
      </c>
      <c r="AA8013" s="82">
        <f t="shared" si="881"/>
        <v>20473.179963234146</v>
      </c>
      <c r="AB8013" s="82">
        <f t="shared" si="882"/>
        <v>74527.453721809215</v>
      </c>
      <c r="AC8013" s="82">
        <f t="shared" si="883"/>
        <v>75002.580919644606</v>
      </c>
      <c r="AD8013" s="82">
        <f t="shared" si="884"/>
        <v>26623.262012821804</v>
      </c>
    </row>
    <row r="8014" spans="5:30">
      <c r="E8014" s="28">
        <v>7974</v>
      </c>
      <c r="F8014" s="51">
        <v>181732.8315316485</v>
      </c>
      <c r="G8014" s="51">
        <v>29493.495069857399</v>
      </c>
      <c r="H8014" s="51">
        <v>33421.027794497895</v>
      </c>
      <c r="I8014" s="55">
        <v>1.9449943792200185E-2</v>
      </c>
      <c r="J8014" s="51">
        <v>59400.704715245956</v>
      </c>
      <c r="K8014" s="51">
        <v>1510.9629830626802</v>
      </c>
      <c r="L8014" s="51">
        <v>21396.527762361689</v>
      </c>
      <c r="M8014" s="55">
        <v>3.0050898065806318E-2</v>
      </c>
      <c r="O8014" s="44">
        <f t="shared" si="878"/>
        <v>247643.33351137384</v>
      </c>
      <c r="P8014" s="44">
        <f t="shared" si="878"/>
        <v>31653.781954094749</v>
      </c>
      <c r="Q8014" s="44">
        <f t="shared" si="878"/>
        <v>56539.244825688336</v>
      </c>
      <c r="S8014" s="45">
        <v>322474.49486729922</v>
      </c>
      <c r="T8014" s="45">
        <v>96623.557987055785</v>
      </c>
      <c r="U8014" s="45">
        <v>55848.786986916915</v>
      </c>
      <c r="V8014" s="45">
        <v>474946.83984127193</v>
      </c>
      <c r="X8014" s="27">
        <v>7974</v>
      </c>
      <c r="Y8014" s="82">
        <f t="shared" si="879"/>
        <v>185267.52489013644</v>
      </c>
      <c r="Z8014" s="82">
        <f t="shared" si="880"/>
        <v>30067.14189120166</v>
      </c>
      <c r="AA8014" s="82">
        <f t="shared" si="881"/>
        <v>34071.064906578438</v>
      </c>
      <c r="AB8014" s="82">
        <f t="shared" si="882"/>
        <v>62375.808621237418</v>
      </c>
      <c r="AC8014" s="82">
        <f t="shared" si="883"/>
        <v>1586.6400628930903</v>
      </c>
      <c r="AD8014" s="82">
        <f t="shared" si="884"/>
        <v>22468.179919109902</v>
      </c>
    </row>
    <row r="8015" spans="5:30">
      <c r="E8015" s="28">
        <v>7975</v>
      </c>
      <c r="F8015" s="51">
        <v>130448.35492582312</v>
      </c>
      <c r="G8015" s="51">
        <v>0</v>
      </c>
      <c r="H8015" s="51">
        <v>14880.1875720923</v>
      </c>
      <c r="I8015" s="55">
        <v>2.1680407091953229E-2</v>
      </c>
      <c r="J8015" s="51">
        <v>107863.14405586862</v>
      </c>
      <c r="K8015" s="51">
        <v>11760.89228281161</v>
      </c>
      <c r="L8015" s="51">
        <v>23828.237398871985</v>
      </c>
      <c r="M8015" s="55">
        <v>3.4938771968031329E-2</v>
      </c>
      <c r="O8015" s="44">
        <f t="shared" si="878"/>
        <v>247328.49999601266</v>
      </c>
      <c r="P8015" s="44">
        <f t="shared" si="878"/>
        <v>12435.693069532586</v>
      </c>
      <c r="Q8015" s="44">
        <f t="shared" si="878"/>
        <v>40398.218310388846</v>
      </c>
      <c r="S8015" s="45">
        <v>281971.02244274673</v>
      </c>
      <c r="T8015" s="45">
        <v>119725.72160076673</v>
      </c>
      <c r="U8015" s="45">
        <v>73287.713334573433</v>
      </c>
      <c r="V8015" s="45">
        <v>474984.45737808687</v>
      </c>
      <c r="X8015" s="27">
        <v>7975</v>
      </c>
      <c r="Y8015" s="82">
        <f t="shared" si="879"/>
        <v>133276.52836509058</v>
      </c>
      <c r="Z8015" s="82">
        <f t="shared" si="880"/>
        <v>0</v>
      </c>
      <c r="AA8015" s="82">
        <f t="shared" si="881"/>
        <v>15202.796096259883</v>
      </c>
      <c r="AB8015" s="82">
        <f t="shared" si="882"/>
        <v>114051.9716309221</v>
      </c>
      <c r="AC8015" s="82">
        <f t="shared" si="883"/>
        <v>12435.693069532586</v>
      </c>
      <c r="AD8015" s="82">
        <f t="shared" si="884"/>
        <v>25195.422214128965</v>
      </c>
    </row>
    <row r="8016" spans="5:30">
      <c r="E8016" s="28">
        <v>7976</v>
      </c>
      <c r="F8016" s="51">
        <v>117750.69999453018</v>
      </c>
      <c r="G8016" s="51">
        <v>17726.827389172151</v>
      </c>
      <c r="H8016" s="51">
        <v>20631.772894719121</v>
      </c>
      <c r="I8016" s="55">
        <v>2.1383210373742561E-2</v>
      </c>
      <c r="J8016" s="51">
        <v>161164.03986487933</v>
      </c>
      <c r="K8016" s="51">
        <v>22831.653831473672</v>
      </c>
      <c r="L8016" s="51">
        <v>46855.51438443458</v>
      </c>
      <c r="M8016" s="55">
        <v>3.4056390412584139E-2</v>
      </c>
      <c r="O8016" s="44">
        <f t="shared" si="878"/>
        <v>290484.86316851591</v>
      </c>
      <c r="P8016" s="44">
        <f t="shared" si="878"/>
        <v>42219.942282208125</v>
      </c>
      <c r="Q8016" s="44">
        <f t="shared" si="878"/>
        <v>70560.23365513506</v>
      </c>
      <c r="S8016" s="45">
        <v>385950.74839387683</v>
      </c>
      <c r="T8016" s="45">
        <v>44353.20308773718</v>
      </c>
      <c r="U8016" s="45">
        <v>44753.352460860755</v>
      </c>
      <c r="V8016" s="45">
        <v>475057.30394247477</v>
      </c>
      <c r="X8016" s="27">
        <v>7976</v>
      </c>
      <c r="Y8016" s="82">
        <f t="shared" si="879"/>
        <v>120268.58798416867</v>
      </c>
      <c r="Z8016" s="82">
        <f t="shared" si="880"/>
        <v>18105.883868493842</v>
      </c>
      <c r="AA8016" s="82">
        <f t="shared" si="881"/>
        <v>21072.94643491018</v>
      </c>
      <c r="AB8016" s="82">
        <f t="shared" si="882"/>
        <v>170216.27518434724</v>
      </c>
      <c r="AC8016" s="82">
        <f t="shared" si="883"/>
        <v>24114.058413714287</v>
      </c>
      <c r="AD8016" s="82">
        <f t="shared" si="884"/>
        <v>49487.287220224884</v>
      </c>
    </row>
    <row r="8017" spans="5:30">
      <c r="E8017" s="28">
        <v>7977</v>
      </c>
      <c r="F8017" s="51">
        <v>157041.08679225869</v>
      </c>
      <c r="G8017" s="51">
        <v>25423.418772485194</v>
      </c>
      <c r="H8017" s="51">
        <v>25869.504021643897</v>
      </c>
      <c r="I8017" s="55">
        <v>2.4469330786751453E-2</v>
      </c>
      <c r="J8017" s="51">
        <v>14717.377704062059</v>
      </c>
      <c r="K8017" s="51">
        <v>20989.101996256781</v>
      </c>
      <c r="L8017" s="51">
        <v>28572.616738368401</v>
      </c>
      <c r="M8017" s="55">
        <v>2.4438375577382959E-2</v>
      </c>
      <c r="O8017" s="44">
        <f t="shared" si="878"/>
        <v>176329.74883828679</v>
      </c>
      <c r="P8017" s="44">
        <f t="shared" si="878"/>
        <v>48073.69493740474</v>
      </c>
      <c r="Q8017" s="44">
        <f t="shared" si="878"/>
        <v>56489.63751966905</v>
      </c>
      <c r="S8017" s="45">
        <v>326121.37839571864</v>
      </c>
      <c r="T8017" s="45">
        <v>102744.33822281912</v>
      </c>
      <c r="U8017" s="45">
        <v>46200.82710577848</v>
      </c>
      <c r="V8017" s="45">
        <v>475066.54372431629</v>
      </c>
      <c r="X8017" s="27">
        <v>7977</v>
      </c>
      <c r="Y8017" s="82">
        <f t="shared" si="879"/>
        <v>160883.77709208941</v>
      </c>
      <c r="Z8017" s="82">
        <f t="shared" si="880"/>
        <v>26045.51281615924</v>
      </c>
      <c r="AA8017" s="82">
        <f t="shared" si="881"/>
        <v>26502.513472838698</v>
      </c>
      <c r="AB8017" s="82">
        <f t="shared" si="882"/>
        <v>15445.971746197369</v>
      </c>
      <c r="AC8017" s="82">
        <f t="shared" si="883"/>
        <v>22028.182121245503</v>
      </c>
      <c r="AD8017" s="82">
        <f t="shared" si="884"/>
        <v>29987.124046830355</v>
      </c>
    </row>
    <row r="8018" spans="5:30">
      <c r="E8018" s="28">
        <v>7978</v>
      </c>
      <c r="F8018" s="51">
        <v>108556.237273725</v>
      </c>
      <c r="G8018" s="51">
        <v>9426.6696970557878</v>
      </c>
      <c r="H8018" s="51">
        <v>26256.287934286265</v>
      </c>
      <c r="I8018" s="55">
        <v>2.2699305883868044E-2</v>
      </c>
      <c r="J8018" s="51">
        <v>89941.648519483511</v>
      </c>
      <c r="K8018" s="51">
        <v>65068.342764851441</v>
      </c>
      <c r="L8018" s="51">
        <v>30296.436109069447</v>
      </c>
      <c r="M8018" s="55">
        <v>3.8013022393489991E-2</v>
      </c>
      <c r="O8018" s="44">
        <f t="shared" si="878"/>
        <v>206500.21179977077</v>
      </c>
      <c r="P8018" s="44">
        <f t="shared" si="878"/>
        <v>78715.587377585805</v>
      </c>
      <c r="Q8018" s="44">
        <f t="shared" si="878"/>
        <v>59014.232591520289</v>
      </c>
      <c r="S8018" s="45">
        <v>214873.76045031523</v>
      </c>
      <c r="T8018" s="45">
        <v>196687.13109624083</v>
      </c>
      <c r="U8018" s="45">
        <v>63536.320233223159</v>
      </c>
      <c r="V8018" s="45">
        <v>475097.21177977917</v>
      </c>
      <c r="X8018" s="27">
        <v>7978</v>
      </c>
      <c r="Y8018" s="82">
        <f t="shared" si="879"/>
        <v>111020.38850920304</v>
      </c>
      <c r="Z8018" s="82">
        <f t="shared" si="880"/>
        <v>9640.6485559754474</v>
      </c>
      <c r="AA8018" s="82">
        <f t="shared" si="881"/>
        <v>26852.287445481543</v>
      </c>
      <c r="AB8018" s="82">
        <f t="shared" si="882"/>
        <v>95479.823290567729</v>
      </c>
      <c r="AC8018" s="82">
        <f t="shared" si="883"/>
        <v>69074.938821610354</v>
      </c>
      <c r="AD8018" s="82">
        <f t="shared" si="884"/>
        <v>32161.945146038746</v>
      </c>
    </row>
    <row r="8019" spans="5:30">
      <c r="E8019" s="28">
        <v>7979</v>
      </c>
      <c r="F8019" s="51">
        <v>24004.565716102283</v>
      </c>
      <c r="G8019" s="51">
        <v>78567.538907094335</v>
      </c>
      <c r="H8019" s="51">
        <v>18913.477265428712</v>
      </c>
      <c r="I8019" s="55">
        <v>3.0068645614579718E-2</v>
      </c>
      <c r="J8019" s="51">
        <v>78368.452566093343</v>
      </c>
      <c r="K8019" s="51">
        <v>342470.46805198805</v>
      </c>
      <c r="L8019" s="51">
        <v>24418.949674217358</v>
      </c>
      <c r="M8019" s="55">
        <v>4.4638784257247807E-2</v>
      </c>
      <c r="O8019" s="44">
        <f t="shared" si="878"/>
        <v>109054.69705055229</v>
      </c>
      <c r="P8019" s="44">
        <f t="shared" si="878"/>
        <v>449445.18829604442</v>
      </c>
      <c r="Q8019" s="44">
        <f t="shared" si="878"/>
        <v>45758.182347930902</v>
      </c>
      <c r="S8019" s="45">
        <v>330877.83455324173</v>
      </c>
      <c r="T8019" s="45">
        <v>96418.35584248144</v>
      </c>
      <c r="U8019" s="45">
        <v>47806.165502093529</v>
      </c>
      <c r="V8019" s="45">
        <v>475102.35589781671</v>
      </c>
      <c r="X8019" s="27">
        <v>7979</v>
      </c>
      <c r="Y8019" s="82">
        <f t="shared" si="879"/>
        <v>24726.350495751652</v>
      </c>
      <c r="Z8019" s="82">
        <f t="shared" si="880"/>
        <v>80929.958391301465</v>
      </c>
      <c r="AA8019" s="82">
        <f t="shared" si="881"/>
        <v>19482.1799106623</v>
      </c>
      <c r="AB8019" s="82">
        <f t="shared" si="882"/>
        <v>84328.346554800635</v>
      </c>
      <c r="AC8019" s="82">
        <f t="shared" si="883"/>
        <v>368515.22990474297</v>
      </c>
      <c r="AD8019" s="82">
        <f t="shared" si="884"/>
        <v>26276.002437268602</v>
      </c>
    </row>
    <row r="8020" spans="5:30">
      <c r="E8020" s="28">
        <v>7980</v>
      </c>
      <c r="F8020" s="51">
        <v>63489.143279882745</v>
      </c>
      <c r="G8020" s="51">
        <v>14988.807816029934</v>
      </c>
      <c r="H8020" s="51">
        <v>23496.551008466733</v>
      </c>
      <c r="I8020" s="55">
        <v>1.9677945293510468E-2</v>
      </c>
      <c r="J8020" s="51">
        <v>47975.606296510305</v>
      </c>
      <c r="K8020" s="51">
        <v>125835.15683968989</v>
      </c>
      <c r="L8020" s="51">
        <v>28626.98910483508</v>
      </c>
      <c r="M8020" s="55">
        <v>3.244924733443736E-2</v>
      </c>
      <c r="O8020" s="44">
        <f t="shared" si="878"/>
        <v>115245.55321589102</v>
      </c>
      <c r="P8020" s="44">
        <f t="shared" si="878"/>
        <v>147758.69714658862</v>
      </c>
      <c r="Q8020" s="44">
        <f t="shared" si="878"/>
        <v>54096.42785462991</v>
      </c>
      <c r="S8020" s="45">
        <v>399071.79696873709</v>
      </c>
      <c r="T8020" s="45">
        <v>28483.623913598465</v>
      </c>
      <c r="U8020" s="45">
        <v>47585.39262942769</v>
      </c>
      <c r="V8020" s="45">
        <v>475140.81351176323</v>
      </c>
      <c r="X8020" s="27">
        <v>7980</v>
      </c>
      <c r="Y8020" s="82">
        <f t="shared" si="879"/>
        <v>64738.479168076126</v>
      </c>
      <c r="Z8020" s="82">
        <f t="shared" si="880"/>
        <v>15283.756756248713</v>
      </c>
      <c r="AA8020" s="82">
        <f t="shared" si="881"/>
        <v>23958.91485379752</v>
      </c>
      <c r="AB8020" s="82">
        <f t="shared" si="882"/>
        <v>50507.074047814895</v>
      </c>
      <c r="AC8020" s="82">
        <f t="shared" si="883"/>
        <v>132474.94039033991</v>
      </c>
      <c r="AD8020" s="82">
        <f t="shared" si="884"/>
        <v>30137.51300083239</v>
      </c>
    </row>
    <row r="8021" spans="5:30">
      <c r="E8021" s="28">
        <v>7981</v>
      </c>
      <c r="F8021" s="51">
        <v>45289.682696486794</v>
      </c>
      <c r="G8021" s="51">
        <v>8752.1037671710365</v>
      </c>
      <c r="H8021" s="51">
        <v>25093.655248483512</v>
      </c>
      <c r="I8021" s="55">
        <v>1.9881827295361067E-2</v>
      </c>
      <c r="J8021" s="51">
        <v>120097.04452342352</v>
      </c>
      <c r="K8021" s="51">
        <v>32455.329272141713</v>
      </c>
      <c r="L8021" s="51">
        <v>25840.247236385527</v>
      </c>
      <c r="M8021" s="55">
        <v>3.3184557205747971E-2</v>
      </c>
      <c r="O8021" s="44">
        <f t="shared" si="878"/>
        <v>172739.52119492873</v>
      </c>
      <c r="P8021" s="44">
        <f t="shared" si="878"/>
        <v>43125.140877903694</v>
      </c>
      <c r="Q8021" s="44">
        <f t="shared" si="878"/>
        <v>52821.107310672072</v>
      </c>
      <c r="S8021" s="45">
        <v>247292.54282174556</v>
      </c>
      <c r="T8021" s="45">
        <v>184484.81212968589</v>
      </c>
      <c r="U8021" s="45">
        <v>43478.682471202643</v>
      </c>
      <c r="V8021" s="45">
        <v>475256.03742263408</v>
      </c>
      <c r="X8021" s="27">
        <v>7981</v>
      </c>
      <c r="Y8021" s="82">
        <f t="shared" si="879"/>
        <v>46190.12434612005</v>
      </c>
      <c r="Z8021" s="82">
        <f t="shared" si="880"/>
        <v>8926.1115827410104</v>
      </c>
      <c r="AA8021" s="82">
        <f t="shared" si="881"/>
        <v>25592.562968343194</v>
      </c>
      <c r="AB8021" s="82">
        <f t="shared" si="882"/>
        <v>126549.39684880867</v>
      </c>
      <c r="AC8021" s="82">
        <f t="shared" si="883"/>
        <v>34199.029295162683</v>
      </c>
      <c r="AD8021" s="82">
        <f t="shared" si="884"/>
        <v>27228.544342328882</v>
      </c>
    </row>
    <row r="8022" spans="5:30">
      <c r="E8022" s="28">
        <v>7982</v>
      </c>
      <c r="F8022" s="51">
        <v>71737.186109121845</v>
      </c>
      <c r="G8022" s="51">
        <v>42611.997768691312</v>
      </c>
      <c r="H8022" s="51">
        <v>28061.74002937731</v>
      </c>
      <c r="I8022" s="55">
        <v>2.15008235169248E-2</v>
      </c>
      <c r="J8022" s="51">
        <v>115259.01441340439</v>
      </c>
      <c r="K8022" s="51">
        <v>61020.395495042743</v>
      </c>
      <c r="L8022" s="51">
        <v>39300.951826454897</v>
      </c>
      <c r="M8022" s="55">
        <v>4.2894669460481628E-2</v>
      </c>
      <c r="O8022" s="44">
        <f t="shared" si="878"/>
        <v>196067.07016786636</v>
      </c>
      <c r="P8022" s="44">
        <f t="shared" si="878"/>
        <v>108534.30208100082</v>
      </c>
      <c r="Q8022" s="44">
        <f t="shared" si="878"/>
        <v>70533.092660182156</v>
      </c>
      <c r="S8022" s="45">
        <v>329934.31852736318</v>
      </c>
      <c r="T8022" s="45">
        <v>109205.4946061229</v>
      </c>
      <c r="U8022" s="45">
        <v>36143.383463037928</v>
      </c>
      <c r="V8022" s="45">
        <v>475283.19659652398</v>
      </c>
      <c r="X8022" s="27">
        <v>7982</v>
      </c>
      <c r="Y8022" s="82">
        <f t="shared" si="879"/>
        <v>73279.594687254852</v>
      </c>
      <c r="Z8022" s="82">
        <f t="shared" si="880"/>
        <v>43528.190812419532</v>
      </c>
      <c r="AA8022" s="82">
        <f t="shared" si="881"/>
        <v>28665.090549326775</v>
      </c>
      <c r="AB8022" s="82">
        <f t="shared" si="882"/>
        <v>122787.47548061152</v>
      </c>
      <c r="AC8022" s="82">
        <f t="shared" si="883"/>
        <v>65006.111268581277</v>
      </c>
      <c r="AD8022" s="82">
        <f t="shared" si="884"/>
        <v>41868.002110855377</v>
      </c>
    </row>
    <row r="8023" spans="5:30">
      <c r="E8023" s="28">
        <v>7983</v>
      </c>
      <c r="F8023" s="51">
        <v>113737.73845051514</v>
      </c>
      <c r="G8023" s="51">
        <v>7325.4681930518027</v>
      </c>
      <c r="H8023" s="51">
        <v>14840.130149987584</v>
      </c>
      <c r="I8023" s="55">
        <v>2.70811622180906E-2</v>
      </c>
      <c r="J8023" s="51">
        <v>91365.646847529482</v>
      </c>
      <c r="K8023" s="51">
        <v>105661.7932894548</v>
      </c>
      <c r="L8023" s="51">
        <v>15219.081632929816</v>
      </c>
      <c r="M8023" s="55">
        <v>2.9195363032139661E-2</v>
      </c>
      <c r="O8023" s="44">
        <f t="shared" si="878"/>
        <v>213397.51430874737</v>
      </c>
      <c r="P8023" s="44">
        <f t="shared" si="878"/>
        <v>119215.46315417845</v>
      </c>
      <c r="Q8023" s="44">
        <f t="shared" si="878"/>
        <v>31329.609667739984</v>
      </c>
      <c r="S8023" s="45">
        <v>211134.97839526695</v>
      </c>
      <c r="T8023" s="45">
        <v>202630.58763153359</v>
      </c>
      <c r="U8023" s="45">
        <v>61558.908120388849</v>
      </c>
      <c r="V8023" s="45">
        <v>475324.47414718941</v>
      </c>
      <c r="X8023" s="27">
        <v>7983</v>
      </c>
      <c r="Y8023" s="82">
        <f t="shared" si="879"/>
        <v>116817.88859581231</v>
      </c>
      <c r="Z8023" s="82">
        <f t="shared" si="880"/>
        <v>7523.8503855113022</v>
      </c>
      <c r="AA8023" s="82">
        <f t="shared" si="881"/>
        <v>15242.018121916975</v>
      </c>
      <c r="AB8023" s="82">
        <f t="shared" si="882"/>
        <v>96579.625712935042</v>
      </c>
      <c r="AC8023" s="82">
        <f t="shared" si="883"/>
        <v>111691.61276866714</v>
      </c>
      <c r="AD8023" s="82">
        <f t="shared" si="884"/>
        <v>16087.591545823007</v>
      </c>
    </row>
    <row r="8024" spans="5:30">
      <c r="E8024" s="28">
        <v>7984</v>
      </c>
      <c r="F8024" s="51">
        <v>83061.134237191945</v>
      </c>
      <c r="G8024" s="51">
        <v>47776.814008649912</v>
      </c>
      <c r="H8024" s="51">
        <v>20206.843190916297</v>
      </c>
      <c r="I8024" s="55">
        <v>3.0222244660806141E-2</v>
      </c>
      <c r="J8024" s="51">
        <v>26214.38301928102</v>
      </c>
      <c r="K8024" s="51">
        <v>0</v>
      </c>
      <c r="L8024" s="51">
        <v>38302.960111112741</v>
      </c>
      <c r="M8024" s="55">
        <v>2.9927306814504402E-2</v>
      </c>
      <c r="O8024" s="44">
        <f t="shared" si="878"/>
        <v>113386.30469120119</v>
      </c>
      <c r="P8024" s="44">
        <f t="shared" si="878"/>
        <v>49220.736570733156</v>
      </c>
      <c r="Q8024" s="44">
        <f t="shared" si="878"/>
        <v>61459.049224843322</v>
      </c>
      <c r="S8024" s="45">
        <v>342455.52298847667</v>
      </c>
      <c r="T8024" s="45">
        <v>55512.156653418424</v>
      </c>
      <c r="U8024" s="45">
        <v>77381.89455087189</v>
      </c>
      <c r="V8024" s="45">
        <v>475349.57419276703</v>
      </c>
      <c r="X8024" s="27">
        <v>7984</v>
      </c>
      <c r="Y8024" s="82">
        <f t="shared" si="879"/>
        <v>85571.428157912407</v>
      </c>
      <c r="Z8024" s="82">
        <f t="shared" si="880"/>
        <v>49220.736570733156</v>
      </c>
      <c r="AA8024" s="82">
        <f t="shared" si="881"/>
        <v>20817.539349654711</v>
      </c>
      <c r="AB8024" s="82">
        <f t="shared" si="882"/>
        <v>27814.876533288785</v>
      </c>
      <c r="AC8024" s="82">
        <f t="shared" si="883"/>
        <v>0</v>
      </c>
      <c r="AD8024" s="82">
        <f t="shared" si="884"/>
        <v>40641.509875188611</v>
      </c>
    </row>
    <row r="8025" spans="5:30">
      <c r="E8025" s="28">
        <v>7985</v>
      </c>
      <c r="F8025" s="51">
        <v>92761.239166670915</v>
      </c>
      <c r="G8025" s="51">
        <v>0</v>
      </c>
      <c r="H8025" s="51">
        <v>15164.688644378341</v>
      </c>
      <c r="I8025" s="55">
        <v>2.5966774693300616E-2</v>
      </c>
      <c r="J8025" s="51">
        <v>88512.876028722545</v>
      </c>
      <c r="K8025" s="51">
        <v>0</v>
      </c>
      <c r="L8025" s="51">
        <v>23895.305671693972</v>
      </c>
      <c r="M8025" s="55">
        <v>3.5561805882194548E-2</v>
      </c>
      <c r="O8025" s="44">
        <f t="shared" si="878"/>
        <v>189210.63205585096</v>
      </c>
      <c r="P8025" s="44">
        <f t="shared" si="878"/>
        <v>0</v>
      </c>
      <c r="Q8025" s="44">
        <f t="shared" si="878"/>
        <v>40946.082142014457</v>
      </c>
      <c r="S8025" s="45">
        <v>134693.21891990642</v>
      </c>
      <c r="T8025" s="45">
        <v>275866.9981927945</v>
      </c>
      <c r="U8025" s="45">
        <v>64876.993241930635</v>
      </c>
      <c r="V8025" s="45">
        <v>475437.21035463153</v>
      </c>
      <c r="X8025" s="27">
        <v>7985</v>
      </c>
      <c r="Y8025" s="82">
        <f t="shared" si="879"/>
        <v>95169.949364383225</v>
      </c>
      <c r="Z8025" s="82">
        <f t="shared" si="880"/>
        <v>0</v>
      </c>
      <c r="AA8025" s="82">
        <f t="shared" si="881"/>
        <v>15558.466697700966</v>
      </c>
      <c r="AB8025" s="82">
        <f t="shared" si="882"/>
        <v>94040.682691467737</v>
      </c>
      <c r="AC8025" s="82">
        <f t="shared" si="883"/>
        <v>0</v>
      </c>
      <c r="AD8025" s="82">
        <f t="shared" si="884"/>
        <v>25387.615444313491</v>
      </c>
    </row>
    <row r="8026" spans="5:30">
      <c r="E8026" s="28">
        <v>7986</v>
      </c>
      <c r="F8026" s="51">
        <v>88312.222267093064</v>
      </c>
      <c r="G8026" s="51">
        <v>82809.410832933281</v>
      </c>
      <c r="H8026" s="51">
        <v>28164.958928613469</v>
      </c>
      <c r="I8026" s="55">
        <v>2.9073405462008567E-2</v>
      </c>
      <c r="J8026" s="51">
        <v>49989.890746843928</v>
      </c>
      <c r="K8026" s="51">
        <v>294628.73578849947</v>
      </c>
      <c r="L8026" s="51">
        <v>38772.442627051954</v>
      </c>
      <c r="M8026" s="55">
        <v>3.3538979535958129E-2</v>
      </c>
      <c r="O8026" s="44">
        <f t="shared" si="878"/>
        <v>144048.38110469302</v>
      </c>
      <c r="P8026" s="44">
        <f t="shared" si="878"/>
        <v>398580.39626190474</v>
      </c>
      <c r="Q8026" s="44">
        <f t="shared" si="878"/>
        <v>70221.694643723036</v>
      </c>
      <c r="S8026" s="45">
        <v>223316.14395285241</v>
      </c>
      <c r="T8026" s="45">
        <v>208372.74832887357</v>
      </c>
      <c r="U8026" s="45">
        <v>43758.420836659294</v>
      </c>
      <c r="V8026" s="45">
        <v>475447.31311838527</v>
      </c>
      <c r="X8026" s="27">
        <v>7986</v>
      </c>
      <c r="Y8026" s="82">
        <f t="shared" si="879"/>
        <v>90879.759312315276</v>
      </c>
      <c r="Z8026" s="82">
        <f t="shared" si="880"/>
        <v>85216.962410149194</v>
      </c>
      <c r="AA8026" s="82">
        <f t="shared" si="881"/>
        <v>28983.810199365867</v>
      </c>
      <c r="AB8026" s="82">
        <f t="shared" si="882"/>
        <v>53168.621792377737</v>
      </c>
      <c r="AC8026" s="82">
        <f t="shared" si="883"/>
        <v>313363.43385175557</v>
      </c>
      <c r="AD8026" s="82">
        <f t="shared" si="884"/>
        <v>41237.884444357172</v>
      </c>
    </row>
    <row r="8027" spans="5:30">
      <c r="E8027" s="28">
        <v>7987</v>
      </c>
      <c r="F8027" s="51">
        <v>72468.578761530967</v>
      </c>
      <c r="G8027" s="51">
        <v>18304.076748239124</v>
      </c>
      <c r="H8027" s="51">
        <v>16537.538212369873</v>
      </c>
      <c r="I8027" s="55">
        <v>2.9405263006426343E-2</v>
      </c>
      <c r="J8027" s="51">
        <v>104650.83799897136</v>
      </c>
      <c r="K8027" s="51">
        <v>52108.167716333024</v>
      </c>
      <c r="L8027" s="51">
        <v>36447.782406052269</v>
      </c>
      <c r="M8027" s="55">
        <v>3.3740794851108563E-2</v>
      </c>
      <c r="O8027" s="44">
        <f t="shared" si="878"/>
        <v>185962.4923057023</v>
      </c>
      <c r="P8027" s="44">
        <f t="shared" si="878"/>
        <v>74292.605509486209</v>
      </c>
      <c r="Q8027" s="44">
        <f t="shared" si="878"/>
        <v>55809.306976131018</v>
      </c>
      <c r="S8027" s="45">
        <v>344937.15059092815</v>
      </c>
      <c r="T8027" s="45">
        <v>80204.226095302482</v>
      </c>
      <c r="U8027" s="45">
        <v>50556.884671024054</v>
      </c>
      <c r="V8027" s="45">
        <v>475698.2613572547</v>
      </c>
      <c r="X8027" s="27">
        <v>7987</v>
      </c>
      <c r="Y8027" s="82">
        <f t="shared" si="879"/>
        <v>74599.536379715704</v>
      </c>
      <c r="Z8027" s="82">
        <f t="shared" si="880"/>
        <v>18842.312939110907</v>
      </c>
      <c r="AA8027" s="82">
        <f t="shared" si="881"/>
        <v>17023.828872983435</v>
      </c>
      <c r="AB8027" s="82">
        <f t="shared" si="882"/>
        <v>111362.95592598658</v>
      </c>
      <c r="AC8027" s="82">
        <f t="shared" si="883"/>
        <v>55450.292570375306</v>
      </c>
      <c r="AD8027" s="82">
        <f t="shared" si="884"/>
        <v>38785.47810314758</v>
      </c>
    </row>
    <row r="8028" spans="5:30">
      <c r="E8028" s="28">
        <v>7988</v>
      </c>
      <c r="F8028" s="51">
        <v>177353.59155987875</v>
      </c>
      <c r="G8028" s="51">
        <v>141821.01449504631</v>
      </c>
      <c r="H8028" s="51">
        <v>35669.810066084174</v>
      </c>
      <c r="I8028" s="55">
        <v>2.6911819296081642E-2</v>
      </c>
      <c r="J8028" s="51">
        <v>81709.481558616724</v>
      </c>
      <c r="K8028" s="51">
        <v>22303.500557062071</v>
      </c>
      <c r="L8028" s="51">
        <v>29575.847549923579</v>
      </c>
      <c r="M8028" s="55">
        <v>3.670826446668065E-2</v>
      </c>
      <c r="O8028" s="44">
        <f t="shared" si="878"/>
        <v>269115.06465464376</v>
      </c>
      <c r="P8028" s="44">
        <f t="shared" si="878"/>
        <v>169382.1604601951</v>
      </c>
      <c r="Q8028" s="44">
        <f t="shared" si="878"/>
        <v>68116.432568368953</v>
      </c>
      <c r="S8028" s="45">
        <v>248725.74466903572</v>
      </c>
      <c r="T8028" s="45">
        <v>181502.31527702877</v>
      </c>
      <c r="U8028" s="45">
        <v>45609.976752486938</v>
      </c>
      <c r="V8028" s="45">
        <v>475838.03669855144</v>
      </c>
      <c r="X8028" s="27">
        <v>7988</v>
      </c>
      <c r="Y8028" s="82">
        <f t="shared" si="879"/>
        <v>182126.49936744926</v>
      </c>
      <c r="Z8028" s="82">
        <f t="shared" si="880"/>
        <v>145637.67600952397</v>
      </c>
      <c r="AA8028" s="82">
        <f t="shared" si="881"/>
        <v>36629.749548908185</v>
      </c>
      <c r="AB8028" s="82">
        <f t="shared" si="882"/>
        <v>86988.56528719452</v>
      </c>
      <c r="AC8028" s="82">
        <f t="shared" si="883"/>
        <v>23744.48445067112</v>
      </c>
      <c r="AD8028" s="82">
        <f t="shared" si="884"/>
        <v>31486.683019460765</v>
      </c>
    </row>
    <row r="8029" spans="5:30">
      <c r="E8029" s="28">
        <v>7989</v>
      </c>
      <c r="F8029" s="51">
        <v>40706.707772776164</v>
      </c>
      <c r="G8029" s="51">
        <v>4309.476038135308</v>
      </c>
      <c r="H8029" s="51">
        <v>19055.494343494873</v>
      </c>
      <c r="I8029" s="55">
        <v>2.0866684895987211E-2</v>
      </c>
      <c r="J8029" s="51">
        <v>103394.42481932323</v>
      </c>
      <c r="K8029" s="51">
        <v>39779.500590220436</v>
      </c>
      <c r="L8029" s="51">
        <v>18351.099698629132</v>
      </c>
      <c r="M8029" s="55">
        <v>2.5723914089498312E-2</v>
      </c>
      <c r="O8029" s="44">
        <f t="shared" si="878"/>
        <v>149823.2541363459</v>
      </c>
      <c r="P8029" s="44">
        <f t="shared" si="878"/>
        <v>46053.604421048345</v>
      </c>
      <c r="Q8029" s="44">
        <f t="shared" si="878"/>
        <v>38669.058136472901</v>
      </c>
      <c r="S8029" s="45">
        <v>236038.34653482173</v>
      </c>
      <c r="T8029" s="45">
        <v>184575.63461371165</v>
      </c>
      <c r="U8029" s="45">
        <v>55251.631579277586</v>
      </c>
      <c r="V8029" s="45">
        <v>475865.61272781098</v>
      </c>
      <c r="X8029" s="27">
        <v>7989</v>
      </c>
      <c r="Y8029" s="82">
        <f t="shared" si="879"/>
        <v>41556.121817023719</v>
      </c>
      <c r="Z8029" s="82">
        <f t="shared" si="880"/>
        <v>4399.4005166898851</v>
      </c>
      <c r="AA8029" s="82">
        <f t="shared" si="881"/>
        <v>19453.119339497847</v>
      </c>
      <c r="AB8029" s="82">
        <f t="shared" si="882"/>
        <v>108267.13231932219</v>
      </c>
      <c r="AC8029" s="82">
        <f t="shared" si="883"/>
        <v>41654.203904358459</v>
      </c>
      <c r="AD8029" s="82">
        <f t="shared" si="884"/>
        <v>19215.938796975053</v>
      </c>
    </row>
    <row r="8030" spans="5:30">
      <c r="E8030" s="28">
        <v>7990</v>
      </c>
      <c r="F8030" s="51">
        <v>21326.16005567407</v>
      </c>
      <c r="G8030" s="51">
        <v>28389.324798022208</v>
      </c>
      <c r="H8030" s="51">
        <v>17546.389066218577</v>
      </c>
      <c r="I8030" s="55">
        <v>2.983402941639663E-2</v>
      </c>
      <c r="J8030" s="51">
        <v>79642.474028276483</v>
      </c>
      <c r="K8030" s="51">
        <v>41953.52283476403</v>
      </c>
      <c r="L8030" s="51">
        <v>32430.29553285041</v>
      </c>
      <c r="M8030" s="55">
        <v>3.6659088402592327E-2</v>
      </c>
      <c r="O8030" s="44">
        <f t="shared" si="878"/>
        <v>106987.65982311076</v>
      </c>
      <c r="P8030" s="44">
        <f t="shared" si="878"/>
        <v>74025.32019867764</v>
      </c>
      <c r="Q8030" s="44">
        <f t="shared" si="878"/>
        <v>52692.024183888738</v>
      </c>
      <c r="S8030" s="45">
        <v>349964.93783214549</v>
      </c>
      <c r="T8030" s="45">
        <v>82146.667229842715</v>
      </c>
      <c r="U8030" s="45">
        <v>43795.311788771949</v>
      </c>
      <c r="V8030" s="45">
        <v>475906.91685076017</v>
      </c>
      <c r="X8030" s="27">
        <v>7990</v>
      </c>
      <c r="Y8030" s="82">
        <f t="shared" si="879"/>
        <v>21962.405342113831</v>
      </c>
      <c r="Z8030" s="82">
        <f t="shared" si="880"/>
        <v>29236.292749158038</v>
      </c>
      <c r="AA8030" s="82">
        <f t="shared" si="881"/>
        <v>18069.868553771681</v>
      </c>
      <c r="AB8030" s="82">
        <f t="shared" si="882"/>
        <v>85025.254480996926</v>
      </c>
      <c r="AC8030" s="82">
        <f t="shared" si="883"/>
        <v>44789.027449519599</v>
      </c>
      <c r="AD8030" s="82">
        <f t="shared" si="884"/>
        <v>34622.155630117057</v>
      </c>
    </row>
    <row r="8031" spans="5:30">
      <c r="E8031" s="28">
        <v>7991</v>
      </c>
      <c r="F8031" s="51">
        <v>87894.717658740439</v>
      </c>
      <c r="G8031" s="51">
        <v>66743.976213437738</v>
      </c>
      <c r="H8031" s="51">
        <v>16555.27916493583</v>
      </c>
      <c r="I8031" s="55">
        <v>2.4127594747875059E-2</v>
      </c>
      <c r="J8031" s="51">
        <v>178027.65314706703</v>
      </c>
      <c r="K8031" s="51">
        <v>51052.984508184469</v>
      </c>
      <c r="L8031" s="51">
        <v>20693.625898937513</v>
      </c>
      <c r="M8031" s="55">
        <v>2.8284359761447234E-2</v>
      </c>
      <c r="O8031" s="44">
        <f t="shared" si="878"/>
        <v>277495.32823900267</v>
      </c>
      <c r="P8031" s="44">
        <f t="shared" si="878"/>
        <v>122117.95930364839</v>
      </c>
      <c r="Q8031" s="44">
        <f t="shared" si="878"/>
        <v>38747.059534749918</v>
      </c>
      <c r="S8031" s="45">
        <v>350624.48893583752</v>
      </c>
      <c r="T8031" s="45">
        <v>69291.306300615295</v>
      </c>
      <c r="U8031" s="45">
        <v>56035.670548560251</v>
      </c>
      <c r="V8031" s="45">
        <v>475951.4657850131</v>
      </c>
      <c r="X8031" s="27">
        <v>7991</v>
      </c>
      <c r="Y8031" s="82">
        <f t="shared" si="879"/>
        <v>90015.405786889416</v>
      </c>
      <c r="Z8031" s="82">
        <f t="shared" si="880"/>
        <v>68354.347823377364</v>
      </c>
      <c r="AA8031" s="82">
        <f t="shared" si="881"/>
        <v>16954.718231565341</v>
      </c>
      <c r="AB8031" s="82">
        <f t="shared" si="882"/>
        <v>187479.92245211324</v>
      </c>
      <c r="AC8031" s="82">
        <f t="shared" si="883"/>
        <v>53763.611480271029</v>
      </c>
      <c r="AD8031" s="82">
        <f t="shared" si="884"/>
        <v>21792.341303184578</v>
      </c>
    </row>
    <row r="8032" spans="5:30">
      <c r="E8032" s="28">
        <v>7992</v>
      </c>
      <c r="F8032" s="51">
        <v>19421.258168861437</v>
      </c>
      <c r="G8032" s="51">
        <v>10709.397912712029</v>
      </c>
      <c r="H8032" s="51">
        <v>17173.024607430103</v>
      </c>
      <c r="I8032" s="55">
        <v>2.8238960976949449E-2</v>
      </c>
      <c r="J8032" s="51">
        <v>47016.66720762269</v>
      </c>
      <c r="K8032" s="51">
        <v>15670.493068891652</v>
      </c>
      <c r="L8032" s="51">
        <v>21089.129545757834</v>
      </c>
      <c r="M8032" s="55">
        <v>3.0687515471059121E-2</v>
      </c>
      <c r="O8032" s="44">
        <f t="shared" si="878"/>
        <v>69797.631931377429</v>
      </c>
      <c r="P8032" s="44">
        <f t="shared" si="878"/>
        <v>27619.29998364325</v>
      </c>
      <c r="Q8032" s="44">
        <f t="shared" si="878"/>
        <v>40008.086113207995</v>
      </c>
      <c r="S8032" s="45">
        <v>108217.79441018212</v>
      </c>
      <c r="T8032" s="45">
        <v>294915.77035790752</v>
      </c>
      <c r="U8032" s="45">
        <v>72966.358294956444</v>
      </c>
      <c r="V8032" s="45">
        <v>476099.92306304607</v>
      </c>
      <c r="X8032" s="27">
        <v>7992</v>
      </c>
      <c r="Y8032" s="82">
        <f t="shared" si="879"/>
        <v>19969.694320415179</v>
      </c>
      <c r="Z8032" s="82">
        <f t="shared" si="880"/>
        <v>11011.820182455729</v>
      </c>
      <c r="AA8032" s="82">
        <f t="shared" si="881"/>
        <v>17657.972979175516</v>
      </c>
      <c r="AB8032" s="82">
        <f t="shared" si="882"/>
        <v>49827.937610962246</v>
      </c>
      <c r="AC8032" s="82">
        <f t="shared" si="883"/>
        <v>16607.479801187521</v>
      </c>
      <c r="AD8032" s="82">
        <f t="shared" si="884"/>
        <v>22350.113134032479</v>
      </c>
    </row>
    <row r="8033" spans="5:30">
      <c r="E8033" s="28">
        <v>7993</v>
      </c>
      <c r="F8033" s="51">
        <v>54528.662781409184</v>
      </c>
      <c r="G8033" s="51">
        <v>66342.745393734978</v>
      </c>
      <c r="H8033" s="51">
        <v>34377.177599131232</v>
      </c>
      <c r="I8033" s="55">
        <v>2.3629848452654582E-2</v>
      </c>
      <c r="J8033" s="51">
        <v>34794.960832099627</v>
      </c>
      <c r="K8033" s="51">
        <v>22102.719823940399</v>
      </c>
      <c r="L8033" s="51">
        <v>22246.163740755761</v>
      </c>
      <c r="M8033" s="55">
        <v>2.7843004545322347E-2</v>
      </c>
      <c r="O8033" s="44">
        <f t="shared" si="878"/>
        <v>92426.016063970936</v>
      </c>
      <c r="P8033" s="44">
        <f t="shared" si="878"/>
        <v>91165.366239169336</v>
      </c>
      <c r="Q8033" s="44">
        <f t="shared" si="878"/>
        <v>58595.378681814342</v>
      </c>
      <c r="S8033" s="45">
        <v>273129.82405509416</v>
      </c>
      <c r="T8033" s="45">
        <v>157743.55968247884</v>
      </c>
      <c r="U8033" s="45">
        <v>45230.872323342679</v>
      </c>
      <c r="V8033" s="45">
        <v>476104.25606091565</v>
      </c>
      <c r="X8033" s="27">
        <v>7993</v>
      </c>
      <c r="Y8033" s="82">
        <f t="shared" si="879"/>
        <v>55817.166819259786</v>
      </c>
      <c r="Z8033" s="82">
        <f t="shared" si="880"/>
        <v>67910.414413321982</v>
      </c>
      <c r="AA8033" s="82">
        <f t="shared" si="881"/>
        <v>35189.50509602869</v>
      </c>
      <c r="AB8033" s="82">
        <f t="shared" si="882"/>
        <v>36608.849244711149</v>
      </c>
      <c r="AC8033" s="82">
        <f t="shared" si="883"/>
        <v>23254.951825847358</v>
      </c>
      <c r="AD8033" s="82">
        <f t="shared" si="884"/>
        <v>23405.873585785655</v>
      </c>
    </row>
    <row r="8034" spans="5:30">
      <c r="E8034" s="28">
        <v>7994</v>
      </c>
      <c r="F8034" s="51">
        <v>83656.421052401274</v>
      </c>
      <c r="G8034" s="51">
        <v>95404.143748463146</v>
      </c>
      <c r="H8034" s="51">
        <v>35027.211466764136</v>
      </c>
      <c r="I8034" s="55">
        <v>3.2845309155632427E-2</v>
      </c>
      <c r="J8034" s="51">
        <v>326734.70755785494</v>
      </c>
      <c r="K8034" s="51">
        <v>50990.404330858444</v>
      </c>
      <c r="L8034" s="51">
        <v>22763.719252480732</v>
      </c>
      <c r="M8034" s="55">
        <v>4.2802718875794468E-2</v>
      </c>
      <c r="O8034" s="44">
        <f t="shared" si="878"/>
        <v>438315.03198313195</v>
      </c>
      <c r="P8034" s="44">
        <f t="shared" si="878"/>
        <v>153457.13601661654</v>
      </c>
      <c r="Q8034" s="44">
        <f t="shared" si="878"/>
        <v>60695.443577459548</v>
      </c>
      <c r="S8034" s="45">
        <v>205187.69958252003</v>
      </c>
      <c r="T8034" s="45">
        <v>215749.67187014106</v>
      </c>
      <c r="U8034" s="45">
        <v>55190.919901649228</v>
      </c>
      <c r="V8034" s="45">
        <v>476128.29135431035</v>
      </c>
      <c r="X8034" s="27">
        <v>7994</v>
      </c>
      <c r="Y8034" s="82">
        <f t="shared" si="879"/>
        <v>86404.142064721149</v>
      </c>
      <c r="Z8034" s="82">
        <f t="shared" si="880"/>
        <v>98537.722344609821</v>
      </c>
      <c r="AA8034" s="82">
        <f t="shared" si="881"/>
        <v>36177.691056249721</v>
      </c>
      <c r="AB8034" s="82">
        <f t="shared" si="882"/>
        <v>351910.8899184108</v>
      </c>
      <c r="AC8034" s="82">
        <f t="shared" si="883"/>
        <v>54919.413672006733</v>
      </c>
      <c r="AD8034" s="82">
        <f t="shared" si="884"/>
        <v>24517.75252120983</v>
      </c>
    </row>
    <row r="8035" spans="5:30">
      <c r="E8035" s="28">
        <v>7995</v>
      </c>
      <c r="F8035" s="51">
        <v>116305.0795969046</v>
      </c>
      <c r="G8035" s="51">
        <v>3171.0248271444798</v>
      </c>
      <c r="H8035" s="51">
        <v>18453.448676765565</v>
      </c>
      <c r="I8035" s="55">
        <v>2.7246284155607963E-2</v>
      </c>
      <c r="J8035" s="51">
        <v>109212.17316813811</v>
      </c>
      <c r="K8035" s="51">
        <v>35486.836609578531</v>
      </c>
      <c r="L8035" s="51">
        <v>21904.650979794402</v>
      </c>
      <c r="M8035" s="55">
        <v>2.843726403043989E-2</v>
      </c>
      <c r="O8035" s="44">
        <f t="shared" si="878"/>
        <v>234852.07397906214</v>
      </c>
      <c r="P8035" s="44">
        <f t="shared" si="878"/>
        <v>40747.788604485708</v>
      </c>
      <c r="Q8035" s="44">
        <f t="shared" si="878"/>
        <v>42097.588188917362</v>
      </c>
      <c r="S8035" s="45">
        <v>413365.68916475569</v>
      </c>
      <c r="T8035" s="45">
        <v>19835.084330089481</v>
      </c>
      <c r="U8035" s="45">
        <v>42952.446123098416</v>
      </c>
      <c r="V8035" s="45">
        <v>476153.21961794363</v>
      </c>
      <c r="X8035" s="27">
        <v>7995</v>
      </c>
      <c r="Y8035" s="82">
        <f t="shared" si="879"/>
        <v>119473.96084434248</v>
      </c>
      <c r="Z8035" s="82">
        <f t="shared" si="880"/>
        <v>3257.4234706493462</v>
      </c>
      <c r="AA8035" s="82">
        <f t="shared" si="881"/>
        <v>18956.236583063648</v>
      </c>
      <c r="AB8035" s="82">
        <f t="shared" si="882"/>
        <v>115378.11313471968</v>
      </c>
      <c r="AC8035" s="82">
        <f t="shared" si="883"/>
        <v>37490.365133836363</v>
      </c>
      <c r="AD8035" s="82">
        <f t="shared" si="884"/>
        <v>23141.351605853717</v>
      </c>
    </row>
    <row r="8036" spans="5:30">
      <c r="E8036" s="28">
        <v>7996</v>
      </c>
      <c r="F8036" s="51">
        <v>133001.51949517956</v>
      </c>
      <c r="G8036" s="51">
        <v>30561.695360968348</v>
      </c>
      <c r="H8036" s="51">
        <v>34089.196782555584</v>
      </c>
      <c r="I8036" s="55">
        <v>2.3624473919981646E-2</v>
      </c>
      <c r="J8036" s="51">
        <v>90215.30379428569</v>
      </c>
      <c r="K8036" s="51">
        <v>40361.731016502621</v>
      </c>
      <c r="L8036" s="51">
        <v>30150.344698766912</v>
      </c>
      <c r="M8036" s="55">
        <v>3.8792171033207402E-2</v>
      </c>
      <c r="O8036" s="44">
        <f t="shared" si="878"/>
        <v>232072.52813533437</v>
      </c>
      <c r="P8036" s="44">
        <f t="shared" si="878"/>
        <v>74201.6634787933</v>
      </c>
      <c r="Q8036" s="44">
        <f t="shared" si="878"/>
        <v>66954.395303522761</v>
      </c>
      <c r="S8036" s="45">
        <v>290367.29929111432</v>
      </c>
      <c r="T8036" s="45">
        <v>95562.786213595464</v>
      </c>
      <c r="U8036" s="45">
        <v>90337.368423404347</v>
      </c>
      <c r="V8036" s="45">
        <v>476267.45392811415</v>
      </c>
      <c r="X8036" s="27">
        <v>7996</v>
      </c>
      <c r="Y8036" s="82">
        <f t="shared" si="879"/>
        <v>136143.61042381133</v>
      </c>
      <c r="Z8036" s="82">
        <f t="shared" si="880"/>
        <v>31283.699335973964</v>
      </c>
      <c r="AA8036" s="82">
        <f t="shared" si="881"/>
        <v>34894.536122898186</v>
      </c>
      <c r="AB8036" s="82">
        <f t="shared" si="882"/>
        <v>95928.917711523027</v>
      </c>
      <c r="AC8036" s="82">
        <f t="shared" si="883"/>
        <v>42917.964142819335</v>
      </c>
      <c r="AD8036" s="82">
        <f t="shared" si="884"/>
        <v>32059.859180624575</v>
      </c>
    </row>
    <row r="8037" spans="5:30">
      <c r="E8037" s="28">
        <v>7997</v>
      </c>
      <c r="F8037" s="51">
        <v>43098.581369376276</v>
      </c>
      <c r="G8037" s="51">
        <v>60928.668743772476</v>
      </c>
      <c r="H8037" s="51">
        <v>18093.074500641473</v>
      </c>
      <c r="I8037" s="55">
        <v>2.4743132188338565E-2</v>
      </c>
      <c r="J8037" s="51">
        <v>137181.82574574635</v>
      </c>
      <c r="K8037" s="51">
        <v>32751.876767008143</v>
      </c>
      <c r="L8037" s="51">
        <v>32490.103879008235</v>
      </c>
      <c r="M8037" s="55">
        <v>2.958163977103076E-2</v>
      </c>
      <c r="O8037" s="44">
        <f t="shared" si="878"/>
        <v>188899.58160963823</v>
      </c>
      <c r="P8037" s="44">
        <f t="shared" si="878"/>
        <v>96991.32234022161</v>
      </c>
      <c r="Q8037" s="44">
        <f t="shared" si="878"/>
        <v>52819.65608323917</v>
      </c>
      <c r="S8037" s="45">
        <v>258868.18186856329</v>
      </c>
      <c r="T8037" s="45">
        <v>173172.90446186229</v>
      </c>
      <c r="U8037" s="45">
        <v>44355.666726457937</v>
      </c>
      <c r="V8037" s="45">
        <v>476396.75305688352</v>
      </c>
      <c r="X8037" s="27">
        <v>7997</v>
      </c>
      <c r="Y8037" s="82">
        <f t="shared" si="879"/>
        <v>44164.975265328612</v>
      </c>
      <c r="Z8037" s="82">
        <f t="shared" si="880"/>
        <v>62436.234848559121</v>
      </c>
      <c r="AA8037" s="82">
        <f t="shared" si="881"/>
        <v>18540.753834704301</v>
      </c>
      <c r="AB8037" s="82">
        <f t="shared" si="882"/>
        <v>144734.60634430961</v>
      </c>
      <c r="AC8037" s="82">
        <f t="shared" si="883"/>
        <v>34555.087491662489</v>
      </c>
      <c r="AD8037" s="82">
        <f t="shared" si="884"/>
        <v>34278.902248534869</v>
      </c>
    </row>
    <row r="8038" spans="5:30">
      <c r="E8038" s="28">
        <v>7998</v>
      </c>
      <c r="F8038" s="51">
        <v>76065.777204258557</v>
      </c>
      <c r="G8038" s="51">
        <v>10373.969352289541</v>
      </c>
      <c r="H8038" s="51">
        <v>36457.340008691172</v>
      </c>
      <c r="I8038" s="55">
        <v>1.6960724421957011E-2</v>
      </c>
      <c r="J8038" s="51">
        <v>53190.488057580689</v>
      </c>
      <c r="K8038" s="51">
        <v>0</v>
      </c>
      <c r="L8038" s="51">
        <v>22578.693219270222</v>
      </c>
      <c r="M8038" s="55">
        <v>3.1675060521064308E-2</v>
      </c>
      <c r="O8038" s="44">
        <f t="shared" si="878"/>
        <v>133161.93271594535</v>
      </c>
      <c r="P8038" s="44">
        <f t="shared" si="878"/>
        <v>10549.919387635551</v>
      </c>
      <c r="Q8038" s="44">
        <f t="shared" si="878"/>
        <v>60764.638588608985</v>
      </c>
      <c r="S8038" s="45">
        <v>167032.45742550545</v>
      </c>
      <c r="T8038" s="45">
        <v>265735.59992814722</v>
      </c>
      <c r="U8038" s="45">
        <v>43800.636895193988</v>
      </c>
      <c r="V8038" s="45">
        <v>476568.69424884667</v>
      </c>
      <c r="X8038" s="27">
        <v>7998</v>
      </c>
      <c r="Y8038" s="82">
        <f t="shared" si="879"/>
        <v>77355.907889361959</v>
      </c>
      <c r="Z8038" s="82">
        <f t="shared" si="880"/>
        <v>10549.919387635551</v>
      </c>
      <c r="AA8038" s="82">
        <f t="shared" si="881"/>
        <v>37075.682905736168</v>
      </c>
      <c r="AB8038" s="82">
        <f t="shared" si="882"/>
        <v>55806.024826583409</v>
      </c>
      <c r="AC8038" s="82">
        <f t="shared" si="883"/>
        <v>0</v>
      </c>
      <c r="AD8038" s="82">
        <f t="shared" si="884"/>
        <v>23688.955682872813</v>
      </c>
    </row>
    <row r="8039" spans="5:30">
      <c r="E8039" s="28">
        <v>7999</v>
      </c>
      <c r="F8039" s="51">
        <v>64601.124710728793</v>
      </c>
      <c r="G8039" s="51">
        <v>28686.811034901344</v>
      </c>
      <c r="H8039" s="51">
        <v>20744.809140691814</v>
      </c>
      <c r="I8039" s="55">
        <v>1.7070604458099901E-2</v>
      </c>
      <c r="J8039" s="51">
        <v>192195.95759493555</v>
      </c>
      <c r="K8039" s="51">
        <v>66906.919361197695</v>
      </c>
      <c r="L8039" s="51">
        <v>23421.946759779821</v>
      </c>
      <c r="M8039" s="55">
        <v>2.2381732785977753E-2</v>
      </c>
      <c r="O8039" s="44">
        <f t="shared" si="878"/>
        <v>265555.87454242981</v>
      </c>
      <c r="P8039" s="44">
        <f t="shared" si="878"/>
        <v>98748.629054148827</v>
      </c>
      <c r="Q8039" s="44">
        <f t="shared" si="878"/>
        <v>45453.881690697861</v>
      </c>
      <c r="S8039" s="45">
        <v>358024.30280504224</v>
      </c>
      <c r="T8039" s="45">
        <v>65679.672601818223</v>
      </c>
      <c r="U8039" s="45">
        <v>52877.622779442536</v>
      </c>
      <c r="V8039" s="45">
        <v>476581.59818630299</v>
      </c>
      <c r="X8039" s="27">
        <v>7999</v>
      </c>
      <c r="Y8039" s="82">
        <f t="shared" si="879"/>
        <v>65703.904958214029</v>
      </c>
      <c r="Z8039" s="82">
        <f t="shared" si="880"/>
        <v>29176.512239242402</v>
      </c>
      <c r="AA8039" s="82">
        <f t="shared" si="881"/>
        <v>21098.935572091341</v>
      </c>
      <c r="AB8039" s="82">
        <f t="shared" si="882"/>
        <v>199851.96958421581</v>
      </c>
      <c r="AC8039" s="82">
        <f t="shared" si="883"/>
        <v>69572.116814906432</v>
      </c>
      <c r="AD8039" s="82">
        <f t="shared" si="884"/>
        <v>24354.94611860652</v>
      </c>
    </row>
    <row r="8040" spans="5:30">
      <c r="E8040" s="28">
        <v>8000</v>
      </c>
      <c r="F8040" s="51">
        <v>102428.45743637628</v>
      </c>
      <c r="G8040" s="51">
        <v>17218.840897467482</v>
      </c>
      <c r="H8040" s="51">
        <v>21810.956170788959</v>
      </c>
      <c r="I8040" s="55">
        <v>2.8005827785659507E-2</v>
      </c>
      <c r="J8040" s="51">
        <v>101117.81673059866</v>
      </c>
      <c r="K8040" s="51">
        <v>25825.570605990717</v>
      </c>
      <c r="L8040" s="51">
        <v>47721.203413895368</v>
      </c>
      <c r="M8040" s="55">
        <v>4.140396993998964E-2</v>
      </c>
      <c r="O8040" s="44">
        <f t="shared" si="878"/>
        <v>213550.68652432776</v>
      </c>
      <c r="P8040" s="44">
        <f t="shared" si="878"/>
        <v>45349.133131927476</v>
      </c>
      <c r="Q8040" s="44">
        <f t="shared" si="878"/>
        <v>73510.647781647611</v>
      </c>
      <c r="S8040" s="45">
        <v>178188.21268372115</v>
      </c>
      <c r="T8040" s="45">
        <v>261140.30494402439</v>
      </c>
      <c r="U8040" s="45">
        <v>37365.972239660528</v>
      </c>
      <c r="V8040" s="45">
        <v>476694.48986740602</v>
      </c>
      <c r="X8040" s="27">
        <v>8000</v>
      </c>
      <c r="Y8040" s="82">
        <f t="shared" si="879"/>
        <v>105297.05117569018</v>
      </c>
      <c r="Z8040" s="82">
        <f t="shared" si="880"/>
        <v>17701.068790310626</v>
      </c>
      <c r="AA8040" s="82">
        <f t="shared" si="881"/>
        <v>22421.790053148641</v>
      </c>
      <c r="AB8040" s="82">
        <f t="shared" si="882"/>
        <v>108253.63534863757</v>
      </c>
      <c r="AC8040" s="82">
        <f t="shared" si="883"/>
        <v>27648.06434161685</v>
      </c>
      <c r="AD8040" s="82">
        <f t="shared" si="884"/>
        <v>51088.857728498973</v>
      </c>
    </row>
    <row r="8041" spans="5:30">
      <c r="E8041" s="28">
        <v>8001</v>
      </c>
      <c r="F8041" s="51">
        <v>176423.12513782334</v>
      </c>
      <c r="G8041" s="51">
        <v>0</v>
      </c>
      <c r="H8041" s="51">
        <v>12607.203177558129</v>
      </c>
      <c r="I8041" s="55">
        <v>2.9329060442996435E-2</v>
      </c>
      <c r="J8041" s="51">
        <v>105237.20905071835</v>
      </c>
      <c r="K8041" s="51">
        <v>0</v>
      </c>
      <c r="L8041" s="51">
        <v>32291.22171417229</v>
      </c>
      <c r="M8041" s="55">
        <v>3.2960912472831505E-2</v>
      </c>
      <c r="O8041" s="44">
        <f t="shared" si="878"/>
        <v>293491.61572612269</v>
      </c>
      <c r="P8041" s="44">
        <f t="shared" si="878"/>
        <v>0</v>
      </c>
      <c r="Q8041" s="44">
        <f t="shared" si="878"/>
        <v>47310.817972449237</v>
      </c>
      <c r="S8041" s="45">
        <v>209383.50078722701</v>
      </c>
      <c r="T8041" s="45">
        <v>208873.15181807568</v>
      </c>
      <c r="U8041" s="45">
        <v>58544.552513370611</v>
      </c>
      <c r="V8041" s="45">
        <v>476801.20511867327</v>
      </c>
      <c r="X8041" s="27">
        <v>8001</v>
      </c>
      <c r="Y8041" s="82">
        <f t="shared" si="879"/>
        <v>181597.44963853291</v>
      </c>
      <c r="Z8041" s="82">
        <f t="shared" si="880"/>
        <v>0</v>
      </c>
      <c r="AA8041" s="82">
        <f t="shared" si="881"/>
        <v>12976.96060156987</v>
      </c>
      <c r="AB8041" s="82">
        <f t="shared" si="882"/>
        <v>111894.16608758978</v>
      </c>
      <c r="AC8041" s="82">
        <f t="shared" si="883"/>
        <v>0</v>
      </c>
      <c r="AD8041" s="82">
        <f t="shared" si="884"/>
        <v>34333.85737087937</v>
      </c>
    </row>
    <row r="8042" spans="5:30">
      <c r="E8042" s="28">
        <v>8002</v>
      </c>
      <c r="F8042" s="51">
        <v>111538.78102410042</v>
      </c>
      <c r="G8042" s="51">
        <v>8996.2293741491194</v>
      </c>
      <c r="H8042" s="51">
        <v>38501.051500238464</v>
      </c>
      <c r="I8042" s="55">
        <v>2.2292643317655743E-2</v>
      </c>
      <c r="J8042" s="51">
        <v>105461.77552949774</v>
      </c>
      <c r="K8042" s="51">
        <v>27219.205312366277</v>
      </c>
      <c r="L8042" s="51">
        <v>40838.133274410968</v>
      </c>
      <c r="M8042" s="55">
        <v>3.1413229817753546E-2</v>
      </c>
      <c r="O8042" s="44">
        <f t="shared" ref="O8042:Q8105" si="885">F8042*(1+$I8042)+J8042*(1+$I8042)*(1+$M8042)</f>
        <v>225224.82073867551</v>
      </c>
      <c r="P8042" s="44">
        <f t="shared" si="885"/>
        <v>37896.876778516991</v>
      </c>
      <c r="Q8042" s="44">
        <f t="shared" si="885"/>
        <v>82419.320876194121</v>
      </c>
      <c r="S8042" s="45">
        <v>275528.73574017838</v>
      </c>
      <c r="T8042" s="45">
        <v>157157.7447174032</v>
      </c>
      <c r="U8042" s="45">
        <v>44114.979478366935</v>
      </c>
      <c r="V8042" s="45">
        <v>476801.45993594849</v>
      </c>
      <c r="X8042" s="27">
        <v>8002</v>
      </c>
      <c r="Y8042" s="82">
        <f t="shared" ref="Y8042:Y8105" si="886">F8042*(1+$I8042)</f>
        <v>114025.27528555681</v>
      </c>
      <c r="Z8042" s="82">
        <f t="shared" ref="Z8042:Z8105" si="887">G8042*(1+$I8042)</f>
        <v>9196.7791067908438</v>
      </c>
      <c r="AA8042" s="82">
        <f t="shared" ref="AA8042:AA8105" si="888">H8042*(1+$I8042)</f>
        <v>39359.341708687978</v>
      </c>
      <c r="AB8042" s="82">
        <f t="shared" ref="AB8042:AB8105" si="889">J8042*(1+$I8042)*(1+$M8042)</f>
        <v>111199.5454531187</v>
      </c>
      <c r="AC8042" s="82">
        <f t="shared" ref="AC8042:AC8105" si="890">K8042*(1+$I8042)*(1+$M8042)</f>
        <v>28700.097671726151</v>
      </c>
      <c r="AD8042" s="82">
        <f t="shared" ref="AD8042:AD8105" si="891">L8042*(1+$I8042)*(1+$M8042)</f>
        <v>43059.979167506142</v>
      </c>
    </row>
    <row r="8043" spans="5:30">
      <c r="E8043" s="28">
        <v>8003</v>
      </c>
      <c r="F8043" s="51">
        <v>82847.040599796543</v>
      </c>
      <c r="G8043" s="51">
        <v>63787.215808908528</v>
      </c>
      <c r="H8043" s="51">
        <v>17966.043264564396</v>
      </c>
      <c r="I8043" s="55">
        <v>2.2369608391621647E-2</v>
      </c>
      <c r="J8043" s="51">
        <v>129063.7042976263</v>
      </c>
      <c r="K8043" s="51">
        <v>18471.599864749638</v>
      </c>
      <c r="L8043" s="51">
        <v>38791.458977503928</v>
      </c>
      <c r="M8043" s="55">
        <v>3.26631815778732E-2</v>
      </c>
      <c r="O8043" s="44">
        <f t="shared" si="885"/>
        <v>220961.03850260089</v>
      </c>
      <c r="P8043" s="44">
        <f t="shared" si="885"/>
        <v>84715.750894279859</v>
      </c>
      <c r="Q8043" s="44">
        <f t="shared" si="885"/>
        <v>59322.541276289267</v>
      </c>
      <c r="S8043" s="45">
        <v>206269.84823496829</v>
      </c>
      <c r="T8043" s="45">
        <v>193050.45277894533</v>
      </c>
      <c r="U8043" s="45">
        <v>77590.325502642692</v>
      </c>
      <c r="V8043" s="45">
        <v>476910.62651655625</v>
      </c>
      <c r="X8043" s="27">
        <v>8003</v>
      </c>
      <c r="Y8043" s="82">
        <f t="shared" si="886"/>
        <v>84700.296454418771</v>
      </c>
      <c r="Z8043" s="82">
        <f t="shared" si="887"/>
        <v>65214.110846945667</v>
      </c>
      <c r="AA8043" s="82">
        <f t="shared" si="888"/>
        <v>18367.936616739633</v>
      </c>
      <c r="AB8043" s="82">
        <f t="shared" si="889"/>
        <v>136260.74204818212</v>
      </c>
      <c r="AC8043" s="82">
        <f t="shared" si="890"/>
        <v>19501.640047334186</v>
      </c>
      <c r="AD8043" s="82">
        <f t="shared" si="891"/>
        <v>40954.60465954963</v>
      </c>
    </row>
    <row r="8044" spans="5:30">
      <c r="E8044" s="28">
        <v>8004</v>
      </c>
      <c r="F8044" s="51">
        <v>159897.53374597844</v>
      </c>
      <c r="G8044" s="51">
        <v>92096.707728071196</v>
      </c>
      <c r="H8044" s="51">
        <v>20173.565847165104</v>
      </c>
      <c r="I8044" s="55">
        <v>2.5134719447014554E-2</v>
      </c>
      <c r="J8044" s="51">
        <v>72998.033887341226</v>
      </c>
      <c r="K8044" s="51">
        <v>0</v>
      </c>
      <c r="L8044" s="51">
        <v>25793.889046289816</v>
      </c>
      <c r="M8044" s="55">
        <v>2.9241429345012802E-2</v>
      </c>
      <c r="O8044" s="44">
        <f t="shared" si="885"/>
        <v>240937.55097539962</v>
      </c>
      <c r="P8044" s="44">
        <f t="shared" si="885"/>
        <v>94411.532638809964</v>
      </c>
      <c r="Q8044" s="44">
        <f t="shared" si="885"/>
        <v>47896.042026745105</v>
      </c>
      <c r="S8044" s="45">
        <v>229001.5376003618</v>
      </c>
      <c r="T8044" s="45">
        <v>199267.98671240307</v>
      </c>
      <c r="U8044" s="45">
        <v>48685.859112034072</v>
      </c>
      <c r="V8044" s="45">
        <v>476955.38342479896</v>
      </c>
      <c r="X8044" s="27">
        <v>8004</v>
      </c>
      <c r="Y8044" s="82">
        <f t="shared" si="886"/>
        <v>163916.51339695315</v>
      </c>
      <c r="Z8044" s="82">
        <f t="shared" si="887"/>
        <v>94411.532638809964</v>
      </c>
      <c r="AA8044" s="82">
        <f t="shared" si="888"/>
        <v>20680.622764979475</v>
      </c>
      <c r="AB8044" s="82">
        <f t="shared" si="889"/>
        <v>77021.03757844647</v>
      </c>
      <c r="AC8044" s="82">
        <f t="shared" si="890"/>
        <v>0</v>
      </c>
      <c r="AD8044" s="82">
        <f t="shared" si="891"/>
        <v>27215.41926176563</v>
      </c>
    </row>
    <row r="8045" spans="5:30">
      <c r="E8045" s="28">
        <v>8005</v>
      </c>
      <c r="F8045" s="51">
        <v>157765.00663684349</v>
      </c>
      <c r="G8045" s="51">
        <v>55491.590162894259</v>
      </c>
      <c r="H8045" s="51">
        <v>18852.936997238601</v>
      </c>
      <c r="I8045" s="55">
        <v>2.2750219761569879E-2</v>
      </c>
      <c r="J8045" s="51">
        <v>233784.72374609066</v>
      </c>
      <c r="K8045" s="51">
        <v>8941.5705191901015</v>
      </c>
      <c r="L8045" s="51">
        <v>30845.344090176699</v>
      </c>
      <c r="M8045" s="55">
        <v>3.037895984337384E-2</v>
      </c>
      <c r="O8045" s="44">
        <f t="shared" si="885"/>
        <v>407721.28470289672</v>
      </c>
      <c r="P8045" s="44">
        <f t="shared" si="885"/>
        <v>66176.844629135638</v>
      </c>
      <c r="Q8045" s="44">
        <f t="shared" si="885"/>
        <v>51787.29545475472</v>
      </c>
      <c r="S8045" s="45">
        <v>289669.94863236666</v>
      </c>
      <c r="T8045" s="45">
        <v>126621.79266829049</v>
      </c>
      <c r="U8045" s="45">
        <v>60680.093606407172</v>
      </c>
      <c r="V8045" s="45">
        <v>476971.83490706433</v>
      </c>
      <c r="X8045" s="27">
        <v>8005</v>
      </c>
      <c r="Y8045" s="82">
        <f t="shared" si="886"/>
        <v>161354.19520851722</v>
      </c>
      <c r="Z8045" s="82">
        <f t="shared" si="887"/>
        <v>56754.036034019075</v>
      </c>
      <c r="AA8045" s="82">
        <f t="shared" si="888"/>
        <v>19281.845457076812</v>
      </c>
      <c r="AB8045" s="82">
        <f t="shared" si="889"/>
        <v>246367.0894943795</v>
      </c>
      <c r="AC8045" s="82">
        <f t="shared" si="890"/>
        <v>9422.8085951165576</v>
      </c>
      <c r="AD8045" s="82">
        <f t="shared" si="891"/>
        <v>32505.449997677908</v>
      </c>
    </row>
    <row r="8046" spans="5:30">
      <c r="E8046" s="28">
        <v>8006</v>
      </c>
      <c r="F8046" s="51">
        <v>217410.63922306255</v>
      </c>
      <c r="G8046" s="51">
        <v>10838.254311413757</v>
      </c>
      <c r="H8046" s="51">
        <v>15428.601836738881</v>
      </c>
      <c r="I8046" s="55">
        <v>2.8819375983871406E-2</v>
      </c>
      <c r="J8046" s="51">
        <v>149137.21066957054</v>
      </c>
      <c r="K8046" s="51">
        <v>7811.5831572977613</v>
      </c>
      <c r="L8046" s="51">
        <v>29094.705822172378</v>
      </c>
      <c r="M8046" s="55">
        <v>4.3768684059146162E-2</v>
      </c>
      <c r="O8046" s="44">
        <f t="shared" si="885"/>
        <v>383827.18926383794</v>
      </c>
      <c r="P8046" s="44">
        <f t="shared" si="885"/>
        <v>19539.070284873564</v>
      </c>
      <c r="Q8046" s="44">
        <f t="shared" si="885"/>
        <v>47116.578248621408</v>
      </c>
      <c r="S8046" s="45">
        <v>211914.50388733565</v>
      </c>
      <c r="T8046" s="45">
        <v>208929.35405349755</v>
      </c>
      <c r="U8046" s="45">
        <v>56166.131003218921</v>
      </c>
      <c r="V8046" s="45">
        <v>477009.98894405214</v>
      </c>
      <c r="X8046" s="27">
        <v>8006</v>
      </c>
      <c r="Y8046" s="82">
        <f t="shared" si="886"/>
        <v>223676.27817772579</v>
      </c>
      <c r="Z8046" s="82">
        <f t="shared" si="887"/>
        <v>11150.606037423204</v>
      </c>
      <c r="AA8046" s="82">
        <f t="shared" si="888"/>
        <v>15873.244513977306</v>
      </c>
      <c r="AB8046" s="82">
        <f t="shared" si="889"/>
        <v>160150.91108611214</v>
      </c>
      <c r="AC8046" s="82">
        <f t="shared" si="890"/>
        <v>8388.4642474503598</v>
      </c>
      <c r="AD8046" s="82">
        <f t="shared" si="891"/>
        <v>31243.3337346441</v>
      </c>
    </row>
    <row r="8047" spans="5:30">
      <c r="E8047" s="28">
        <v>8007</v>
      </c>
      <c r="F8047" s="51">
        <v>187260.24083734298</v>
      </c>
      <c r="G8047" s="51">
        <v>153955.77315349708</v>
      </c>
      <c r="H8047" s="51">
        <v>19578.477407730184</v>
      </c>
      <c r="I8047" s="55">
        <v>3.5838117794862456E-2</v>
      </c>
      <c r="J8047" s="51">
        <v>119744.91057994927</v>
      </c>
      <c r="K8047" s="51">
        <v>76211.676012617376</v>
      </c>
      <c r="L8047" s="51">
        <v>33138.031406089271</v>
      </c>
      <c r="M8047" s="55">
        <v>3.4717496169234363E-2</v>
      </c>
      <c r="O8047" s="44">
        <f t="shared" si="885"/>
        <v>322313.8694530949</v>
      </c>
      <c r="P8047" s="44">
        <f t="shared" si="885"/>
        <v>241156.91919975489</v>
      </c>
      <c r="Q8047" s="44">
        <f t="shared" si="885"/>
        <v>55797.469405506068</v>
      </c>
      <c r="S8047" s="45">
        <v>242608.19164152589</v>
      </c>
      <c r="T8047" s="45">
        <v>182832.23554158717</v>
      </c>
      <c r="U8047" s="45">
        <v>51606.643287602841</v>
      </c>
      <c r="V8047" s="45">
        <v>477047.07047071587</v>
      </c>
      <c r="X8047" s="27">
        <v>8007</v>
      </c>
      <c r="Y8047" s="82">
        <f t="shared" si="886"/>
        <v>193971.29540676597</v>
      </c>
      <c r="Z8047" s="82">
        <f t="shared" si="887"/>
        <v>159473.25828697122</v>
      </c>
      <c r="AA8047" s="82">
        <f t="shared" si="888"/>
        <v>20280.133187312469</v>
      </c>
      <c r="AB8047" s="82">
        <f t="shared" si="889"/>
        <v>128342.57404632893</v>
      </c>
      <c r="AC8047" s="82">
        <f t="shared" si="890"/>
        <v>81683.660912783656</v>
      </c>
      <c r="AD8047" s="82">
        <f t="shared" si="891"/>
        <v>35517.336218193595</v>
      </c>
    </row>
    <row r="8048" spans="5:30">
      <c r="E8048" s="28">
        <v>8008</v>
      </c>
      <c r="F8048" s="51">
        <v>169534.88891312503</v>
      </c>
      <c r="G8048" s="51">
        <v>128646.41120942938</v>
      </c>
      <c r="H8048" s="51">
        <v>24191.49555743167</v>
      </c>
      <c r="I8048" s="55">
        <v>2.7096887113604744E-2</v>
      </c>
      <c r="J8048" s="51">
        <v>114939.53512853774</v>
      </c>
      <c r="K8048" s="51">
        <v>2930.7729148107142</v>
      </c>
      <c r="L8048" s="51">
        <v>30710.000810872814</v>
      </c>
      <c r="M8048" s="55">
        <v>2.4736291812642763E-2</v>
      </c>
      <c r="O8048" s="44">
        <f t="shared" si="885"/>
        <v>295103.01454848214</v>
      </c>
      <c r="P8048" s="44">
        <f t="shared" si="885"/>
        <v>135216.97711146969</v>
      </c>
      <c r="Q8048" s="44">
        <f t="shared" si="885"/>
        <v>57169.391751457733</v>
      </c>
      <c r="S8048" s="45">
        <v>273251.69432060246</v>
      </c>
      <c r="T8048" s="45">
        <v>140015.89442976323</v>
      </c>
      <c r="U8048" s="45">
        <v>63844.98440787835</v>
      </c>
      <c r="V8048" s="45">
        <v>477112.57315824402</v>
      </c>
      <c r="X8048" s="27">
        <v>8008</v>
      </c>
      <c r="Y8048" s="82">
        <f t="shared" si="886"/>
        <v>174128.75665982152</v>
      </c>
      <c r="Z8048" s="82">
        <f t="shared" si="887"/>
        <v>132132.32849154167</v>
      </c>
      <c r="AA8048" s="82">
        <f t="shared" si="888"/>
        <v>24847.009781660669</v>
      </c>
      <c r="AB8048" s="82">
        <f t="shared" si="889"/>
        <v>120974.25788866062</v>
      </c>
      <c r="AC8048" s="82">
        <f t="shared" si="890"/>
        <v>3084.6486199280266</v>
      </c>
      <c r="AD8048" s="82">
        <f t="shared" si="891"/>
        <v>32322.381969797065</v>
      </c>
    </row>
    <row r="8049" spans="5:30">
      <c r="E8049" s="28">
        <v>8009</v>
      </c>
      <c r="F8049" s="51">
        <v>179996.91922004495</v>
      </c>
      <c r="G8049" s="51">
        <v>120374.40088235146</v>
      </c>
      <c r="H8049" s="51">
        <v>26793.948172428343</v>
      </c>
      <c r="I8049" s="55">
        <v>2.8718031013815162E-2</v>
      </c>
      <c r="J8049" s="51">
        <v>167920.99936124706</v>
      </c>
      <c r="K8049" s="51">
        <v>0</v>
      </c>
      <c r="L8049" s="51">
        <v>30789.640566760681</v>
      </c>
      <c r="M8049" s="55">
        <v>3.2422481945726569E-2</v>
      </c>
      <c r="O8049" s="44">
        <f t="shared" si="885"/>
        <v>363510.20462266414</v>
      </c>
      <c r="P8049" s="44">
        <f t="shared" si="885"/>
        <v>123831.31666016024</v>
      </c>
      <c r="Q8049" s="44">
        <f t="shared" si="885"/>
        <v>60264.22112924431</v>
      </c>
      <c r="S8049" s="45">
        <v>283688.67041451874</v>
      </c>
      <c r="T8049" s="45">
        <v>138892.06280494286</v>
      </c>
      <c r="U8049" s="45">
        <v>54563.15160998459</v>
      </c>
      <c r="V8049" s="45">
        <v>477143.88482944621</v>
      </c>
      <c r="X8049" s="27">
        <v>8009</v>
      </c>
      <c r="Y8049" s="82">
        <f t="shared" si="886"/>
        <v>185166.07632859738</v>
      </c>
      <c r="Z8049" s="82">
        <f t="shared" si="887"/>
        <v>123831.31666016024</v>
      </c>
      <c r="AA8049" s="82">
        <f t="shared" si="888"/>
        <v>27563.417607026695</v>
      </c>
      <c r="AB8049" s="82">
        <f t="shared" si="889"/>
        <v>178344.12829406676</v>
      </c>
      <c r="AC8049" s="82">
        <f t="shared" si="890"/>
        <v>0</v>
      </c>
      <c r="AD8049" s="82">
        <f t="shared" si="891"/>
        <v>32700.803522217611</v>
      </c>
    </row>
    <row r="8050" spans="5:30">
      <c r="E8050" s="28">
        <v>8010</v>
      </c>
      <c r="F8050" s="51">
        <v>65385.902805379337</v>
      </c>
      <c r="G8050" s="51">
        <v>12083.583490223607</v>
      </c>
      <c r="H8050" s="51">
        <v>15506.937237618109</v>
      </c>
      <c r="I8050" s="55">
        <v>2.2490176132772967E-2</v>
      </c>
      <c r="J8050" s="51">
        <v>74078.314837813887</v>
      </c>
      <c r="K8050" s="51">
        <v>18825.940134959565</v>
      </c>
      <c r="L8050" s="51">
        <v>27969.471065925223</v>
      </c>
      <c r="M8050" s="55">
        <v>2.9026410470094494E-2</v>
      </c>
      <c r="O8050" s="44">
        <f t="shared" si="885"/>
        <v>144799.37903247494</v>
      </c>
      <c r="P8050" s="44">
        <f t="shared" si="885"/>
        <v>32163.423466270877</v>
      </c>
      <c r="Q8050" s="44">
        <f t="shared" si="885"/>
        <v>45284.312456487154</v>
      </c>
      <c r="S8050" s="45">
        <v>230797.43827604648</v>
      </c>
      <c r="T8050" s="45">
        <v>194727.7295269836</v>
      </c>
      <c r="U8050" s="45">
        <v>51875.220471401029</v>
      </c>
      <c r="V8050" s="45">
        <v>477400.38827443111</v>
      </c>
      <c r="X8050" s="27">
        <v>8010</v>
      </c>
      <c r="Y8050" s="82">
        <f t="shared" si="886"/>
        <v>66856.443276072692</v>
      </c>
      <c r="Z8050" s="82">
        <f t="shared" si="887"/>
        <v>12355.345411233804</v>
      </c>
      <c r="AA8050" s="82">
        <f t="shared" si="888"/>
        <v>15855.690987371996</v>
      </c>
      <c r="AB8050" s="82">
        <f t="shared" si="889"/>
        <v>77942.935756402265</v>
      </c>
      <c r="AC8050" s="82">
        <f t="shared" si="890"/>
        <v>19808.078055037073</v>
      </c>
      <c r="AD8050" s="82">
        <f t="shared" si="891"/>
        <v>29428.621469115158</v>
      </c>
    </row>
    <row r="8051" spans="5:30">
      <c r="E8051" s="28">
        <v>8011</v>
      </c>
      <c r="F8051" s="51">
        <v>137806.50589707095</v>
      </c>
      <c r="G8051" s="51">
        <v>193742.54599894118</v>
      </c>
      <c r="H8051" s="51">
        <v>31664.468904807942</v>
      </c>
      <c r="I8051" s="55">
        <v>1.5197640736429536E-2</v>
      </c>
      <c r="J8051" s="51">
        <v>132830.19070231731</v>
      </c>
      <c r="K8051" s="51">
        <v>18663.739293035</v>
      </c>
      <c r="L8051" s="51">
        <v>39434.461414874408</v>
      </c>
      <c r="M8051" s="55">
        <v>3.3541321514329231E-2</v>
      </c>
      <c r="O8051" s="44">
        <f t="shared" si="885"/>
        <v>279272.7460683526</v>
      </c>
      <c r="P8051" s="44">
        <f t="shared" si="885"/>
        <v>216269.88000787661</v>
      </c>
      <c r="Q8051" s="44">
        <f t="shared" si="885"/>
        <v>73522.251943951705</v>
      </c>
      <c r="S8051" s="45">
        <v>274876.38032066473</v>
      </c>
      <c r="T8051" s="45">
        <v>146844.75702317365</v>
      </c>
      <c r="U8051" s="45">
        <v>55698.271706373489</v>
      </c>
      <c r="V8051" s="45">
        <v>477419.40905021183</v>
      </c>
      <c r="X8051" s="27">
        <v>8011</v>
      </c>
      <c r="Y8051" s="82">
        <f t="shared" si="886"/>
        <v>139900.83966483729</v>
      </c>
      <c r="Z8051" s="82">
        <f t="shared" si="887"/>
        <v>196686.97560839428</v>
      </c>
      <c r="AA8051" s="82">
        <f t="shared" si="888"/>
        <v>32145.694127333059</v>
      </c>
      <c r="AB8051" s="82">
        <f t="shared" si="889"/>
        <v>139371.90640351531</v>
      </c>
      <c r="AC8051" s="82">
        <f t="shared" si="890"/>
        <v>19582.904399482319</v>
      </c>
      <c r="AD8051" s="82">
        <f t="shared" si="891"/>
        <v>41376.557816618639</v>
      </c>
    </row>
    <row r="8052" spans="5:30">
      <c r="E8052" s="28">
        <v>8012</v>
      </c>
      <c r="F8052" s="51">
        <v>220116.27196681558</v>
      </c>
      <c r="G8052" s="51">
        <v>192194.8994656514</v>
      </c>
      <c r="H8052" s="51">
        <v>29056.420033291961</v>
      </c>
      <c r="I8052" s="55">
        <v>3.5633806820311406E-2</v>
      </c>
      <c r="J8052" s="51">
        <v>167935.12754934269</v>
      </c>
      <c r="K8052" s="51">
        <v>61355.282453885789</v>
      </c>
      <c r="L8052" s="51">
        <v>14803.956722028668</v>
      </c>
      <c r="M8052" s="55">
        <v>3.3141224968324015E-2</v>
      </c>
      <c r="O8052" s="44">
        <f t="shared" si="885"/>
        <v>407643.04661947017</v>
      </c>
      <c r="P8052" s="44">
        <f t="shared" si="885"/>
        <v>264690.98673872533</v>
      </c>
      <c r="Q8052" s="44">
        <f t="shared" si="885"/>
        <v>45931.392911037874</v>
      </c>
      <c r="S8052" s="45">
        <v>336648.25439212879</v>
      </c>
      <c r="T8052" s="45">
        <v>100790.14122295825</v>
      </c>
      <c r="U8052" s="45">
        <v>40039.667710108202</v>
      </c>
      <c r="V8052" s="45">
        <v>477478.06332519522</v>
      </c>
      <c r="X8052" s="27">
        <v>8012</v>
      </c>
      <c r="Y8052" s="82">
        <f t="shared" si="886"/>
        <v>227959.85268008822</v>
      </c>
      <c r="Z8052" s="82">
        <f t="shared" si="887"/>
        <v>199043.5353850596</v>
      </c>
      <c r="AA8052" s="82">
        <f t="shared" si="888"/>
        <v>30091.810891648114</v>
      </c>
      <c r="AB8052" s="82">
        <f t="shared" si="889"/>
        <v>179683.19393938195</v>
      </c>
      <c r="AC8052" s="82">
        <f t="shared" si="890"/>
        <v>65647.451353665703</v>
      </c>
      <c r="AD8052" s="82">
        <f t="shared" si="891"/>
        <v>15839.582019389758</v>
      </c>
    </row>
    <row r="8053" spans="5:30">
      <c r="E8053" s="28">
        <v>8013</v>
      </c>
      <c r="F8053" s="51">
        <v>150226.81787244722</v>
      </c>
      <c r="G8053" s="51">
        <v>6551.3177442057167</v>
      </c>
      <c r="H8053" s="51">
        <v>20466.634960786843</v>
      </c>
      <c r="I8053" s="55">
        <v>1.6084400336644419E-2</v>
      </c>
      <c r="J8053" s="51">
        <v>104055.02957642506</v>
      </c>
      <c r="K8053" s="51">
        <v>82384.938723262501</v>
      </c>
      <c r="L8053" s="51">
        <v>26271.142411889006</v>
      </c>
      <c r="M8053" s="55">
        <v>2.7781198363156664E-2</v>
      </c>
      <c r="O8053" s="44">
        <f t="shared" si="885"/>
        <v>261309.08825585543</v>
      </c>
      <c r="P8053" s="44">
        <f t="shared" si="885"/>
        <v>92692.308354404551</v>
      </c>
      <c r="Q8053" s="44">
        <f t="shared" si="885"/>
        <v>48231.109413515485</v>
      </c>
      <c r="S8053" s="45">
        <v>315472.9453063074</v>
      </c>
      <c r="T8053" s="45">
        <v>105969.41123857563</v>
      </c>
      <c r="U8053" s="45">
        <v>56063.529420801991</v>
      </c>
      <c r="V8053" s="45">
        <v>477505.88596568501</v>
      </c>
      <c r="X8053" s="27">
        <v>8013</v>
      </c>
      <c r="Y8053" s="82">
        <f t="shared" si="886"/>
        <v>152643.12615240784</v>
      </c>
      <c r="Z8053" s="82">
        <f t="shared" si="887"/>
        <v>6656.6917615360844</v>
      </c>
      <c r="AA8053" s="82">
        <f t="shared" si="888"/>
        <v>20795.828511040105</v>
      </c>
      <c r="AB8053" s="82">
        <f t="shared" si="889"/>
        <v>108665.96210344759</v>
      </c>
      <c r="AC8053" s="82">
        <f t="shared" si="890"/>
        <v>86035.616592868464</v>
      </c>
      <c r="AD8053" s="82">
        <f t="shared" si="891"/>
        <v>27435.280902475384</v>
      </c>
    </row>
    <row r="8054" spans="5:30">
      <c r="E8054" s="28">
        <v>8014</v>
      </c>
      <c r="F8054" s="51">
        <v>50455.142754866392</v>
      </c>
      <c r="G8054" s="51">
        <v>74443.125444447855</v>
      </c>
      <c r="H8054" s="51">
        <v>31212.099247174468</v>
      </c>
      <c r="I8054" s="55">
        <v>2.6537984211565242E-2</v>
      </c>
      <c r="J8054" s="51">
        <v>39723.858301419707</v>
      </c>
      <c r="K8054" s="51">
        <v>41417.87092376603</v>
      </c>
      <c r="L8054" s="51">
        <v>17862.672966982016</v>
      </c>
      <c r="M8054" s="55">
        <v>4.0539988976897326E-2</v>
      </c>
      <c r="O8054" s="44">
        <f t="shared" si="885"/>
        <v>94225.31163675568</v>
      </c>
      <c r="P8054" s="44">
        <f t="shared" si="885"/>
        <v>120659.35309061034</v>
      </c>
      <c r="Q8054" s="44">
        <f t="shared" si="885"/>
        <v>51120.4878588828</v>
      </c>
      <c r="S8054" s="45">
        <v>286505.7182530479</v>
      </c>
      <c r="T8054" s="45">
        <v>136289.52815447244</v>
      </c>
      <c r="U8054" s="45">
        <v>54767.231435389309</v>
      </c>
      <c r="V8054" s="45">
        <v>477562.47784290969</v>
      </c>
      <c r="X8054" s="27">
        <v>8014</v>
      </c>
      <c r="Y8054" s="82">
        <f t="shared" si="886"/>
        <v>51794.120536687304</v>
      </c>
      <c r="Z8054" s="82">
        <f t="shared" si="887"/>
        <v>76418.695932152172</v>
      </c>
      <c r="AA8054" s="82">
        <f t="shared" si="888"/>
        <v>32040.40544420579</v>
      </c>
      <c r="AB8054" s="82">
        <f t="shared" si="889"/>
        <v>42431.191100068383</v>
      </c>
      <c r="AC8054" s="82">
        <f t="shared" si="890"/>
        <v>44240.657158458169</v>
      </c>
      <c r="AD8054" s="82">
        <f t="shared" si="891"/>
        <v>19080.082414677006</v>
      </c>
    </row>
    <row r="8055" spans="5:30">
      <c r="E8055" s="28">
        <v>8015</v>
      </c>
      <c r="F8055" s="51">
        <v>73337.911251733021</v>
      </c>
      <c r="G8055" s="51">
        <v>37694.944666562558</v>
      </c>
      <c r="H8055" s="51">
        <v>29199.017119441938</v>
      </c>
      <c r="I8055" s="55">
        <v>2.4528957415644672E-2</v>
      </c>
      <c r="J8055" s="51">
        <v>129577.0876170125</v>
      </c>
      <c r="K8055" s="51">
        <v>0</v>
      </c>
      <c r="L8055" s="51">
        <v>25887.819110665019</v>
      </c>
      <c r="M8055" s="55">
        <v>3.4601159277741565E-2</v>
      </c>
      <c r="O8055" s="44">
        <f t="shared" si="885"/>
        <v>212485.78569091382</v>
      </c>
      <c r="P8055" s="44">
        <f t="shared" si="885"/>
        <v>38619.562359073752</v>
      </c>
      <c r="Q8055" s="44">
        <f t="shared" si="885"/>
        <v>57355.779220656303</v>
      </c>
      <c r="S8055" s="45">
        <v>375586.55533388647</v>
      </c>
      <c r="T8055" s="45">
        <v>45458.363479641528</v>
      </c>
      <c r="U8055" s="45">
        <v>56525.244032244656</v>
      </c>
      <c r="V8055" s="45">
        <v>477570.16284577269</v>
      </c>
      <c r="X8055" s="27">
        <v>8015</v>
      </c>
      <c r="Y8055" s="82">
        <f t="shared" si="886"/>
        <v>75136.813753779104</v>
      </c>
      <c r="Z8055" s="82">
        <f t="shared" si="887"/>
        <v>38619.562359073752</v>
      </c>
      <c r="AA8055" s="82">
        <f t="shared" si="888"/>
        <v>29915.238566943408</v>
      </c>
      <c r="AB8055" s="82">
        <f t="shared" si="889"/>
        <v>137348.97193713472</v>
      </c>
      <c r="AC8055" s="82">
        <f t="shared" si="890"/>
        <v>0</v>
      </c>
      <c r="AD8055" s="82">
        <f t="shared" si="891"/>
        <v>27440.540653712895</v>
      </c>
    </row>
    <row r="8056" spans="5:30">
      <c r="E8056" s="28">
        <v>8016</v>
      </c>
      <c r="F8056" s="51">
        <v>73753.811943860914</v>
      </c>
      <c r="G8056" s="51">
        <v>94660.063022532078</v>
      </c>
      <c r="H8056" s="51">
        <v>23238.322354772903</v>
      </c>
      <c r="I8056" s="55">
        <v>2.2298830861779001E-2</v>
      </c>
      <c r="J8056" s="51">
        <v>31958.717773265853</v>
      </c>
      <c r="K8056" s="51">
        <v>46106.153442489151</v>
      </c>
      <c r="L8056" s="51">
        <v>21093.293849005189</v>
      </c>
      <c r="M8056" s="55">
        <v>4.1245063412285898E-2</v>
      </c>
      <c r="O8056" s="44">
        <f t="shared" si="885"/>
        <v>109417.32784461367</v>
      </c>
      <c r="P8056" s="44">
        <f t="shared" si="885"/>
        <v>145849.19433842649</v>
      </c>
      <c r="Q8056" s="44">
        <f t="shared" si="885"/>
        <v>46209.553512173108</v>
      </c>
      <c r="S8056" s="45">
        <v>353499.12889679358</v>
      </c>
      <c r="T8056" s="45">
        <v>66564.902417847436</v>
      </c>
      <c r="U8056" s="45">
        <v>57664.896779870891</v>
      </c>
      <c r="V8056" s="45">
        <v>477728.92809451191</v>
      </c>
      <c r="X8056" s="27">
        <v>8016</v>
      </c>
      <c r="Y8056" s="82">
        <f t="shared" si="886"/>
        <v>75398.435721808535</v>
      </c>
      <c r="Z8056" s="82">
        <f t="shared" si="887"/>
        <v>96770.871757236877</v>
      </c>
      <c r="AA8056" s="82">
        <f t="shared" si="888"/>
        <v>23756.509774473485</v>
      </c>
      <c r="AB8056" s="82">
        <f t="shared" si="889"/>
        <v>34018.892122805133</v>
      </c>
      <c r="AC8056" s="82">
        <f t="shared" si="890"/>
        <v>49078.322581189605</v>
      </c>
      <c r="AD8056" s="82">
        <f t="shared" si="891"/>
        <v>22453.043737699627</v>
      </c>
    </row>
    <row r="8057" spans="5:30">
      <c r="E8057" s="28">
        <v>8017</v>
      </c>
      <c r="F8057" s="51">
        <v>95312.690601058814</v>
      </c>
      <c r="G8057" s="51">
        <v>69150.842284159968</v>
      </c>
      <c r="H8057" s="51">
        <v>33177.656758417215</v>
      </c>
      <c r="I8057" s="55">
        <v>2.8954703766702505E-2</v>
      </c>
      <c r="J8057" s="51">
        <v>83685.157252213539</v>
      </c>
      <c r="K8057" s="51">
        <v>8904.7578526983762</v>
      </c>
      <c r="L8057" s="51">
        <v>15213.768262577581</v>
      </c>
      <c r="M8057" s="55">
        <v>3.4246562660536203E-2</v>
      </c>
      <c r="O8057" s="44">
        <f t="shared" si="885"/>
        <v>187129.58861901436</v>
      </c>
      <c r="P8057" s="44">
        <f t="shared" si="885"/>
        <v>80629.464213599014</v>
      </c>
      <c r="Q8057" s="44">
        <f t="shared" si="885"/>
        <v>50328.689623998318</v>
      </c>
      <c r="S8057" s="45">
        <v>331639.87361340161</v>
      </c>
      <c r="T8057" s="45">
        <v>94097.90283381239</v>
      </c>
      <c r="U8057" s="45">
        <v>52040.337118766285</v>
      </c>
      <c r="V8057" s="45">
        <v>477778.11356598028</v>
      </c>
      <c r="X8057" s="27">
        <v>8017</v>
      </c>
      <c r="Y8057" s="82">
        <f t="shared" si="886"/>
        <v>98072.441322619838</v>
      </c>
      <c r="Z8057" s="82">
        <f t="shared" si="887"/>
        <v>71153.084437715777</v>
      </c>
      <c r="AA8057" s="82">
        <f t="shared" si="888"/>
        <v>34138.305981530517</v>
      </c>
      <c r="AB8057" s="82">
        <f t="shared" si="889"/>
        <v>89057.147296394527</v>
      </c>
      <c r="AC8057" s="82">
        <f t="shared" si="890"/>
        <v>9476.3797758832407</v>
      </c>
      <c r="AD8057" s="82">
        <f t="shared" si="891"/>
        <v>16190.383642467803</v>
      </c>
    </row>
    <row r="8058" spans="5:30">
      <c r="E8058" s="28">
        <v>8018</v>
      </c>
      <c r="F8058" s="51">
        <v>63417.392159921801</v>
      </c>
      <c r="G8058" s="51">
        <v>76195.877554014034</v>
      </c>
      <c r="H8058" s="51">
        <v>29432.341348493806</v>
      </c>
      <c r="I8058" s="55">
        <v>2.7205990940161757E-2</v>
      </c>
      <c r="J8058" s="51">
        <v>131656.49637975657</v>
      </c>
      <c r="K8058" s="51">
        <v>50851.756202084696</v>
      </c>
      <c r="L8058" s="51">
        <v>34278.322127406194</v>
      </c>
      <c r="M8058" s="55">
        <v>3.3037180737899415E-2</v>
      </c>
      <c r="O8058" s="44">
        <f t="shared" si="885"/>
        <v>204848.96052559922</v>
      </c>
      <c r="P8058" s="44">
        <f t="shared" si="885"/>
        <v>132229.79521786072</v>
      </c>
      <c r="Q8058" s="44">
        <f t="shared" si="885"/>
        <v>66607.244005386543</v>
      </c>
      <c r="S8058" s="45">
        <v>336453.85667969496</v>
      </c>
      <c r="T8058" s="45">
        <v>64731.959938504602</v>
      </c>
      <c r="U8058" s="45">
        <v>76618.146000096822</v>
      </c>
      <c r="V8058" s="45">
        <v>477803.96261829638</v>
      </c>
      <c r="X8058" s="27">
        <v>8018</v>
      </c>
      <c r="Y8058" s="82">
        <f t="shared" si="886"/>
        <v>65142.725156473323</v>
      </c>
      <c r="Z8058" s="82">
        <f t="shared" si="887"/>
        <v>78268.861908426217</v>
      </c>
      <c r="AA8058" s="82">
        <f t="shared" si="888"/>
        <v>30233.077360568681</v>
      </c>
      <c r="AB8058" s="82">
        <f t="shared" si="889"/>
        <v>139706.2353691259</v>
      </c>
      <c r="AC8058" s="82">
        <f t="shared" si="890"/>
        <v>53960.93330943452</v>
      </c>
      <c r="AD8058" s="82">
        <f t="shared" si="891"/>
        <v>36374.166644817866</v>
      </c>
    </row>
    <row r="8059" spans="5:30">
      <c r="E8059" s="28">
        <v>8019</v>
      </c>
      <c r="F8059" s="51">
        <v>41056.42620275377</v>
      </c>
      <c r="G8059" s="51">
        <v>279022.21738232713</v>
      </c>
      <c r="H8059" s="51">
        <v>32278.035155881447</v>
      </c>
      <c r="I8059" s="55">
        <v>2.7160871320364849E-2</v>
      </c>
      <c r="J8059" s="51">
        <v>134955.75872780511</v>
      </c>
      <c r="K8059" s="51">
        <v>0</v>
      </c>
      <c r="L8059" s="51">
        <v>20428.167208060382</v>
      </c>
      <c r="M8059" s="55">
        <v>3.1781388686606141E-2</v>
      </c>
      <c r="O8059" s="44">
        <f t="shared" si="885"/>
        <v>185198.40584852785</v>
      </c>
      <c r="P8059" s="44">
        <f t="shared" si="885"/>
        <v>286600.70392417139</v>
      </c>
      <c r="Q8059" s="44">
        <f t="shared" si="885"/>
        <v>54804.61806880324</v>
      </c>
      <c r="S8059" s="45">
        <v>246779.38610006208</v>
      </c>
      <c r="T8059" s="45">
        <v>179097.08224213644</v>
      </c>
      <c r="U8059" s="45">
        <v>51927.790180914744</v>
      </c>
      <c r="V8059" s="45">
        <v>477804.25852311327</v>
      </c>
      <c r="X8059" s="27">
        <v>8019</v>
      </c>
      <c r="Y8059" s="82">
        <f t="shared" si="886"/>
        <v>42171.554511720817</v>
      </c>
      <c r="Z8059" s="82">
        <f t="shared" si="887"/>
        <v>286600.70392417139</v>
      </c>
      <c r="AA8059" s="82">
        <f t="shared" si="888"/>
        <v>33154.734715224557</v>
      </c>
      <c r="AB8059" s="82">
        <f t="shared" si="889"/>
        <v>143026.85133680704</v>
      </c>
      <c r="AC8059" s="82">
        <f t="shared" si="890"/>
        <v>0</v>
      </c>
      <c r="AD8059" s="82">
        <f t="shared" si="891"/>
        <v>21649.883353578683</v>
      </c>
    </row>
    <row r="8060" spans="5:30">
      <c r="E8060" s="28">
        <v>8020</v>
      </c>
      <c r="F8060" s="51">
        <v>87288.635275357519</v>
      </c>
      <c r="G8060" s="51">
        <v>8378.567233153597</v>
      </c>
      <c r="H8060" s="51">
        <v>32488.635566876826</v>
      </c>
      <c r="I8060" s="55">
        <v>1.9452265044493211E-2</v>
      </c>
      <c r="J8060" s="51">
        <v>12766.243875724387</v>
      </c>
      <c r="K8060" s="51">
        <v>55850.622353401319</v>
      </c>
      <c r="L8060" s="51">
        <v>20756.896989967136</v>
      </c>
      <c r="M8060" s="55">
        <v>2.7611549491838801E-2</v>
      </c>
      <c r="O8060" s="44">
        <f t="shared" si="885"/>
        <v>102360.52579515752</v>
      </c>
      <c r="P8060" s="44">
        <f t="shared" si="885"/>
        <v>67050.712799464396</v>
      </c>
      <c r="Q8060" s="44">
        <f t="shared" si="885"/>
        <v>54865.55753549753</v>
      </c>
      <c r="S8060" s="45">
        <v>284660.52805947431</v>
      </c>
      <c r="T8060" s="45">
        <v>146161.7775665017</v>
      </c>
      <c r="U8060" s="45">
        <v>46990.261407334139</v>
      </c>
      <c r="V8060" s="45">
        <v>477812.56703331013</v>
      </c>
      <c r="X8060" s="27">
        <v>8020</v>
      </c>
      <c r="Y8060" s="82">
        <f t="shared" si="886"/>
        <v>88986.596944105884</v>
      </c>
      <c r="Z8060" s="82">
        <f t="shared" si="887"/>
        <v>8541.5493436660072</v>
      </c>
      <c r="AA8060" s="82">
        <f t="shared" si="888"/>
        <v>33120.613116857669</v>
      </c>
      <c r="AB8060" s="82">
        <f t="shared" si="889"/>
        <v>13373.928851051636</v>
      </c>
      <c r="AC8060" s="82">
        <f t="shared" si="890"/>
        <v>58509.163455798393</v>
      </c>
      <c r="AD8060" s="82">
        <f t="shared" si="891"/>
        <v>21744.944418639861</v>
      </c>
    </row>
    <row r="8061" spans="5:30">
      <c r="E8061" s="28">
        <v>8021</v>
      </c>
      <c r="F8061" s="51">
        <v>164154.30041181063</v>
      </c>
      <c r="G8061" s="51">
        <v>47938.432383380728</v>
      </c>
      <c r="H8061" s="51">
        <v>33811.238067250335</v>
      </c>
      <c r="I8061" s="55">
        <v>2.7466441800667946E-2</v>
      </c>
      <c r="J8061" s="51">
        <v>98051.195609042086</v>
      </c>
      <c r="K8061" s="51">
        <v>0</v>
      </c>
      <c r="L8061" s="51">
        <v>25230.970498767849</v>
      </c>
      <c r="M8061" s="55">
        <v>3.3039405623120993E-2</v>
      </c>
      <c r="O8061" s="44">
        <f t="shared" si="885"/>
        <v>272735.88024075888</v>
      </c>
      <c r="P8061" s="44">
        <f t="shared" si="885"/>
        <v>49255.130546454115</v>
      </c>
      <c r="Q8061" s="44">
        <f t="shared" si="885"/>
        <v>61520.400692678289</v>
      </c>
      <c r="S8061" s="45">
        <v>272846.37340448448</v>
      </c>
      <c r="T8061" s="45">
        <v>167110.58730994834</v>
      </c>
      <c r="U8061" s="45">
        <v>37908.236402269365</v>
      </c>
      <c r="V8061" s="45">
        <v>477865.19711670221</v>
      </c>
      <c r="X8061" s="27">
        <v>8021</v>
      </c>
      <c r="Y8061" s="82">
        <f t="shared" si="886"/>
        <v>168663.03495040099</v>
      </c>
      <c r="Z8061" s="82">
        <f t="shared" si="887"/>
        <v>49255.130546454115</v>
      </c>
      <c r="AA8061" s="82">
        <f t="shared" si="888"/>
        <v>34739.912469832998</v>
      </c>
      <c r="AB8061" s="82">
        <f t="shared" si="889"/>
        <v>104072.84529035792</v>
      </c>
      <c r="AC8061" s="82">
        <f t="shared" si="890"/>
        <v>0</v>
      </c>
      <c r="AD8061" s="82">
        <f t="shared" si="891"/>
        <v>26780.488222845288</v>
      </c>
    </row>
    <row r="8062" spans="5:30">
      <c r="E8062" s="28">
        <v>8022</v>
      </c>
      <c r="F8062" s="51">
        <v>68911.427446632661</v>
      </c>
      <c r="G8062" s="51">
        <v>163566.7280362483</v>
      </c>
      <c r="H8062" s="51">
        <v>19515.878549089728</v>
      </c>
      <c r="I8062" s="55">
        <v>2.6336486494718578E-2</v>
      </c>
      <c r="J8062" s="51">
        <v>100108.09797023752</v>
      </c>
      <c r="K8062" s="51">
        <v>163978.07346905436</v>
      </c>
      <c r="L8062" s="51">
        <v>23096.296635232677</v>
      </c>
      <c r="M8062" s="55">
        <v>4.6988635648596629E-2</v>
      </c>
      <c r="O8062" s="44">
        <f t="shared" si="885"/>
        <v>178298.73413609035</v>
      </c>
      <c r="P8062" s="44">
        <f t="shared" si="885"/>
        <v>344079.2121139142</v>
      </c>
      <c r="Q8062" s="44">
        <f t="shared" si="885"/>
        <v>44848.275654652803</v>
      </c>
      <c r="S8062" s="45">
        <v>332997.0844830884</v>
      </c>
      <c r="T8062" s="45">
        <v>78851.827735108891</v>
      </c>
      <c r="U8062" s="45">
        <v>66082.659762484152</v>
      </c>
      <c r="V8062" s="45">
        <v>477931.57198068144</v>
      </c>
      <c r="X8062" s="27">
        <v>8022</v>
      </c>
      <c r="Y8062" s="82">
        <f t="shared" si="886"/>
        <v>70726.31232491268</v>
      </c>
      <c r="Z8062" s="82">
        <f t="shared" si="887"/>
        <v>167874.50096016028</v>
      </c>
      <c r="AA8062" s="82">
        <f t="shared" si="888"/>
        <v>20029.8582209304</v>
      </c>
      <c r="AB8062" s="82">
        <f t="shared" si="889"/>
        <v>107572.42181117767</v>
      </c>
      <c r="AC8062" s="82">
        <f t="shared" si="890"/>
        <v>176204.71115375389</v>
      </c>
      <c r="AD8062" s="82">
        <f t="shared" si="891"/>
        <v>24818.417433722403</v>
      </c>
    </row>
    <row r="8063" spans="5:30">
      <c r="E8063" s="28">
        <v>8023</v>
      </c>
      <c r="F8063" s="51">
        <v>44002.661875883976</v>
      </c>
      <c r="G8063" s="51">
        <v>80027.134702551382</v>
      </c>
      <c r="H8063" s="51">
        <v>25784.15086860818</v>
      </c>
      <c r="I8063" s="55">
        <v>1.9580663424666349E-2</v>
      </c>
      <c r="J8063" s="51">
        <v>63220.748838504682</v>
      </c>
      <c r="K8063" s="51">
        <v>60638.409004885325</v>
      </c>
      <c r="L8063" s="51">
        <v>20500.126638418482</v>
      </c>
      <c r="M8063" s="55">
        <v>3.5751828888143558E-2</v>
      </c>
      <c r="O8063" s="44">
        <f t="shared" si="885"/>
        <v>111627.4309647842</v>
      </c>
      <c r="P8063" s="44">
        <f t="shared" si="885"/>
        <v>145630.25198343879</v>
      </c>
      <c r="Q8063" s="44">
        <f t="shared" si="885"/>
        <v>47937.822387989785</v>
      </c>
      <c r="S8063" s="45">
        <v>419553.82961759466</v>
      </c>
      <c r="T8063" s="45">
        <v>12544.305219194819</v>
      </c>
      <c r="U8063" s="45">
        <v>45910.189208609314</v>
      </c>
      <c r="V8063" s="45">
        <v>478008.32404539874</v>
      </c>
      <c r="X8063" s="27">
        <v>8023</v>
      </c>
      <c r="Y8063" s="82">
        <f t="shared" si="886"/>
        <v>44864.26318786505</v>
      </c>
      <c r="Z8063" s="82">
        <f t="shared" si="887"/>
        <v>81594.119092002467</v>
      </c>
      <c r="AA8063" s="82">
        <f t="shared" si="888"/>
        <v>26289.021648457212</v>
      </c>
      <c r="AB8063" s="82">
        <f t="shared" si="889"/>
        <v>66763.167776919159</v>
      </c>
      <c r="AC8063" s="82">
        <f t="shared" si="890"/>
        <v>64036.132891436333</v>
      </c>
      <c r="AD8063" s="82">
        <f t="shared" si="891"/>
        <v>21648.800739532569</v>
      </c>
    </row>
    <row r="8064" spans="5:30">
      <c r="E8064" s="28">
        <v>8024</v>
      </c>
      <c r="F8064" s="51">
        <v>157762.07478423123</v>
      </c>
      <c r="G8064" s="51">
        <v>52777.956639514727</v>
      </c>
      <c r="H8064" s="51">
        <v>23171.408867334987</v>
      </c>
      <c r="I8064" s="55">
        <v>2.4695040825164064E-2</v>
      </c>
      <c r="J8064" s="51">
        <v>136624.18699702606</v>
      </c>
      <c r="K8064" s="51">
        <v>57894.553812918377</v>
      </c>
      <c r="L8064" s="51">
        <v>25709.033259874574</v>
      </c>
      <c r="M8064" s="55">
        <v>3.7620578246107025E-2</v>
      </c>
      <c r="O8064" s="44">
        <f t="shared" si="885"/>
        <v>306922.95302063279</v>
      </c>
      <c r="P8064" s="44">
        <f t="shared" si="885"/>
        <v>115637.38566362305</v>
      </c>
      <c r="Q8064" s="44">
        <f t="shared" si="885"/>
        <v>51078.620102845503</v>
      </c>
      <c r="S8064" s="45">
        <v>310900.57507776143</v>
      </c>
      <c r="T8064" s="45">
        <v>119978.0359741108</v>
      </c>
      <c r="U8064" s="45">
        <v>47274.445998081967</v>
      </c>
      <c r="V8064" s="45">
        <v>478153.05704995419</v>
      </c>
      <c r="X8064" s="27">
        <v>8024</v>
      </c>
      <c r="Y8064" s="82">
        <f t="shared" si="886"/>
        <v>161658.01566169041</v>
      </c>
      <c r="Z8064" s="82">
        <f t="shared" si="887"/>
        <v>54081.310433396284</v>
      </c>
      <c r="AA8064" s="82">
        <f t="shared" si="888"/>
        <v>23743.627755290392</v>
      </c>
      <c r="AB8064" s="82">
        <f t="shared" si="889"/>
        <v>145264.93735894238</v>
      </c>
      <c r="AC8064" s="82">
        <f t="shared" si="890"/>
        <v>61556.075230226772</v>
      </c>
      <c r="AD8064" s="82">
        <f t="shared" si="891"/>
        <v>27334.992347555111</v>
      </c>
    </row>
    <row r="8065" spans="5:30">
      <c r="E8065" s="28">
        <v>8025</v>
      </c>
      <c r="F8065" s="51">
        <v>30679.838064067422</v>
      </c>
      <c r="G8065" s="51">
        <v>164117.97515497587</v>
      </c>
      <c r="H8065" s="51">
        <v>15973.467383377303</v>
      </c>
      <c r="I8065" s="55">
        <v>2.3148156791133617E-2</v>
      </c>
      <c r="J8065" s="51">
        <v>102261.0042994812</v>
      </c>
      <c r="K8065" s="51">
        <v>40677.305607226343</v>
      </c>
      <c r="L8065" s="51">
        <v>37930.199283632806</v>
      </c>
      <c r="M8065" s="55">
        <v>3.2406379547734003E-2</v>
      </c>
      <c r="O8065" s="44">
        <f t="shared" si="885"/>
        <v>139408.79762801831</v>
      </c>
      <c r="P8065" s="44">
        <f t="shared" si="885"/>
        <v>210884.63223346503</v>
      </c>
      <c r="Q8065" s="44">
        <f t="shared" si="885"/>
        <v>56409.070890359573</v>
      </c>
      <c r="S8065" s="45">
        <v>252716.07983633911</v>
      </c>
      <c r="T8065" s="45">
        <v>169288.44505248265</v>
      </c>
      <c r="U8065" s="45">
        <v>56177.678605705951</v>
      </c>
      <c r="V8065" s="45">
        <v>478182.20349452773</v>
      </c>
      <c r="X8065" s="27">
        <v>8025</v>
      </c>
      <c r="Y8065" s="82">
        <f t="shared" si="886"/>
        <v>31390.019765901045</v>
      </c>
      <c r="Z8065" s="82">
        <f t="shared" si="887"/>
        <v>167917.00377610661</v>
      </c>
      <c r="AA8065" s="82">
        <f t="shared" si="888"/>
        <v>16343.223710865779</v>
      </c>
      <c r="AB8065" s="82">
        <f t="shared" si="889"/>
        <v>108018.77786211728</v>
      </c>
      <c r="AC8065" s="82">
        <f t="shared" si="890"/>
        <v>42967.62845735842</v>
      </c>
      <c r="AD8065" s="82">
        <f t="shared" si="891"/>
        <v>40065.847179493794</v>
      </c>
    </row>
    <row r="8066" spans="5:30">
      <c r="E8066" s="28">
        <v>8026</v>
      </c>
      <c r="F8066" s="51">
        <v>71196.527296460117</v>
      </c>
      <c r="G8066" s="51">
        <v>0</v>
      </c>
      <c r="H8066" s="51">
        <v>29173.556694450403</v>
      </c>
      <c r="I8066" s="55">
        <v>2.8905558520403527E-2</v>
      </c>
      <c r="J8066" s="51">
        <v>73500.778877359189</v>
      </c>
      <c r="K8066" s="51">
        <v>77591.283097460779</v>
      </c>
      <c r="L8066" s="51">
        <v>28305.095227596474</v>
      </c>
      <c r="M8066" s="55">
        <v>3.5860036614513473E-2</v>
      </c>
      <c r="O8066" s="44">
        <f t="shared" si="885"/>
        <v>151591.79080169497</v>
      </c>
      <c r="P8066" s="44">
        <f t="shared" si="885"/>
        <v>82696.956309429879</v>
      </c>
      <c r="Q8066" s="44">
        <f t="shared" si="885"/>
        <v>60184.465980722322</v>
      </c>
      <c r="S8066" s="45">
        <v>347698.21361098846</v>
      </c>
      <c r="T8066" s="45">
        <v>85697.943464573968</v>
      </c>
      <c r="U8066" s="45">
        <v>44812.599293839055</v>
      </c>
      <c r="V8066" s="45">
        <v>478208.75636940147</v>
      </c>
      <c r="X8066" s="27">
        <v>8026</v>
      </c>
      <c r="Y8066" s="82">
        <f t="shared" si="886"/>
        <v>73254.502682677441</v>
      </c>
      <c r="Z8066" s="82">
        <f t="shared" si="887"/>
        <v>0</v>
      </c>
      <c r="AA8066" s="82">
        <f t="shared" si="888"/>
        <v>30016.834644730145</v>
      </c>
      <c r="AB8066" s="82">
        <f t="shared" si="889"/>
        <v>78337.288119017525</v>
      </c>
      <c r="AC8066" s="82">
        <f t="shared" si="890"/>
        <v>82696.956309429879</v>
      </c>
      <c r="AD8066" s="82">
        <f t="shared" si="891"/>
        <v>30167.631335992173</v>
      </c>
    </row>
    <row r="8067" spans="5:30">
      <c r="E8067" s="28">
        <v>8027</v>
      </c>
      <c r="F8067" s="51">
        <v>90993.353115817008</v>
      </c>
      <c r="G8067" s="51">
        <v>0</v>
      </c>
      <c r="H8067" s="51">
        <v>20318.428926634591</v>
      </c>
      <c r="I8067" s="55">
        <v>3.1522582335429275E-2</v>
      </c>
      <c r="J8067" s="51">
        <v>29340.242016551907</v>
      </c>
      <c r="K8067" s="51">
        <v>71137.238580476915</v>
      </c>
      <c r="L8067" s="51">
        <v>39762.018678151027</v>
      </c>
      <c r="M8067" s="55">
        <v>3.0217734993382712E-2</v>
      </c>
      <c r="O8067" s="44">
        <f t="shared" si="885"/>
        <v>125041.36423516943</v>
      </c>
      <c r="P8067" s="44">
        <f t="shared" si="885"/>
        <v>75597.035403502712</v>
      </c>
      <c r="Q8067" s="44">
        <f t="shared" si="885"/>
        <v>63213.731558972329</v>
      </c>
      <c r="S8067" s="45">
        <v>319589.19591011613</v>
      </c>
      <c r="T8067" s="45">
        <v>100926.1818582305</v>
      </c>
      <c r="U8067" s="45">
        <v>57758.707094898884</v>
      </c>
      <c r="V8067" s="45">
        <v>478274.08486324549</v>
      </c>
      <c r="X8067" s="27">
        <v>8027</v>
      </c>
      <c r="Y8067" s="82">
        <f t="shared" si="886"/>
        <v>93861.698581387143</v>
      </c>
      <c r="Z8067" s="82">
        <f t="shared" si="887"/>
        <v>0</v>
      </c>
      <c r="AA8067" s="82">
        <f t="shared" si="888"/>
        <v>20958.918275400996</v>
      </c>
      <c r="AB8067" s="82">
        <f t="shared" si="889"/>
        <v>31179.665653782286</v>
      </c>
      <c r="AC8067" s="82">
        <f t="shared" si="890"/>
        <v>75597.035403502712</v>
      </c>
      <c r="AD8067" s="82">
        <f t="shared" si="891"/>
        <v>42254.813283571333</v>
      </c>
    </row>
    <row r="8068" spans="5:30">
      <c r="E8068" s="28">
        <v>8028</v>
      </c>
      <c r="F8068" s="51">
        <v>138569.39594712941</v>
      </c>
      <c r="G8068" s="51">
        <v>127552.48119293677</v>
      </c>
      <c r="H8068" s="51">
        <v>20356.489425000742</v>
      </c>
      <c r="I8068" s="55">
        <v>1.88360260888734E-2</v>
      </c>
      <c r="J8068" s="51">
        <v>50139.568430242507</v>
      </c>
      <c r="K8068" s="51">
        <v>65262.433693659739</v>
      </c>
      <c r="L8068" s="51">
        <v>27655.41702315586</v>
      </c>
      <c r="M8068" s="55">
        <v>2.9272858167212045E-2</v>
      </c>
      <c r="O8068" s="44">
        <f t="shared" si="885"/>
        <v>193758.86600066279</v>
      </c>
      <c r="P8068" s="44">
        <f t="shared" si="885"/>
        <v>198393.18430151837</v>
      </c>
      <c r="Q8068" s="44">
        <f t="shared" si="885"/>
        <v>49741.061833977888</v>
      </c>
      <c r="S8068" s="45">
        <v>260572.56253423353</v>
      </c>
      <c r="T8068" s="45">
        <v>176423.09249882016</v>
      </c>
      <c r="U8068" s="45">
        <v>41300.391376841115</v>
      </c>
      <c r="V8068" s="45">
        <v>478296.04640989483</v>
      </c>
      <c r="X8068" s="27">
        <v>8028</v>
      </c>
      <c r="Y8068" s="82">
        <f t="shared" si="886"/>
        <v>141179.49270430897</v>
      </c>
      <c r="Z8068" s="82">
        <f t="shared" si="887"/>
        <v>129955.06305638746</v>
      </c>
      <c r="AA8068" s="82">
        <f t="shared" si="888"/>
        <v>20739.92479088793</v>
      </c>
      <c r="AB8068" s="82">
        <f t="shared" si="889"/>
        <v>52579.37329635382</v>
      </c>
      <c r="AC8068" s="82">
        <f t="shared" si="890"/>
        <v>68438.121245130897</v>
      </c>
      <c r="AD8068" s="82">
        <f t="shared" si="891"/>
        <v>29001.137043089962</v>
      </c>
    </row>
    <row r="8069" spans="5:30">
      <c r="E8069" s="28">
        <v>8029</v>
      </c>
      <c r="F8069" s="51">
        <v>95205.780985151825</v>
      </c>
      <c r="G8069" s="51">
        <v>0</v>
      </c>
      <c r="H8069" s="51">
        <v>24966.46794860121</v>
      </c>
      <c r="I8069" s="55">
        <v>4.2001816364899608E-2</v>
      </c>
      <c r="J8069" s="51">
        <v>45174.100160192131</v>
      </c>
      <c r="K8069" s="51">
        <v>43581.326720387129</v>
      </c>
      <c r="L8069" s="51">
        <v>21360.807873213467</v>
      </c>
      <c r="M8069" s="55">
        <v>3.266519567090391E-2</v>
      </c>
      <c r="O8069" s="44">
        <f t="shared" si="885"/>
        <v>147813.69071027427</v>
      </c>
      <c r="P8069" s="44">
        <f t="shared" si="885"/>
        <v>46895.20764064473</v>
      </c>
      <c r="Q8069" s="44">
        <f t="shared" si="885"/>
        <v>49000.167498505747</v>
      </c>
      <c r="S8069" s="45">
        <v>245872.23998724564</v>
      </c>
      <c r="T8069" s="45">
        <v>156106.65320323966</v>
      </c>
      <c r="U8069" s="45">
        <v>76358.938706423884</v>
      </c>
      <c r="V8069" s="45">
        <v>478337.83189690916</v>
      </c>
      <c r="X8069" s="27">
        <v>8029</v>
      </c>
      <c r="Y8069" s="82">
        <f t="shared" si="886"/>
        <v>99204.596714967032</v>
      </c>
      <c r="Z8069" s="82">
        <f t="shared" si="887"/>
        <v>0</v>
      </c>
      <c r="AA8069" s="82">
        <f t="shared" si="888"/>
        <v>26015.104950658511</v>
      </c>
      <c r="AB8069" s="82">
        <f t="shared" si="889"/>
        <v>48609.093995307223</v>
      </c>
      <c r="AC8069" s="82">
        <f t="shared" si="890"/>
        <v>46895.20764064473</v>
      </c>
      <c r="AD8069" s="82">
        <f t="shared" si="891"/>
        <v>22985.062547847236</v>
      </c>
    </row>
    <row r="8070" spans="5:30">
      <c r="E8070" s="28">
        <v>8030</v>
      </c>
      <c r="F8070" s="51">
        <v>102059.29898440721</v>
      </c>
      <c r="G8070" s="51">
        <v>60309.017068218658</v>
      </c>
      <c r="H8070" s="51">
        <v>23068.884895450657</v>
      </c>
      <c r="I8070" s="55">
        <v>2.4929947010508262E-2</v>
      </c>
      <c r="J8070" s="51">
        <v>97674.948012125431</v>
      </c>
      <c r="K8070" s="51">
        <v>110114.46110371008</v>
      </c>
      <c r="L8070" s="51">
        <v>18934.950844095252</v>
      </c>
      <c r="M8070" s="55">
        <v>3.3012828278847953E-2</v>
      </c>
      <c r="O8070" s="44">
        <f t="shared" si="885"/>
        <v>208018.52474565039</v>
      </c>
      <c r="P8070" s="44">
        <f t="shared" si="885"/>
        <v>178397.94133650942</v>
      </c>
      <c r="Q8070" s="44">
        <f t="shared" si="885"/>
        <v>43691.669036609353</v>
      </c>
      <c r="S8070" s="45">
        <v>363353.11413993657</v>
      </c>
      <c r="T8070" s="45">
        <v>36019.1207946863</v>
      </c>
      <c r="U8070" s="45">
        <v>79003.897938930866</v>
      </c>
      <c r="V8070" s="45">
        <v>478376.13287355378</v>
      </c>
      <c r="X8070" s="27">
        <v>8030</v>
      </c>
      <c r="Y8070" s="82">
        <f t="shared" si="886"/>
        <v>104603.6319000181</v>
      </c>
      <c r="Z8070" s="82">
        <f t="shared" si="887"/>
        <v>61812.517667985187</v>
      </c>
      <c r="AA8070" s="82">
        <f t="shared" si="888"/>
        <v>23643.990973485757</v>
      </c>
      <c r="AB8070" s="82">
        <f t="shared" si="889"/>
        <v>103414.89284563229</v>
      </c>
      <c r="AC8070" s="82">
        <f t="shared" si="890"/>
        <v>116585.42366852424</v>
      </c>
      <c r="AD8070" s="82">
        <f t="shared" si="891"/>
        <v>20047.6780631236</v>
      </c>
    </row>
    <row r="8071" spans="5:30">
      <c r="E8071" s="28">
        <v>8031</v>
      </c>
      <c r="F8071" s="51">
        <v>64702.73959951225</v>
      </c>
      <c r="G8071" s="51">
        <v>43570.73260510683</v>
      </c>
      <c r="H8071" s="51">
        <v>23139.680393888066</v>
      </c>
      <c r="I8071" s="55">
        <v>3.02731542983188E-2</v>
      </c>
      <c r="J8071" s="51">
        <v>28792.122147285161</v>
      </c>
      <c r="K8071" s="51">
        <v>57134.94270408868</v>
      </c>
      <c r="L8071" s="51">
        <v>24883.388045929532</v>
      </c>
      <c r="M8071" s="55">
        <v>2.4342288072341747E-2</v>
      </c>
      <c r="O8071" s="44">
        <f t="shared" si="885"/>
        <v>97047.329682623531</v>
      </c>
      <c r="P8071" s="44">
        <f t="shared" si="885"/>
        <v>105187.25274957217</v>
      </c>
      <c r="Q8071" s="44">
        <f t="shared" si="885"/>
        <v>50100.933813244876</v>
      </c>
      <c r="S8071" s="45">
        <v>412747.84343566245</v>
      </c>
      <c r="T8071" s="45">
        <v>16592.270792561561</v>
      </c>
      <c r="U8071" s="45">
        <v>49092.892811991849</v>
      </c>
      <c r="V8071" s="45">
        <v>478433.00704021589</v>
      </c>
      <c r="X8071" s="27">
        <v>8031</v>
      </c>
      <c r="Y8071" s="82">
        <f t="shared" si="886"/>
        <v>66661.495618932226</v>
      </c>
      <c r="Z8071" s="82">
        <f t="shared" si="887"/>
        <v>44889.756116152021</v>
      </c>
      <c r="AA8071" s="82">
        <f t="shared" si="888"/>
        <v>23840.191508866021</v>
      </c>
      <c r="AB8071" s="82">
        <f t="shared" si="889"/>
        <v>30385.834063691305</v>
      </c>
      <c r="AC8071" s="82">
        <f t="shared" si="890"/>
        <v>60297.496633420153</v>
      </c>
      <c r="AD8071" s="82">
        <f t="shared" si="891"/>
        <v>26260.742304378851</v>
      </c>
    </row>
    <row r="8072" spans="5:30">
      <c r="E8072" s="28">
        <v>8032</v>
      </c>
      <c r="F8072" s="51">
        <v>145847.48052138323</v>
      </c>
      <c r="G8072" s="51">
        <v>26865.929025031899</v>
      </c>
      <c r="H8072" s="51">
        <v>27138.647317079925</v>
      </c>
      <c r="I8072" s="55">
        <v>3.1412417847382919E-2</v>
      </c>
      <c r="J8072" s="51">
        <v>96461.499060567512</v>
      </c>
      <c r="K8072" s="51">
        <v>39117.884153288862</v>
      </c>
      <c r="L8072" s="51">
        <v>16826.963893916833</v>
      </c>
      <c r="M8072" s="55">
        <v>3.1649779575751089E-2</v>
      </c>
      <c r="O8072" s="44">
        <f t="shared" si="885"/>
        <v>253069.37732580982</v>
      </c>
      <c r="P8072" s="44">
        <f t="shared" si="885"/>
        <v>69333.487547860364</v>
      </c>
      <c r="Q8072" s="44">
        <f t="shared" si="885"/>
        <v>45895.976361335575</v>
      </c>
      <c r="S8072" s="45">
        <v>267675.51308921579</v>
      </c>
      <c r="T8072" s="45">
        <v>165316.3472708707</v>
      </c>
      <c r="U8072" s="45">
        <v>45485.26332329007</v>
      </c>
      <c r="V8072" s="45">
        <v>478477.12368337659</v>
      </c>
      <c r="X8072" s="27">
        <v>8032</v>
      </c>
      <c r="Y8072" s="82">
        <f t="shared" si="886"/>
        <v>150428.90252150895</v>
      </c>
      <c r="Z8072" s="82">
        <f t="shared" si="887"/>
        <v>27709.852813424335</v>
      </c>
      <c r="AA8072" s="82">
        <f t="shared" si="888"/>
        <v>27991.137846416797</v>
      </c>
      <c r="AB8072" s="82">
        <f t="shared" si="889"/>
        <v>102640.47480430087</v>
      </c>
      <c r="AC8072" s="82">
        <f t="shared" si="890"/>
        <v>41623.634734436033</v>
      </c>
      <c r="AD8072" s="82">
        <f t="shared" si="891"/>
        <v>17904.838514918782</v>
      </c>
    </row>
    <row r="8073" spans="5:30">
      <c r="E8073" s="28">
        <v>8033</v>
      </c>
      <c r="F8073" s="51">
        <v>80685.044530494168</v>
      </c>
      <c r="G8073" s="51">
        <v>36068.680210264814</v>
      </c>
      <c r="H8073" s="51">
        <v>20743.556840384768</v>
      </c>
      <c r="I8073" s="55">
        <v>2.7859893238860216E-2</v>
      </c>
      <c r="J8073" s="51">
        <v>165648.00973612774</v>
      </c>
      <c r="K8073" s="51">
        <v>61016.606095913805</v>
      </c>
      <c r="L8073" s="51">
        <v>25650.096736388645</v>
      </c>
      <c r="M8073" s="55">
        <v>3.8098830852148005E-2</v>
      </c>
      <c r="O8073" s="44">
        <f t="shared" si="885"/>
        <v>259682.68602459453</v>
      </c>
      <c r="P8073" s="44">
        <f t="shared" si="885"/>
        <v>102179.4981897151</v>
      </c>
      <c r="Q8073" s="44">
        <f t="shared" si="885"/>
        <v>48690.640275048434</v>
      </c>
      <c r="S8073" s="45">
        <v>283369.17737854691</v>
      </c>
      <c r="T8073" s="45">
        <v>141096.38754689691</v>
      </c>
      <c r="U8073" s="45">
        <v>54028.879071453965</v>
      </c>
      <c r="V8073" s="45">
        <v>478494.44399689778</v>
      </c>
      <c r="X8073" s="27">
        <v>8033</v>
      </c>
      <c r="Y8073" s="82">
        <f t="shared" si="886"/>
        <v>82932.921257086418</v>
      </c>
      <c r="Z8073" s="82">
        <f t="shared" si="887"/>
        <v>37073.549790189383</v>
      </c>
      <c r="AA8073" s="82">
        <f t="shared" si="888"/>
        <v>21321.470119352118</v>
      </c>
      <c r="AB8073" s="82">
        <f t="shared" si="889"/>
        <v>176749.76476750811</v>
      </c>
      <c r="AC8073" s="82">
        <f t="shared" si="890"/>
        <v>65105.948399525718</v>
      </c>
      <c r="AD8073" s="82">
        <f t="shared" si="891"/>
        <v>27369.170155696316</v>
      </c>
    </row>
    <row r="8074" spans="5:30">
      <c r="E8074" s="28">
        <v>8034</v>
      </c>
      <c r="F8074" s="51">
        <v>113554.67598044369</v>
      </c>
      <c r="G8074" s="51">
        <v>60425.778431450773</v>
      </c>
      <c r="H8074" s="51">
        <v>29714.425203200419</v>
      </c>
      <c r="I8074" s="55">
        <v>2.1770924570393167E-2</v>
      </c>
      <c r="J8074" s="51">
        <v>148375.08979350745</v>
      </c>
      <c r="K8074" s="51">
        <v>46923.428091301939</v>
      </c>
      <c r="L8074" s="51">
        <v>35143.349752490278</v>
      </c>
      <c r="M8074" s="55">
        <v>3.5256746823414724E-2</v>
      </c>
      <c r="O8074" s="44">
        <f t="shared" si="885"/>
        <v>272977.33048392367</v>
      </c>
      <c r="P8074" s="44">
        <f t="shared" si="885"/>
        <v>111376.68253335904</v>
      </c>
      <c r="Q8074" s="44">
        <f t="shared" si="885"/>
        <v>67535.803917206722</v>
      </c>
      <c r="S8074" s="45">
        <v>415400.1644780045</v>
      </c>
      <c r="T8074" s="45">
        <v>7687.5494900879903</v>
      </c>
      <c r="U8074" s="45">
        <v>55417.961860235097</v>
      </c>
      <c r="V8074" s="45">
        <v>478505.6758283276</v>
      </c>
      <c r="X8074" s="27">
        <v>8034</v>
      </c>
      <c r="Y8074" s="82">
        <f t="shared" si="886"/>
        <v>116026.86626582936</v>
      </c>
      <c r="Z8074" s="82">
        <f t="shared" si="887"/>
        <v>61741.30349578918</v>
      </c>
      <c r="AA8074" s="82">
        <f t="shared" si="888"/>
        <v>30361.335712951884</v>
      </c>
      <c r="AB8074" s="82">
        <f t="shared" si="889"/>
        <v>156950.4642180943</v>
      </c>
      <c r="AC8074" s="82">
        <f t="shared" si="890"/>
        <v>49635.379037569866</v>
      </c>
      <c r="AD8074" s="82">
        <f t="shared" si="891"/>
        <v>37174.468204254837</v>
      </c>
    </row>
    <row r="8075" spans="5:30">
      <c r="E8075" s="28">
        <v>8035</v>
      </c>
      <c r="F8075" s="51">
        <v>39069.170085915881</v>
      </c>
      <c r="G8075" s="51">
        <v>11177.109141378722</v>
      </c>
      <c r="H8075" s="51">
        <v>23176.405312484196</v>
      </c>
      <c r="I8075" s="55">
        <v>2.9852404597878426E-2</v>
      </c>
      <c r="J8075" s="51">
        <v>99129.562229012037</v>
      </c>
      <c r="K8075" s="51">
        <v>65984.783962029993</v>
      </c>
      <c r="L8075" s="51">
        <v>21744.845606958112</v>
      </c>
      <c r="M8075" s="55">
        <v>2.9267785167435362E-2</v>
      </c>
      <c r="O8075" s="44">
        <f t="shared" si="885"/>
        <v>145312.21038095627</v>
      </c>
      <c r="P8075" s="44">
        <f t="shared" si="885"/>
        <v>81454.241451185575</v>
      </c>
      <c r="Q8075" s="44">
        <f t="shared" si="885"/>
        <v>46917.680517569592</v>
      </c>
      <c r="S8075" s="45">
        <v>378098.81496339547</v>
      </c>
      <c r="T8075" s="45">
        <v>40772.106656821663</v>
      </c>
      <c r="U8075" s="45">
        <v>59662.784807104705</v>
      </c>
      <c r="V8075" s="45">
        <v>478533.70642732189</v>
      </c>
      <c r="X8075" s="27">
        <v>8035</v>
      </c>
      <c r="Y8075" s="82">
        <f t="shared" si="886"/>
        <v>40235.478758623976</v>
      </c>
      <c r="Z8075" s="82">
        <f t="shared" si="887"/>
        <v>11510.772725701805</v>
      </c>
      <c r="AA8075" s="82">
        <f t="shared" si="888"/>
        <v>23868.276740996895</v>
      </c>
      <c r="AB8075" s="82">
        <f t="shared" si="889"/>
        <v>105076.73162233229</v>
      </c>
      <c r="AC8075" s="82">
        <f t="shared" si="890"/>
        <v>69943.468725483777</v>
      </c>
      <c r="AD8075" s="82">
        <f t="shared" si="891"/>
        <v>23049.403776572701</v>
      </c>
    </row>
    <row r="8076" spans="5:30">
      <c r="E8076" s="28">
        <v>8036</v>
      </c>
      <c r="F8076" s="51">
        <v>151144.52389671546</v>
      </c>
      <c r="G8076" s="51">
        <v>27229.353361020956</v>
      </c>
      <c r="H8076" s="51">
        <v>20812.524548007215</v>
      </c>
      <c r="I8076" s="55">
        <v>1.947184482592983E-2</v>
      </c>
      <c r="J8076" s="51">
        <v>65919.251284882266</v>
      </c>
      <c r="K8076" s="51">
        <v>73942.691965735765</v>
      </c>
      <c r="L8076" s="51">
        <v>40663.910513383984</v>
      </c>
      <c r="M8076" s="55">
        <v>3.1873692821763208E-2</v>
      </c>
      <c r="O8076" s="44">
        <f t="shared" si="885"/>
        <v>223432.40939355217</v>
      </c>
      <c r="P8076" s="44">
        <f t="shared" si="885"/>
        <v>105544.77010702435</v>
      </c>
      <c r="Q8076" s="44">
        <f t="shared" si="885"/>
        <v>63994.841291175318</v>
      </c>
      <c r="S8076" s="45">
        <v>164161.23055173934</v>
      </c>
      <c r="T8076" s="45">
        <v>254270.84328504177</v>
      </c>
      <c r="U8076" s="45">
        <v>60157.710156355344</v>
      </c>
      <c r="V8076" s="45">
        <v>478589.78399313643</v>
      </c>
      <c r="X8076" s="27">
        <v>8036</v>
      </c>
      <c r="Y8076" s="82">
        <f t="shared" si="886"/>
        <v>154087.58661232135</v>
      </c>
      <c r="Z8076" s="82">
        <f t="shared" si="887"/>
        <v>27759.559104377167</v>
      </c>
      <c r="AA8076" s="82">
        <f t="shared" si="888"/>
        <v>21217.782796441868</v>
      </c>
      <c r="AB8076" s="82">
        <f t="shared" si="889"/>
        <v>69344.822781230832</v>
      </c>
      <c r="AC8076" s="82">
        <f t="shared" si="890"/>
        <v>77785.211002647178</v>
      </c>
      <c r="AD8076" s="82">
        <f t="shared" si="891"/>
        <v>42777.05849473345</v>
      </c>
    </row>
    <row r="8077" spans="5:30">
      <c r="E8077" s="28">
        <v>8037</v>
      </c>
      <c r="F8077" s="51">
        <v>80023.050145042667</v>
      </c>
      <c r="G8077" s="51">
        <v>0</v>
      </c>
      <c r="H8077" s="51">
        <v>20276.598120934366</v>
      </c>
      <c r="I8077" s="55">
        <v>2.6905610435159731E-2</v>
      </c>
      <c r="J8077" s="51">
        <v>105962.36481428887</v>
      </c>
      <c r="K8077" s="51">
        <v>2117.2658785836843</v>
      </c>
      <c r="L8077" s="51">
        <v>31021.483260994479</v>
      </c>
      <c r="M8077" s="55">
        <v>3.0235162408329887E-2</v>
      </c>
      <c r="O8077" s="44">
        <f t="shared" si="885"/>
        <v>194279.45529725275</v>
      </c>
      <c r="P8077" s="44">
        <f t="shared" si="885"/>
        <v>2239.9704734681827</v>
      </c>
      <c r="Q8077" s="44">
        <f t="shared" si="885"/>
        <v>53641.462997279035</v>
      </c>
      <c r="S8077" s="45">
        <v>324545.08033117425</v>
      </c>
      <c r="T8077" s="45">
        <v>108076.65062825571</v>
      </c>
      <c r="U8077" s="45">
        <v>46047.399325816194</v>
      </c>
      <c r="V8077" s="45">
        <v>478669.13028524618</v>
      </c>
      <c r="X8077" s="27">
        <v>8037</v>
      </c>
      <c r="Y8077" s="82">
        <f t="shared" si="886"/>
        <v>82176.119158078436</v>
      </c>
      <c r="Z8077" s="82">
        <f t="shared" si="887"/>
        <v>0</v>
      </c>
      <c r="AA8077" s="82">
        <f t="shared" si="888"/>
        <v>20822.152370926517</v>
      </c>
      <c r="AB8077" s="82">
        <f t="shared" si="889"/>
        <v>112103.33613917431</v>
      </c>
      <c r="AC8077" s="82">
        <f t="shared" si="890"/>
        <v>2239.9704734681827</v>
      </c>
      <c r="AD8077" s="82">
        <f t="shared" si="891"/>
        <v>32819.310626352519</v>
      </c>
    </row>
    <row r="8078" spans="5:30">
      <c r="E8078" s="28">
        <v>8038</v>
      </c>
      <c r="F8078" s="51">
        <v>43995.370330658377</v>
      </c>
      <c r="G8078" s="51">
        <v>177660.78274694146</v>
      </c>
      <c r="H8078" s="51">
        <v>15161.732062537227</v>
      </c>
      <c r="I8078" s="55">
        <v>2.5435262159733296E-2</v>
      </c>
      <c r="J8078" s="51">
        <v>114514.51827827854</v>
      </c>
      <c r="K8078" s="51">
        <v>78481.990425601514</v>
      </c>
      <c r="L8078" s="51">
        <v>26537.568661349997</v>
      </c>
      <c r="M8078" s="55">
        <v>3.8243501386879312E-2</v>
      </c>
      <c r="O8078" s="44">
        <f t="shared" si="885"/>
        <v>167032.45742550545</v>
      </c>
      <c r="P8078" s="44">
        <f t="shared" si="885"/>
        <v>265735.59992814722</v>
      </c>
      <c r="Q8078" s="44">
        <f t="shared" si="885"/>
        <v>43800.636895193988</v>
      </c>
      <c r="S8078" s="45">
        <v>247323.77398505452</v>
      </c>
      <c r="T8078" s="45">
        <v>192534.20670510008</v>
      </c>
      <c r="U8078" s="45">
        <v>38883.646201442636</v>
      </c>
      <c r="V8078" s="45">
        <v>478741.62689159723</v>
      </c>
      <c r="X8078" s="27">
        <v>8038</v>
      </c>
      <c r="Y8078" s="82">
        <f t="shared" si="886"/>
        <v>45114.404108833231</v>
      </c>
      <c r="Z8078" s="82">
        <f t="shared" si="887"/>
        <v>182179.63133161335</v>
      </c>
      <c r="AA8078" s="82">
        <f t="shared" si="888"/>
        <v>15547.374692343496</v>
      </c>
      <c r="AB8078" s="82">
        <f t="shared" si="889"/>
        <v>121918.05331667223</v>
      </c>
      <c r="AC8078" s="82">
        <f t="shared" si="890"/>
        <v>83555.968596533858</v>
      </c>
      <c r="AD8078" s="82">
        <f t="shared" si="891"/>
        <v>28253.262202850492</v>
      </c>
    </row>
    <row r="8079" spans="5:30">
      <c r="E8079" s="28">
        <v>8039</v>
      </c>
      <c r="F8079" s="51">
        <v>63972.638546781425</v>
      </c>
      <c r="G8079" s="51">
        <v>27873.760461417849</v>
      </c>
      <c r="H8079" s="51">
        <v>20136.890367564927</v>
      </c>
      <c r="I8079" s="55">
        <v>3.1385979209815076E-2</v>
      </c>
      <c r="J8079" s="51">
        <v>41121.373579149622</v>
      </c>
      <c r="K8079" s="51">
        <v>85253.726487906199</v>
      </c>
      <c r="L8079" s="51">
        <v>25355.951791514188</v>
      </c>
      <c r="M8079" s="55">
        <v>3.7501429252074905E-2</v>
      </c>
      <c r="O8079" s="44">
        <f t="shared" si="885"/>
        <v>109983.00152886912</v>
      </c>
      <c r="P8079" s="44">
        <f t="shared" si="885"/>
        <v>119975.58575775493</v>
      </c>
      <c r="Q8079" s="44">
        <f t="shared" si="885"/>
        <v>47901.408428528724</v>
      </c>
      <c r="S8079" s="45">
        <v>347322.10550617229</v>
      </c>
      <c r="T8079" s="45">
        <v>68991.574315677994</v>
      </c>
      <c r="U8079" s="45">
        <v>62437.785383229086</v>
      </c>
      <c r="V8079" s="45">
        <v>478751.46520507935</v>
      </c>
      <c r="X8079" s="27">
        <v>8039</v>
      </c>
      <c r="Y8079" s="82">
        <f t="shared" si="886"/>
        <v>65980.48245020771</v>
      </c>
      <c r="Z8079" s="82">
        <f t="shared" si="887"/>
        <v>28748.605727759274</v>
      </c>
      <c r="AA8079" s="82">
        <f t="shared" si="888"/>
        <v>20768.906389991644</v>
      </c>
      <c r="AB8079" s="82">
        <f t="shared" si="889"/>
        <v>44002.519078661404</v>
      </c>
      <c r="AC8079" s="82">
        <f t="shared" si="890"/>
        <v>91226.980029995655</v>
      </c>
      <c r="AD8079" s="82">
        <f t="shared" si="891"/>
        <v>27132.502038537077</v>
      </c>
    </row>
    <row r="8080" spans="5:30">
      <c r="E8080" s="28">
        <v>8040</v>
      </c>
      <c r="F8080" s="51">
        <v>114153.41612982922</v>
      </c>
      <c r="G8080" s="51">
        <v>33900.925919360576</v>
      </c>
      <c r="H8080" s="51">
        <v>31082.399695748598</v>
      </c>
      <c r="I8080" s="55">
        <v>2.2501931461664588E-2</v>
      </c>
      <c r="J8080" s="51">
        <v>121867.30946176338</v>
      </c>
      <c r="K8080" s="51">
        <v>0</v>
      </c>
      <c r="L8080" s="51">
        <v>18764.690190904006</v>
      </c>
      <c r="M8080" s="55">
        <v>3.8099747235075102E-2</v>
      </c>
      <c r="O8080" s="44">
        <f t="shared" si="885"/>
        <v>246079.2404950459</v>
      </c>
      <c r="P8080" s="44">
        <f t="shared" si="885"/>
        <v>34663.762230884997</v>
      </c>
      <c r="Q8080" s="44">
        <f t="shared" si="885"/>
        <v>51699.762944870628</v>
      </c>
      <c r="S8080" s="45">
        <v>302389.29294173524</v>
      </c>
      <c r="T8080" s="45">
        <v>133047.1266168601</v>
      </c>
      <c r="U8080" s="45">
        <v>43316.229891904921</v>
      </c>
      <c r="V8080" s="45">
        <v>478752.64945050026</v>
      </c>
      <c r="X8080" s="27">
        <v>8040</v>
      </c>
      <c r="Y8080" s="82">
        <f t="shared" si="886"/>
        <v>116722.08847569751</v>
      </c>
      <c r="Z8080" s="82">
        <f t="shared" si="887"/>
        <v>34663.762230884997</v>
      </c>
      <c r="AA8080" s="82">
        <f t="shared" si="888"/>
        <v>31781.813723366398</v>
      </c>
      <c r="AB8080" s="82">
        <f t="shared" si="889"/>
        <v>129357.15201934839</v>
      </c>
      <c r="AC8080" s="82">
        <f t="shared" si="890"/>
        <v>0</v>
      </c>
      <c r="AD8080" s="82">
        <f t="shared" si="891"/>
        <v>19917.949221504234</v>
      </c>
    </row>
    <row r="8081" spans="5:30">
      <c r="E8081" s="28">
        <v>8041</v>
      </c>
      <c r="F8081" s="51">
        <v>37694.064984174045</v>
      </c>
      <c r="G8081" s="51">
        <v>67652.75105110521</v>
      </c>
      <c r="H8081" s="51">
        <v>20510.788831744016</v>
      </c>
      <c r="I8081" s="55">
        <v>1.4590859988241178E-2</v>
      </c>
      <c r="J8081" s="51">
        <v>175175.00272440509</v>
      </c>
      <c r="K8081" s="51">
        <v>42980.695063722436</v>
      </c>
      <c r="L8081" s="51">
        <v>21160.686986013152</v>
      </c>
      <c r="M8081" s="55">
        <v>2.8322910468392935E-2</v>
      </c>
      <c r="O8081" s="44">
        <f t="shared" si="885"/>
        <v>221008.86844435896</v>
      </c>
      <c r="P8081" s="44">
        <f t="shared" si="885"/>
        <v>113482.78362909886</v>
      </c>
      <c r="Q8081" s="44">
        <f t="shared" si="885"/>
        <v>42887.575502715365</v>
      </c>
      <c r="S8081" s="45">
        <v>387161.83542330255</v>
      </c>
      <c r="T8081" s="45">
        <v>46086.339508644509</v>
      </c>
      <c r="U8081" s="45">
        <v>45577.889969878997</v>
      </c>
      <c r="V8081" s="45">
        <v>478826.06490182603</v>
      </c>
      <c r="X8081" s="27">
        <v>8041</v>
      </c>
      <c r="Y8081" s="82">
        <f t="shared" si="886"/>
        <v>38244.05380874579</v>
      </c>
      <c r="Z8081" s="82">
        <f t="shared" si="887"/>
        <v>68639.862869511227</v>
      </c>
      <c r="AA8081" s="82">
        <f t="shared" si="888"/>
        <v>20810.058879836371</v>
      </c>
      <c r="AB8081" s="82">
        <f t="shared" si="889"/>
        <v>182764.81463561318</v>
      </c>
      <c r="AC8081" s="82">
        <f t="shared" si="890"/>
        <v>44842.920759587636</v>
      </c>
      <c r="AD8081" s="82">
        <f t="shared" si="891"/>
        <v>22077.516622878989</v>
      </c>
    </row>
    <row r="8082" spans="5:30">
      <c r="E8082" s="28">
        <v>8042</v>
      </c>
      <c r="F8082" s="51">
        <v>113023.11285198259</v>
      </c>
      <c r="G8082" s="51">
        <v>21057.668355021669</v>
      </c>
      <c r="H8082" s="51">
        <v>22988.652629237193</v>
      </c>
      <c r="I8082" s="55">
        <v>1.8128356194613421E-2</v>
      </c>
      <c r="J8082" s="51">
        <v>38617.153147658028</v>
      </c>
      <c r="K8082" s="51">
        <v>0</v>
      </c>
      <c r="L8082" s="51">
        <v>19316.126195623376</v>
      </c>
      <c r="M8082" s="55">
        <v>3.2901243382915613E-2</v>
      </c>
      <c r="O8082" s="44">
        <f t="shared" si="885"/>
        <v>155682.84013524014</v>
      </c>
      <c r="P8082" s="44">
        <f t="shared" si="885"/>
        <v>21439.409267589544</v>
      </c>
      <c r="Q8082" s="44">
        <f t="shared" si="885"/>
        <v>43718.740509069779</v>
      </c>
      <c r="S8082" s="45">
        <v>281324.66621954518</v>
      </c>
      <c r="T8082" s="45">
        <v>149252.33973763342</v>
      </c>
      <c r="U8082" s="45">
        <v>48285.578065534704</v>
      </c>
      <c r="V8082" s="45">
        <v>478862.5840227133</v>
      </c>
      <c r="X8082" s="27">
        <v>8042</v>
      </c>
      <c r="Y8082" s="82">
        <f t="shared" si="886"/>
        <v>115072.03609998732</v>
      </c>
      <c r="Z8082" s="82">
        <f t="shared" si="887"/>
        <v>21439.409267589544</v>
      </c>
      <c r="AA8082" s="82">
        <f t="shared" si="888"/>
        <v>23405.399112534244</v>
      </c>
      <c r="AB8082" s="82">
        <f t="shared" si="889"/>
        <v>40610.804035252811</v>
      </c>
      <c r="AC8082" s="82">
        <f t="shared" si="890"/>
        <v>0</v>
      </c>
      <c r="AD8082" s="82">
        <f t="shared" si="891"/>
        <v>20313.341396535536</v>
      </c>
    </row>
    <row r="8083" spans="5:30">
      <c r="E8083" s="28">
        <v>8043</v>
      </c>
      <c r="F8083" s="51">
        <v>104448.26225090618</v>
      </c>
      <c r="G8083" s="51">
        <v>7365.927140411959</v>
      </c>
      <c r="H8083" s="51">
        <v>22857.515495359406</v>
      </c>
      <c r="I8083" s="55">
        <v>3.156203947684065E-2</v>
      </c>
      <c r="J8083" s="51">
        <v>32454.61277823156</v>
      </c>
      <c r="K8083" s="51">
        <v>47788.321128110721</v>
      </c>
      <c r="L8083" s="51">
        <v>26179.103702888333</v>
      </c>
      <c r="M8083" s="55">
        <v>3.9029790862990632E-2</v>
      </c>
      <c r="O8083" s="44">
        <f t="shared" si="885"/>
        <v>142530.48525737983</v>
      </c>
      <c r="P8083" s="44">
        <f t="shared" si="885"/>
        <v>58819.065520719618</v>
      </c>
      <c r="Q8083" s="44">
        <f t="shared" si="885"/>
        <v>51638.328837149282</v>
      </c>
      <c r="S8083" s="45">
        <v>328601.41531101358</v>
      </c>
      <c r="T8083" s="45">
        <v>107868.56878601259</v>
      </c>
      <c r="U8083" s="45">
        <v>42492.255604346632</v>
      </c>
      <c r="V8083" s="45">
        <v>478962.2397013728</v>
      </c>
      <c r="X8083" s="27">
        <v>8043</v>
      </c>
      <c r="Y8083" s="82">
        <f t="shared" si="886"/>
        <v>107744.86242735667</v>
      </c>
      <c r="Z8083" s="82">
        <f t="shared" si="887"/>
        <v>7598.4108236011725</v>
      </c>
      <c r="AA8083" s="82">
        <f t="shared" si="888"/>
        <v>23578.945301766435</v>
      </c>
      <c r="AB8083" s="82">
        <f t="shared" si="889"/>
        <v>34785.62283002316</v>
      </c>
      <c r="AC8083" s="82">
        <f t="shared" si="890"/>
        <v>51220.654697118443</v>
      </c>
      <c r="AD8083" s="82">
        <f t="shared" si="891"/>
        <v>28059.383535382844</v>
      </c>
    </row>
    <row r="8084" spans="5:30">
      <c r="E8084" s="28">
        <v>8044</v>
      </c>
      <c r="F8084" s="51">
        <v>105247.11727534281</v>
      </c>
      <c r="G8084" s="51">
        <v>0</v>
      </c>
      <c r="H8084" s="51">
        <v>18885.105531792869</v>
      </c>
      <c r="I8084" s="55">
        <v>2.0669092472754828E-2</v>
      </c>
      <c r="J8084" s="51">
        <v>95401.21127673077</v>
      </c>
      <c r="K8084" s="51">
        <v>83850.66149820869</v>
      </c>
      <c r="L8084" s="51">
        <v>21468.608681346035</v>
      </c>
      <c r="M8084" s="55">
        <v>3.5099800717954266E-2</v>
      </c>
      <c r="O8084" s="44">
        <f t="shared" si="885"/>
        <v>208213.32268220119</v>
      </c>
      <c r="P8084" s="44">
        <f t="shared" si="885"/>
        <v>88587.752147275402</v>
      </c>
      <c r="Q8084" s="44">
        <f t="shared" si="885"/>
        <v>41956.907818506807</v>
      </c>
      <c r="S8084" s="45">
        <v>312594.95570937241</v>
      </c>
      <c r="T8084" s="45">
        <v>108839.11397067802</v>
      </c>
      <c r="U8084" s="45">
        <v>57540.320633632902</v>
      </c>
      <c r="V8084" s="45">
        <v>478974.39031368331</v>
      </c>
      <c r="X8084" s="27">
        <v>8044</v>
      </c>
      <c r="Y8084" s="82">
        <f t="shared" si="886"/>
        <v>107422.47967479774</v>
      </c>
      <c r="Z8084" s="82">
        <f t="shared" si="887"/>
        <v>0</v>
      </c>
      <c r="AA8084" s="82">
        <f t="shared" si="888"/>
        <v>19275.443524387229</v>
      </c>
      <c r="AB8084" s="82">
        <f t="shared" si="889"/>
        <v>100790.84300740345</v>
      </c>
      <c r="AC8084" s="82">
        <f t="shared" si="890"/>
        <v>88587.752147275402</v>
      </c>
      <c r="AD8084" s="82">
        <f t="shared" si="891"/>
        <v>22681.464294119578</v>
      </c>
    </row>
    <row r="8085" spans="5:30">
      <c r="E8085" s="28">
        <v>8045</v>
      </c>
      <c r="F8085" s="51">
        <v>112051.45465006074</v>
      </c>
      <c r="G8085" s="51">
        <v>34409.39425876223</v>
      </c>
      <c r="H8085" s="51">
        <v>18348.700044370878</v>
      </c>
      <c r="I8085" s="55">
        <v>3.1611366243629042E-2</v>
      </c>
      <c r="J8085" s="51">
        <v>28551.309202269702</v>
      </c>
      <c r="K8085" s="51">
        <v>0</v>
      </c>
      <c r="L8085" s="51">
        <v>17243.187817538594</v>
      </c>
      <c r="M8085" s="55">
        <v>2.7644171650102821E-2</v>
      </c>
      <c r="O8085" s="44">
        <f t="shared" si="885"/>
        <v>145861.6367413142</v>
      </c>
      <c r="P8085" s="44">
        <f t="shared" si="885"/>
        <v>35497.122222897386</v>
      </c>
      <c r="Q8085" s="44">
        <f t="shared" si="885"/>
        <v>37208.738013371039</v>
      </c>
      <c r="S8085" s="45">
        <v>226360.71255776042</v>
      </c>
      <c r="T8085" s="45">
        <v>201865.79549025933</v>
      </c>
      <c r="U8085" s="45">
        <v>50802.581048545304</v>
      </c>
      <c r="V8085" s="45">
        <v>479029.08909656503</v>
      </c>
      <c r="X8085" s="27">
        <v>8045</v>
      </c>
      <c r="Y8085" s="82">
        <f t="shared" si="886"/>
        <v>115593.5542211352</v>
      </c>
      <c r="Z8085" s="82">
        <f t="shared" si="887"/>
        <v>35497.122222897386</v>
      </c>
      <c r="AA8085" s="82">
        <f t="shared" si="888"/>
        <v>18928.72752156798</v>
      </c>
      <c r="AB8085" s="82">
        <f t="shared" si="889"/>
        <v>30268.082520179003</v>
      </c>
      <c r="AC8085" s="82">
        <f t="shared" si="890"/>
        <v>0</v>
      </c>
      <c r="AD8085" s="82">
        <f t="shared" si="891"/>
        <v>18280.010491803063</v>
      </c>
    </row>
    <row r="8086" spans="5:30">
      <c r="E8086" s="28">
        <v>8046</v>
      </c>
      <c r="F8086" s="51">
        <v>180298.5227783458</v>
      </c>
      <c r="G8086" s="51">
        <v>0</v>
      </c>
      <c r="H8086" s="51">
        <v>21180.371564060333</v>
      </c>
      <c r="I8086" s="55">
        <v>2.4694457506784492E-2</v>
      </c>
      <c r="J8086" s="51">
        <v>162323.89933755129</v>
      </c>
      <c r="K8086" s="51">
        <v>1815.3353374299288</v>
      </c>
      <c r="L8086" s="51">
        <v>32984.082868865633</v>
      </c>
      <c r="M8086" s="55">
        <v>3.6988319666351077E-2</v>
      </c>
      <c r="O8086" s="44">
        <f t="shared" si="885"/>
        <v>357235.65294074826</v>
      </c>
      <c r="P8086" s="44">
        <f t="shared" si="885"/>
        <v>1928.9684016186927</v>
      </c>
      <c r="Q8086" s="44">
        <f t="shared" si="885"/>
        <v>56752.169927654373</v>
      </c>
      <c r="S8086" s="45">
        <v>373429.75143698417</v>
      </c>
      <c r="T8086" s="45">
        <v>61715.32920230976</v>
      </c>
      <c r="U8086" s="45">
        <v>43917.652034647501</v>
      </c>
      <c r="V8086" s="45">
        <v>479062.73267394141</v>
      </c>
      <c r="X8086" s="27">
        <v>8046</v>
      </c>
      <c r="Y8086" s="82">
        <f t="shared" si="886"/>
        <v>184750.89698763166</v>
      </c>
      <c r="Z8086" s="82">
        <f t="shared" si="887"/>
        <v>0</v>
      </c>
      <c r="AA8086" s="82">
        <f t="shared" si="888"/>
        <v>21703.409349626927</v>
      </c>
      <c r="AB8086" s="82">
        <f t="shared" si="889"/>
        <v>172484.7559531166</v>
      </c>
      <c r="AC8086" s="82">
        <f t="shared" si="890"/>
        <v>1928.9684016186927</v>
      </c>
      <c r="AD8086" s="82">
        <f t="shared" si="891"/>
        <v>35048.760578027446</v>
      </c>
    </row>
    <row r="8087" spans="5:30">
      <c r="E8087" s="28">
        <v>8047</v>
      </c>
      <c r="F8087" s="51">
        <v>102720.70543653521</v>
      </c>
      <c r="G8087" s="51">
        <v>0</v>
      </c>
      <c r="H8087" s="51">
        <v>42732.64696484559</v>
      </c>
      <c r="I8087" s="55">
        <v>2.4795376363573318E-2</v>
      </c>
      <c r="J8087" s="51">
        <v>43309.418779614694</v>
      </c>
      <c r="K8087" s="51">
        <v>0</v>
      </c>
      <c r="L8087" s="51">
        <v>21800.003026089027</v>
      </c>
      <c r="M8087" s="55">
        <v>4.4957418049042103E-2</v>
      </c>
      <c r="O8087" s="44">
        <f t="shared" si="885"/>
        <v>151646.35432466579</v>
      </c>
      <c r="P8087" s="44">
        <f t="shared" si="885"/>
        <v>0</v>
      </c>
      <c r="Q8087" s="44">
        <f t="shared" si="885"/>
        <v>67137.13443508491</v>
      </c>
      <c r="S8087" s="45">
        <v>346846.60319926357</v>
      </c>
      <c r="T8087" s="45">
        <v>86499.488846292254</v>
      </c>
      <c r="U8087" s="45">
        <v>45748.124451948948</v>
      </c>
      <c r="V8087" s="45">
        <v>479094.21649750479</v>
      </c>
      <c r="X8087" s="27">
        <v>8047</v>
      </c>
      <c r="Y8087" s="82">
        <f t="shared" si="886"/>
        <v>105267.70398816586</v>
      </c>
      <c r="Z8087" s="82">
        <f t="shared" si="887"/>
        <v>0</v>
      </c>
      <c r="AA8087" s="82">
        <f t="shared" si="888"/>
        <v>43792.219029350643</v>
      </c>
      <c r="AB8087" s="82">
        <f t="shared" si="889"/>
        <v>46378.650336499944</v>
      </c>
      <c r="AC8087" s="82">
        <f t="shared" si="890"/>
        <v>0</v>
      </c>
      <c r="AD8087" s="82">
        <f t="shared" si="891"/>
        <v>23344.91540573426</v>
      </c>
    </row>
    <row r="8088" spans="5:30">
      <c r="E8088" s="28">
        <v>8048</v>
      </c>
      <c r="F8088" s="51">
        <v>73864.498104579441</v>
      </c>
      <c r="G8088" s="51">
        <v>20820.247994908128</v>
      </c>
      <c r="H8088" s="51">
        <v>26143.690640914243</v>
      </c>
      <c r="I8088" s="55">
        <v>2.258249678677492E-2</v>
      </c>
      <c r="J8088" s="51">
        <v>48519.699913298042</v>
      </c>
      <c r="K8088" s="51">
        <v>53542.262629952435</v>
      </c>
      <c r="L8088" s="51">
        <v>24946.192669198506</v>
      </c>
      <c r="M8088" s="55">
        <v>3.4631416554859379E-2</v>
      </c>
      <c r="O8088" s="44">
        <f t="shared" si="885"/>
        <v>126866.1902186465</v>
      </c>
      <c r="P8088" s="44">
        <f t="shared" si="885"/>
        <v>77937.919650745112</v>
      </c>
      <c r="Q8088" s="44">
        <f t="shared" si="885"/>
        <v>53127.051941143203</v>
      </c>
      <c r="S8088" s="45">
        <v>301785.26266749465</v>
      </c>
      <c r="T8088" s="45">
        <v>131062.28465670312</v>
      </c>
      <c r="U8088" s="45">
        <v>46291.645765717374</v>
      </c>
      <c r="V8088" s="45">
        <v>479139.19308991515</v>
      </c>
      <c r="X8088" s="27">
        <v>8048</v>
      </c>
      <c r="Y8088" s="82">
        <f t="shared" si="886"/>
        <v>75532.542895682855</v>
      </c>
      <c r="Z8088" s="82">
        <f t="shared" si="887"/>
        <v>21290.421178352997</v>
      </c>
      <c r="AA8088" s="82">
        <f t="shared" si="888"/>
        <v>26734.080450807127</v>
      </c>
      <c r="AB8088" s="82">
        <f t="shared" si="889"/>
        <v>51333.647322963647</v>
      </c>
      <c r="AC8088" s="82">
        <f t="shared" si="890"/>
        <v>56647.498472392108</v>
      </c>
      <c r="AD8088" s="82">
        <f t="shared" si="891"/>
        <v>26392.97149033608</v>
      </c>
    </row>
    <row r="8089" spans="5:30">
      <c r="E8089" s="28">
        <v>8049</v>
      </c>
      <c r="F8089" s="51">
        <v>191428.59226279173</v>
      </c>
      <c r="G8089" s="51">
        <v>46214.755401201015</v>
      </c>
      <c r="H8089" s="51">
        <v>21968.0485885944</v>
      </c>
      <c r="I8089" s="55">
        <v>1.8205439499640944E-2</v>
      </c>
      <c r="J8089" s="51">
        <v>123218.1633429676</v>
      </c>
      <c r="K8089" s="51">
        <v>33750.309193156645</v>
      </c>
      <c r="L8089" s="51">
        <v>19630.592059632549</v>
      </c>
      <c r="M8089" s="55">
        <v>2.8121401348977476E-2</v>
      </c>
      <c r="O8089" s="44">
        <f t="shared" si="885"/>
        <v>323903.18857891508</v>
      </c>
      <c r="P8089" s="44">
        <f t="shared" si="885"/>
        <v>82387.248622076266</v>
      </c>
      <c r="Q8089" s="44">
        <f t="shared" si="885"/>
        <v>42918.052068258679</v>
      </c>
      <c r="S8089" s="45">
        <v>229461.57982323828</v>
      </c>
      <c r="T8089" s="45">
        <v>187123.49496533655</v>
      </c>
      <c r="U8089" s="45">
        <v>62560.764379195767</v>
      </c>
      <c r="V8089" s="45">
        <v>479145.83916777058</v>
      </c>
      <c r="X8089" s="27">
        <v>8049</v>
      </c>
      <c r="Y8089" s="82">
        <f t="shared" si="886"/>
        <v>194913.63391773342</v>
      </c>
      <c r="Z8089" s="82">
        <f t="shared" si="887"/>
        <v>47056.115334648282</v>
      </c>
      <c r="AA8089" s="82">
        <f t="shared" si="888"/>
        <v>22367.986568099226</v>
      </c>
      <c r="AB8089" s="82">
        <f t="shared" si="889"/>
        <v>128989.55466118164</v>
      </c>
      <c r="AC8089" s="82">
        <f t="shared" si="890"/>
        <v>35331.133287427976</v>
      </c>
      <c r="AD8089" s="82">
        <f t="shared" si="891"/>
        <v>20550.065500159453</v>
      </c>
    </row>
    <row r="8090" spans="5:30">
      <c r="E8090" s="28">
        <v>8050</v>
      </c>
      <c r="F8090" s="51">
        <v>66779.220806299578</v>
      </c>
      <c r="G8090" s="51">
        <v>243246.85154293504</v>
      </c>
      <c r="H8090" s="51">
        <v>25436.419605140341</v>
      </c>
      <c r="I8090" s="55">
        <v>2.3967380894525048E-2</v>
      </c>
      <c r="J8090" s="51">
        <v>200790.64508076399</v>
      </c>
      <c r="K8090" s="51">
        <v>25193.93863740594</v>
      </c>
      <c r="L8090" s="51">
        <v>18671.460674680278</v>
      </c>
      <c r="M8090" s="55">
        <v>2.8543395132479277E-2</v>
      </c>
      <c r="O8090" s="44">
        <f t="shared" si="885"/>
        <v>279851.42447329487</v>
      </c>
      <c r="P8090" s="44">
        <f t="shared" si="885"/>
        <v>275610.9688277138</v>
      </c>
      <c r="Q8090" s="44">
        <f t="shared" si="885"/>
        <v>45710.750867538365</v>
      </c>
      <c r="S8090" s="45">
        <v>392616.8461811411</v>
      </c>
      <c r="T8090" s="45">
        <v>29664.658077296528</v>
      </c>
      <c r="U8090" s="45">
        <v>56997.400209086292</v>
      </c>
      <c r="V8090" s="45">
        <v>479278.90446752391</v>
      </c>
      <c r="X8090" s="27">
        <v>8050</v>
      </c>
      <c r="Y8090" s="82">
        <f t="shared" si="886"/>
        <v>68379.743827203754</v>
      </c>
      <c r="Z8090" s="82">
        <f t="shared" si="887"/>
        <v>249076.84148525857</v>
      </c>
      <c r="AA8090" s="82">
        <f t="shared" si="888"/>
        <v>26046.063962409706</v>
      </c>
      <c r="AB8090" s="82">
        <f t="shared" si="889"/>
        <v>211471.68064609109</v>
      </c>
      <c r="AC8090" s="82">
        <f t="shared" si="890"/>
        <v>26534.127342455231</v>
      </c>
      <c r="AD8090" s="82">
        <f t="shared" si="891"/>
        <v>19664.686905128659</v>
      </c>
    </row>
    <row r="8091" spans="5:30">
      <c r="E8091" s="28">
        <v>8051</v>
      </c>
      <c r="F8091" s="51">
        <v>148190.90894294123</v>
      </c>
      <c r="G8091" s="51">
        <v>46450.886220718196</v>
      </c>
      <c r="H8091" s="51">
        <v>17225.948347282527</v>
      </c>
      <c r="I8091" s="55">
        <v>2.2615368759806485E-2</v>
      </c>
      <c r="J8091" s="51">
        <v>199395.4096901243</v>
      </c>
      <c r="K8091" s="51">
        <v>94518.543528134804</v>
      </c>
      <c r="L8091" s="51">
        <v>21974.192997251412</v>
      </c>
      <c r="M8091" s="55">
        <v>4.1181540179655765E-2</v>
      </c>
      <c r="O8091" s="44">
        <f t="shared" si="885"/>
        <v>363844.22554751078</v>
      </c>
      <c r="P8091" s="44">
        <f t="shared" si="885"/>
        <v>148137.95308004049</v>
      </c>
      <c r="Q8091" s="44">
        <f t="shared" si="885"/>
        <v>41012.063459105229</v>
      </c>
      <c r="S8091" s="45">
        <v>272448.96379739116</v>
      </c>
      <c r="T8091" s="45">
        <v>168715.63756976998</v>
      </c>
      <c r="U8091" s="45">
        <v>38119.54092510062</v>
      </c>
      <c r="V8091" s="45">
        <v>479284.14229226176</v>
      </c>
      <c r="X8091" s="27">
        <v>8051</v>
      </c>
      <c r="Y8091" s="82">
        <f t="shared" si="886"/>
        <v>151542.30099553676</v>
      </c>
      <c r="Z8091" s="82">
        <f t="shared" si="887"/>
        <v>47501.390141819553</v>
      </c>
      <c r="AA8091" s="82">
        <f t="shared" si="888"/>
        <v>17615.5195213937</v>
      </c>
      <c r="AB8091" s="82">
        <f t="shared" si="889"/>
        <v>212301.92455197399</v>
      </c>
      <c r="AC8091" s="82">
        <f t="shared" si="890"/>
        <v>100636.56293822094</v>
      </c>
      <c r="AD8091" s="82">
        <f t="shared" si="891"/>
        <v>23396.543937711529</v>
      </c>
    </row>
    <row r="8092" spans="5:30">
      <c r="E8092" s="28">
        <v>8052</v>
      </c>
      <c r="F8092" s="51">
        <v>44838.208027618472</v>
      </c>
      <c r="G8092" s="51">
        <v>0</v>
      </c>
      <c r="H8092" s="51">
        <v>10945.259193539876</v>
      </c>
      <c r="I8092" s="55">
        <v>1.7813975369981777E-2</v>
      </c>
      <c r="J8092" s="51">
        <v>78574.44414000299</v>
      </c>
      <c r="K8092" s="51">
        <v>189970.61052440645</v>
      </c>
      <c r="L8092" s="51">
        <v>22320.712970188935</v>
      </c>
      <c r="M8092" s="55">
        <v>4.0541557352135063E-2</v>
      </c>
      <c r="O8092" s="44">
        <f t="shared" si="885"/>
        <v>128853.39940609521</v>
      </c>
      <c r="P8092" s="44">
        <f t="shared" si="885"/>
        <v>201193.64467562444</v>
      </c>
      <c r="Q8092" s="44">
        <f t="shared" si="885"/>
        <v>34779.607997153216</v>
      </c>
      <c r="S8092" s="45">
        <v>322233.68601129897</v>
      </c>
      <c r="T8092" s="45">
        <v>115406.12564995118</v>
      </c>
      <c r="U8092" s="45">
        <v>41647.926127463521</v>
      </c>
      <c r="V8092" s="45">
        <v>479287.73778871365</v>
      </c>
      <c r="X8092" s="27">
        <v>8052</v>
      </c>
      <c r="Y8092" s="82">
        <f t="shared" si="886"/>
        <v>45636.954761056586</v>
      </c>
      <c r="Z8092" s="82">
        <f t="shared" si="887"/>
        <v>0</v>
      </c>
      <c r="AA8092" s="82">
        <f t="shared" si="888"/>
        <v>11140.237771231661</v>
      </c>
      <c r="AB8092" s="82">
        <f t="shared" si="889"/>
        <v>83216.444645038631</v>
      </c>
      <c r="AC8092" s="82">
        <f t="shared" si="890"/>
        <v>201193.64467562444</v>
      </c>
      <c r="AD8092" s="82">
        <f t="shared" si="891"/>
        <v>23639.370225921553</v>
      </c>
    </row>
    <row r="8093" spans="5:30">
      <c r="E8093" s="28">
        <v>8053</v>
      </c>
      <c r="F8093" s="51">
        <v>205068.69714758862</v>
      </c>
      <c r="G8093" s="51">
        <v>111683.04043711691</v>
      </c>
      <c r="H8093" s="51">
        <v>49689.867669809755</v>
      </c>
      <c r="I8093" s="55">
        <v>2.3859985444259931E-2</v>
      </c>
      <c r="J8093" s="51">
        <v>167415.22613444089</v>
      </c>
      <c r="K8093" s="51">
        <v>14549.013026224135</v>
      </c>
      <c r="L8093" s="51">
        <v>33337.003873264846</v>
      </c>
      <c r="M8093" s="55">
        <v>3.4936002824823231E-2</v>
      </c>
      <c r="O8093" s="44">
        <f t="shared" si="885"/>
        <v>387359.75581465865</v>
      </c>
      <c r="P8093" s="44">
        <f t="shared" si="885"/>
        <v>129764.36043919345</v>
      </c>
      <c r="Q8093" s="44">
        <f t="shared" si="885"/>
        <v>86200.341961352882</v>
      </c>
      <c r="S8093" s="45">
        <v>338583.91272686742</v>
      </c>
      <c r="T8093" s="45">
        <v>105887.7383766842</v>
      </c>
      <c r="U8093" s="45">
        <v>34866.308726242685</v>
      </c>
      <c r="V8093" s="45">
        <v>479337.9598297943</v>
      </c>
      <c r="X8093" s="27">
        <v>8053</v>
      </c>
      <c r="Y8093" s="82">
        <f t="shared" si="886"/>
        <v>209961.63327660342</v>
      </c>
      <c r="Z8093" s="82">
        <f t="shared" si="887"/>
        <v>114347.7961563172</v>
      </c>
      <c r="AA8093" s="82">
        <f t="shared" si="888"/>
        <v>50875.46718913861</v>
      </c>
      <c r="AB8093" s="82">
        <f t="shared" si="889"/>
        <v>177398.12253805524</v>
      </c>
      <c r="AC8093" s="82">
        <f t="shared" si="890"/>
        <v>15416.564282876245</v>
      </c>
      <c r="AD8093" s="82">
        <f t="shared" si="891"/>
        <v>35324.87477221428</v>
      </c>
    </row>
    <row r="8094" spans="5:30">
      <c r="E8094" s="28">
        <v>8054</v>
      </c>
      <c r="F8094" s="51">
        <v>121409.86562167192</v>
      </c>
      <c r="G8094" s="51">
        <v>22575.446041817217</v>
      </c>
      <c r="H8094" s="51">
        <v>23531.111053707071</v>
      </c>
      <c r="I8094" s="55">
        <v>2.3122664552890679E-2</v>
      </c>
      <c r="J8094" s="51">
        <v>21231.444190545935</v>
      </c>
      <c r="K8094" s="51">
        <v>9507.1218363276239</v>
      </c>
      <c r="L8094" s="51">
        <v>23691.395985684881</v>
      </c>
      <c r="M8094" s="55">
        <v>2.9002977437167558E-2</v>
      </c>
      <c r="O8094" s="44">
        <f t="shared" si="885"/>
        <v>146569.57042821133</v>
      </c>
      <c r="P8094" s="44">
        <f t="shared" si="885"/>
        <v>33106.512897511377</v>
      </c>
      <c r="Q8094" s="44">
        <f t="shared" si="885"/>
        <v>49017.426321165483</v>
      </c>
      <c r="S8094" s="45">
        <v>280198.15790115902</v>
      </c>
      <c r="T8094" s="45">
        <v>148112.78499785584</v>
      </c>
      <c r="U8094" s="45">
        <v>51083.12784166442</v>
      </c>
      <c r="V8094" s="45">
        <v>479394.07074067928</v>
      </c>
      <c r="X8094" s="27">
        <v>8054</v>
      </c>
      <c r="Y8094" s="82">
        <f t="shared" si="886"/>
        <v>124217.18521785337</v>
      </c>
      <c r="Z8094" s="82">
        <f t="shared" si="887"/>
        <v>23097.450507774036</v>
      </c>
      <c r="AA8094" s="82">
        <f t="shared" si="888"/>
        <v>24075.213041158757</v>
      </c>
      <c r="AB8094" s="82">
        <f t="shared" si="889"/>
        <v>22352.385210357956</v>
      </c>
      <c r="AC8094" s="82">
        <f t="shared" si="890"/>
        <v>10009.062389737344</v>
      </c>
      <c r="AD8094" s="82">
        <f t="shared" si="891"/>
        <v>24942.213280006727</v>
      </c>
    </row>
    <row r="8095" spans="5:30">
      <c r="E8095" s="28">
        <v>8055</v>
      </c>
      <c r="F8095" s="51">
        <v>98765.16509741731</v>
      </c>
      <c r="G8095" s="51">
        <v>22648.558790355986</v>
      </c>
      <c r="H8095" s="51">
        <v>18183.877277245356</v>
      </c>
      <c r="I8095" s="55">
        <v>3.0854780945235007E-2</v>
      </c>
      <c r="J8095" s="51">
        <v>61815.390684990198</v>
      </c>
      <c r="K8095" s="51">
        <v>4765.2601479351652</v>
      </c>
      <c r="L8095" s="51">
        <v>17793.758477911942</v>
      </c>
      <c r="M8095" s="55">
        <v>2.5648373098608727E-2</v>
      </c>
      <c r="O8095" s="44">
        <f t="shared" si="885"/>
        <v>167169.61700935895</v>
      </c>
      <c r="P8095" s="44">
        <f t="shared" si="885"/>
        <v>28385.658594123601</v>
      </c>
      <c r="Q8095" s="44">
        <f t="shared" si="885"/>
        <v>37558.180316011378</v>
      </c>
      <c r="S8095" s="45">
        <v>295478.33030773705</v>
      </c>
      <c r="T8095" s="45">
        <v>137325.00947465625</v>
      </c>
      <c r="U8095" s="45">
        <v>46672.176294301084</v>
      </c>
      <c r="V8095" s="45">
        <v>479475.51607669436</v>
      </c>
      <c r="X8095" s="27">
        <v>8055</v>
      </c>
      <c r="Y8095" s="82">
        <f t="shared" si="886"/>
        <v>101812.5426315181</v>
      </c>
      <c r="Z8095" s="82">
        <f t="shared" si="887"/>
        <v>23347.375110557699</v>
      </c>
      <c r="AA8095" s="82">
        <f t="shared" si="888"/>
        <v>18744.936827369798</v>
      </c>
      <c r="AB8095" s="82">
        <f t="shared" si="889"/>
        <v>65357.074377840858</v>
      </c>
      <c r="AC8095" s="82">
        <f t="shared" si="890"/>
        <v>5038.2834835659014</v>
      </c>
      <c r="AD8095" s="82">
        <f t="shared" si="891"/>
        <v>18813.243488641579</v>
      </c>
    </row>
    <row r="8096" spans="5:30">
      <c r="E8096" s="28">
        <v>8056</v>
      </c>
      <c r="F8096" s="51">
        <v>15503.567057337565</v>
      </c>
      <c r="G8096" s="51">
        <v>20607.496323973486</v>
      </c>
      <c r="H8096" s="51">
        <v>31102.862053743389</v>
      </c>
      <c r="I8096" s="55">
        <v>2.7510566365031311E-2</v>
      </c>
      <c r="J8096" s="51">
        <v>246924.17600443051</v>
      </c>
      <c r="K8096" s="51">
        <v>8922.105150624775</v>
      </c>
      <c r="L8096" s="51">
        <v>21791.997752011986</v>
      </c>
      <c r="M8096" s="55">
        <v>3.4568854128192564E-2</v>
      </c>
      <c r="O8096" s="44">
        <f t="shared" si="885"/>
        <v>278417.99177767907</v>
      </c>
      <c r="P8096" s="44">
        <f t="shared" si="885"/>
        <v>30658.889487283603</v>
      </c>
      <c r="Q8096" s="44">
        <f t="shared" si="885"/>
        <v>55124.076128927249</v>
      </c>
      <c r="S8096" s="45">
        <v>159779.89044790698</v>
      </c>
      <c r="T8096" s="45">
        <v>273799.21104698384</v>
      </c>
      <c r="U8096" s="45">
        <v>46030.204585946805</v>
      </c>
      <c r="V8096" s="45">
        <v>479609.30608083762</v>
      </c>
      <c r="X8096" s="27">
        <v>8056</v>
      </c>
      <c r="Y8096" s="82">
        <f t="shared" si="886"/>
        <v>15930.078967763162</v>
      </c>
      <c r="Z8096" s="82">
        <f t="shared" si="887"/>
        <v>21174.420219211297</v>
      </c>
      <c r="AA8096" s="82">
        <f t="shared" si="888"/>
        <v>31958.519404415307</v>
      </c>
      <c r="AB8096" s="82">
        <f t="shared" si="889"/>
        <v>262487.9128099159</v>
      </c>
      <c r="AC8096" s="82">
        <f t="shared" si="890"/>
        <v>9484.4692680723037</v>
      </c>
      <c r="AD8096" s="82">
        <f t="shared" si="891"/>
        <v>23165.556724511942</v>
      </c>
    </row>
    <row r="8097" spans="5:30">
      <c r="E8097" s="28">
        <v>8057</v>
      </c>
      <c r="F8097" s="51">
        <v>47753.832209344837</v>
      </c>
      <c r="G8097" s="51">
        <v>100270.78062136924</v>
      </c>
      <c r="H8097" s="51">
        <v>19382.403752416838</v>
      </c>
      <c r="I8097" s="55">
        <v>2.87128539681656E-2</v>
      </c>
      <c r="J8097" s="51">
        <v>61203.451603636466</v>
      </c>
      <c r="K8097" s="51">
        <v>0</v>
      </c>
      <c r="L8097" s="51">
        <v>21393.305062415609</v>
      </c>
      <c r="M8097" s="55">
        <v>3.1898499237439773E-2</v>
      </c>
      <c r="O8097" s="44">
        <f t="shared" si="885"/>
        <v>114094.11270085692</v>
      </c>
      <c r="P8097" s="44">
        <f t="shared" si="885"/>
        <v>103149.84090262458</v>
      </c>
      <c r="Q8097" s="44">
        <f t="shared" si="885"/>
        <v>42648.504175566777</v>
      </c>
      <c r="S8097" s="45">
        <v>253023.92459936652</v>
      </c>
      <c r="T8097" s="45">
        <v>181481.22440385219</v>
      </c>
      <c r="U8097" s="45">
        <v>45109.101090199852</v>
      </c>
      <c r="V8097" s="45">
        <v>479614.25009341858</v>
      </c>
      <c r="X8097" s="27">
        <v>8057</v>
      </c>
      <c r="Y8097" s="82">
        <f t="shared" si="886"/>
        <v>49124.981019992039</v>
      </c>
      <c r="Z8097" s="82">
        <f t="shared" si="887"/>
        <v>103149.84090262458</v>
      </c>
      <c r="AA8097" s="82">
        <f t="shared" si="888"/>
        <v>19938.927880912008</v>
      </c>
      <c r="AB8097" s="82">
        <f t="shared" si="889"/>
        <v>64969.131680864877</v>
      </c>
      <c r="AC8097" s="82">
        <f t="shared" si="890"/>
        <v>0</v>
      </c>
      <c r="AD8097" s="82">
        <f t="shared" si="891"/>
        <v>22709.576294654766</v>
      </c>
    </row>
    <row r="8098" spans="5:30">
      <c r="E8098" s="28">
        <v>8058</v>
      </c>
      <c r="F8098" s="51">
        <v>122276.27996515017</v>
      </c>
      <c r="G8098" s="51">
        <v>36554.989128441812</v>
      </c>
      <c r="H8098" s="51">
        <v>27832.822729030991</v>
      </c>
      <c r="I8098" s="55">
        <v>2.5850913605401128E-2</v>
      </c>
      <c r="J8098" s="51">
        <v>36583.560399987837</v>
      </c>
      <c r="K8098" s="51">
        <v>55932.40551111658</v>
      </c>
      <c r="L8098" s="51">
        <v>19105.694930054782</v>
      </c>
      <c r="M8098" s="55">
        <v>3.2225164452467585E-2</v>
      </c>
      <c r="O8098" s="44">
        <f t="shared" si="885"/>
        <v>164175.89955680736</v>
      </c>
      <c r="P8098" s="44">
        <f t="shared" si="885"/>
        <v>96727.303740969146</v>
      </c>
      <c r="Q8098" s="44">
        <f t="shared" si="885"/>
        <v>48783.521383012885</v>
      </c>
      <c r="S8098" s="45">
        <v>313459.66765632411</v>
      </c>
      <c r="T8098" s="45">
        <v>108302.72861118089</v>
      </c>
      <c r="U8098" s="45">
        <v>57895.749904642769</v>
      </c>
      <c r="V8098" s="45">
        <v>479658.14617214777</v>
      </c>
      <c r="X8098" s="27">
        <v>8058</v>
      </c>
      <c r="Y8098" s="82">
        <f t="shared" si="886"/>
        <v>125437.2335145191</v>
      </c>
      <c r="Z8098" s="82">
        <f t="shared" si="887"/>
        <v>37499.968994247538</v>
      </c>
      <c r="AA8098" s="82">
        <f t="shared" si="888"/>
        <v>28552.326624793615</v>
      </c>
      <c r="AB8098" s="82">
        <f t="shared" si="889"/>
        <v>38738.666042288249</v>
      </c>
      <c r="AC8098" s="82">
        <f t="shared" si="890"/>
        <v>59227.334746721608</v>
      </c>
      <c r="AD8098" s="82">
        <f t="shared" si="891"/>
        <v>20231.19475821927</v>
      </c>
    </row>
    <row r="8099" spans="5:30">
      <c r="E8099" s="28">
        <v>8059</v>
      </c>
      <c r="F8099" s="51">
        <v>40574.408159994979</v>
      </c>
      <c r="G8099" s="51">
        <v>14930.265995610011</v>
      </c>
      <c r="H8099" s="51">
        <v>15256.951365438621</v>
      </c>
      <c r="I8099" s="55">
        <v>2.3413395518515765E-2</v>
      </c>
      <c r="J8099" s="51">
        <v>69540.974867444602</v>
      </c>
      <c r="K8099" s="51">
        <v>5094.6202446261077</v>
      </c>
      <c r="L8099" s="51">
        <v>23693.015737944621</v>
      </c>
      <c r="M8099" s="55">
        <v>2.9869270731145977E-2</v>
      </c>
      <c r="O8099" s="44">
        <f t="shared" si="885"/>
        <v>114819.32910650293</v>
      </c>
      <c r="P8099" s="44">
        <f t="shared" si="885"/>
        <v>20649.472290419733</v>
      </c>
      <c r="Q8099" s="44">
        <f t="shared" si="885"/>
        <v>40586.180688613371</v>
      </c>
      <c r="S8099" s="45">
        <v>261192.94370435883</v>
      </c>
      <c r="T8099" s="45">
        <v>168562.6323332043</v>
      </c>
      <c r="U8099" s="45">
        <v>49923.015493408151</v>
      </c>
      <c r="V8099" s="45">
        <v>479678.59153097129</v>
      </c>
      <c r="X8099" s="27">
        <v>8059</v>
      </c>
      <c r="Y8099" s="82">
        <f t="shared" si="886"/>
        <v>41524.392826174641</v>
      </c>
      <c r="Z8099" s="82">
        <f t="shared" si="887"/>
        <v>15279.834218561875</v>
      </c>
      <c r="AA8099" s="82">
        <f t="shared" si="888"/>
        <v>15614.168402164396</v>
      </c>
      <c r="AB8099" s="82">
        <f t="shared" si="889"/>
        <v>73294.936280328286</v>
      </c>
      <c r="AC8099" s="82">
        <f t="shared" si="890"/>
        <v>5369.6380718578594</v>
      </c>
      <c r="AD8099" s="82">
        <f t="shared" si="891"/>
        <v>24972.012286448979</v>
      </c>
    </row>
    <row r="8100" spans="5:30">
      <c r="E8100" s="28">
        <v>8060</v>
      </c>
      <c r="F8100" s="51">
        <v>70866.185571419046</v>
      </c>
      <c r="G8100" s="51">
        <v>38677.574656156161</v>
      </c>
      <c r="H8100" s="51">
        <v>43372.226150865317</v>
      </c>
      <c r="I8100" s="55">
        <v>2.6744042936646145E-2</v>
      </c>
      <c r="J8100" s="51">
        <v>149802.95137943106</v>
      </c>
      <c r="K8100" s="51">
        <v>115570.47920678547</v>
      </c>
      <c r="L8100" s="51">
        <v>22151.12693273172</v>
      </c>
      <c r="M8100" s="55">
        <v>3.8616543157532185E-2</v>
      </c>
      <c r="O8100" s="44">
        <f t="shared" si="885"/>
        <v>232510.30483014259</v>
      </c>
      <c r="P8100" s="44">
        <f t="shared" si="885"/>
        <v>162955.55969204791</v>
      </c>
      <c r="Q8100" s="44">
        <f t="shared" si="885"/>
        <v>68153.989253972628</v>
      </c>
      <c r="S8100" s="45">
        <v>206500.23581237678</v>
      </c>
      <c r="T8100" s="45">
        <v>222375.40633565586</v>
      </c>
      <c r="U8100" s="45">
        <v>51000.678381988284</v>
      </c>
      <c r="V8100" s="45">
        <v>479876.32053002098</v>
      </c>
      <c r="X8100" s="27">
        <v>8060</v>
      </c>
      <c r="Y8100" s="82">
        <f t="shared" si="886"/>
        <v>72761.433881097415</v>
      </c>
      <c r="Z8100" s="82">
        <f t="shared" si="887"/>
        <v>39711.96937344574</v>
      </c>
      <c r="AA8100" s="82">
        <f t="shared" si="888"/>
        <v>44532.174829301985</v>
      </c>
      <c r="AB8100" s="82">
        <f t="shared" si="889"/>
        <v>159748.87094904517</v>
      </c>
      <c r="AC8100" s="82">
        <f t="shared" si="890"/>
        <v>123243.59031860218</v>
      </c>
      <c r="AD8100" s="82">
        <f t="shared" si="891"/>
        <v>23621.814424670636</v>
      </c>
    </row>
    <row r="8101" spans="5:30">
      <c r="E8101" s="28">
        <v>8061</v>
      </c>
      <c r="F8101" s="51">
        <v>101131.88663022309</v>
      </c>
      <c r="G8101" s="51">
        <v>59012.479985421218</v>
      </c>
      <c r="H8101" s="51">
        <v>23510.425945394698</v>
      </c>
      <c r="I8101" s="55">
        <v>2.7087431598560655E-2</v>
      </c>
      <c r="J8101" s="51">
        <v>105661.91553604251</v>
      </c>
      <c r="K8101" s="51">
        <v>24246.937513110333</v>
      </c>
      <c r="L8101" s="51">
        <v>28580.214069284411</v>
      </c>
      <c r="M8101" s="55">
        <v>2.8718885861584588E-2</v>
      </c>
      <c r="O8101" s="44">
        <f t="shared" si="885"/>
        <v>215512.00423746533</v>
      </c>
      <c r="P8101" s="44">
        <f t="shared" si="885"/>
        <v>86229.908504285384</v>
      </c>
      <c r="Q8101" s="44">
        <f t="shared" si="885"/>
        <v>54344.666713361221</v>
      </c>
      <c r="S8101" s="45">
        <v>382279.46640754258</v>
      </c>
      <c r="T8101" s="45">
        <v>53431.951325487949</v>
      </c>
      <c r="U8101" s="45">
        <v>44292.751262774742</v>
      </c>
      <c r="V8101" s="45">
        <v>480004.16899580526</v>
      </c>
      <c r="X8101" s="27">
        <v>8061</v>
      </c>
      <c r="Y8101" s="82">
        <f t="shared" si="886"/>
        <v>103871.28969175265</v>
      </c>
      <c r="Z8101" s="82">
        <f t="shared" si="887"/>
        <v>60610.976500487748</v>
      </c>
      <c r="AA8101" s="82">
        <f t="shared" si="888"/>
        <v>24147.263000043604</v>
      </c>
      <c r="AB8101" s="82">
        <f t="shared" si="889"/>
        <v>111640.71454571266</v>
      </c>
      <c r="AC8101" s="82">
        <f t="shared" si="890"/>
        <v>25618.932003797643</v>
      </c>
      <c r="AD8101" s="82">
        <f t="shared" si="891"/>
        <v>30197.403713317613</v>
      </c>
    </row>
    <row r="8102" spans="5:30">
      <c r="E8102" s="28">
        <v>8062</v>
      </c>
      <c r="F8102" s="51">
        <v>33918.641226992026</v>
      </c>
      <c r="G8102" s="51">
        <v>8770.7226920663416</v>
      </c>
      <c r="H8102" s="51">
        <v>27750.468596952844</v>
      </c>
      <c r="I8102" s="55">
        <v>2.7153307776516304E-2</v>
      </c>
      <c r="J8102" s="51">
        <v>269426.45294201712</v>
      </c>
      <c r="K8102" s="51">
        <v>21030.034482463998</v>
      </c>
      <c r="L8102" s="51">
        <v>22939.268776572073</v>
      </c>
      <c r="M8102" s="55">
        <v>4.4938925401697652E-2</v>
      </c>
      <c r="O8102" s="44">
        <f t="shared" si="885"/>
        <v>324018.41720574489</v>
      </c>
      <c r="P8102" s="44">
        <f t="shared" si="885"/>
        <v>31580.675156081383</v>
      </c>
      <c r="Q8102" s="44">
        <f t="shared" si="885"/>
        <v>53124.988926031408</v>
      </c>
      <c r="S8102" s="45">
        <v>311481.21427818469</v>
      </c>
      <c r="T8102" s="45">
        <v>107579.47901069766</v>
      </c>
      <c r="U8102" s="45">
        <v>60983.208331192371</v>
      </c>
      <c r="V8102" s="45">
        <v>480043.90162007476</v>
      </c>
      <c r="X8102" s="27">
        <v>8062</v>
      </c>
      <c r="Y8102" s="82">
        <f t="shared" si="886"/>
        <v>34839.644531589773</v>
      </c>
      <c r="Z8102" s="82">
        <f t="shared" si="887"/>
        <v>9008.8768247464941</v>
      </c>
      <c r="AA8102" s="82">
        <f t="shared" si="888"/>
        <v>28503.985611708453</v>
      </c>
      <c r="AB8102" s="82">
        <f t="shared" si="889"/>
        <v>289178.77267415513</v>
      </c>
      <c r="AC8102" s="82">
        <f t="shared" si="890"/>
        <v>22571.798331334889</v>
      </c>
      <c r="AD8102" s="82">
        <f t="shared" si="891"/>
        <v>24621.003314322952</v>
      </c>
    </row>
    <row r="8103" spans="5:30">
      <c r="E8103" s="28">
        <v>8063</v>
      </c>
      <c r="F8103" s="51">
        <v>73112.427735529491</v>
      </c>
      <c r="G8103" s="51">
        <v>40497.336972151388</v>
      </c>
      <c r="H8103" s="51">
        <v>22193.626734293892</v>
      </c>
      <c r="I8103" s="55">
        <v>2.5529814311153143E-2</v>
      </c>
      <c r="J8103" s="51">
        <v>13735.482380969917</v>
      </c>
      <c r="K8103" s="51">
        <v>32278.320581653184</v>
      </c>
      <c r="L8103" s="51">
        <v>28262.864412338527</v>
      </c>
      <c r="M8103" s="55">
        <v>3.8953865841372191E-2</v>
      </c>
      <c r="O8103" s="44">
        <f t="shared" si="885"/>
        <v>89613.831003688814</v>
      </c>
      <c r="P8103" s="44">
        <f t="shared" si="885"/>
        <v>75923.072251452977</v>
      </c>
      <c r="Q8103" s="44">
        <f t="shared" si="885"/>
        <v>52873.69081864012</v>
      </c>
      <c r="S8103" s="45">
        <v>260301.13338532532</v>
      </c>
      <c r="T8103" s="45">
        <v>168229.49971497789</v>
      </c>
      <c r="U8103" s="45">
        <v>51584.748465053519</v>
      </c>
      <c r="V8103" s="45">
        <v>480115.38156535674</v>
      </c>
      <c r="X8103" s="27">
        <v>8063</v>
      </c>
      <c r="Y8103" s="82">
        <f t="shared" si="886"/>
        <v>74978.974439455153</v>
      </c>
      <c r="Z8103" s="82">
        <f t="shared" si="887"/>
        <v>41531.22646514661</v>
      </c>
      <c r="AA8103" s="82">
        <f t="shared" si="888"/>
        <v>22760.225903711456</v>
      </c>
      <c r="AB8103" s="82">
        <f t="shared" si="889"/>
        <v>14634.85656423366</v>
      </c>
      <c r="AC8103" s="82">
        <f t="shared" si="890"/>
        <v>34391.845786306367</v>
      </c>
      <c r="AD8103" s="82">
        <f t="shared" si="891"/>
        <v>30113.464914928663</v>
      </c>
    </row>
    <row r="8104" spans="5:30">
      <c r="E8104" s="28">
        <v>8064</v>
      </c>
      <c r="F8104" s="51">
        <v>146997.65457588909</v>
      </c>
      <c r="G8104" s="51">
        <v>51664.408698228784</v>
      </c>
      <c r="H8104" s="51">
        <v>18019.810239775572</v>
      </c>
      <c r="I8104" s="55">
        <v>2.4825334270105887E-2</v>
      </c>
      <c r="J8104" s="51">
        <v>237210.88847413287</v>
      </c>
      <c r="K8104" s="51">
        <v>30848.619962110679</v>
      </c>
      <c r="L8104" s="51">
        <v>22599.962948464847</v>
      </c>
      <c r="M8104" s="55">
        <v>3.5311897849761104E-2</v>
      </c>
      <c r="O8104" s="44">
        <f t="shared" si="885"/>
        <v>402330.96132568805</v>
      </c>
      <c r="P8104" s="44">
        <f t="shared" si="885"/>
        <v>85677.808310849839</v>
      </c>
      <c r="Q8104" s="44">
        <f t="shared" si="885"/>
        <v>42446.032016671481</v>
      </c>
      <c r="S8104" s="45">
        <v>306305.2195927758</v>
      </c>
      <c r="T8104" s="45">
        <v>117822.7243676068</v>
      </c>
      <c r="U8104" s="45">
        <v>56065.156854295536</v>
      </c>
      <c r="V8104" s="45">
        <v>480193.10081467812</v>
      </c>
      <c r="X8104" s="27">
        <v>8064</v>
      </c>
      <c r="Y8104" s="82">
        <f t="shared" si="886"/>
        <v>150646.9204876571</v>
      </c>
      <c r="Z8104" s="82">
        <f t="shared" si="887"/>
        <v>52946.994914029681</v>
      </c>
      <c r="AA8104" s="82">
        <f t="shared" si="888"/>
        <v>18467.158052461877</v>
      </c>
      <c r="AB8104" s="82">
        <f t="shared" si="889"/>
        <v>251684.04083803092</v>
      </c>
      <c r="AC8104" s="82">
        <f t="shared" si="890"/>
        <v>32730.813396820158</v>
      </c>
      <c r="AD8104" s="82">
        <f t="shared" si="891"/>
        <v>23978.873964209601</v>
      </c>
    </row>
    <row r="8105" spans="5:30">
      <c r="E8105" s="28">
        <v>8065</v>
      </c>
      <c r="F8105" s="51">
        <v>33528.419646227958</v>
      </c>
      <c r="G8105" s="51">
        <v>22799.508802015625</v>
      </c>
      <c r="H8105" s="51">
        <v>24323.322451941698</v>
      </c>
      <c r="I8105" s="55">
        <v>2.762291862130653E-2</v>
      </c>
      <c r="J8105" s="51">
        <v>23796.543363973786</v>
      </c>
      <c r="K8105" s="51">
        <v>14978.065226173305</v>
      </c>
      <c r="L8105" s="51">
        <v>25783.319178438847</v>
      </c>
      <c r="M8105" s="55">
        <v>2.7759852565742336E-2</v>
      </c>
      <c r="O8105" s="44">
        <f t="shared" si="885"/>
        <v>59587.281717114536</v>
      </c>
      <c r="P8105" s="44">
        <f t="shared" si="885"/>
        <v>39248.375066140768</v>
      </c>
      <c r="Q8105" s="44">
        <f t="shared" si="885"/>
        <v>52226.24531281033</v>
      </c>
      <c r="S8105" s="45">
        <v>299736.45316846773</v>
      </c>
      <c r="T8105" s="45">
        <v>146617.4985286431</v>
      </c>
      <c r="U8105" s="45">
        <v>33857.222493456669</v>
      </c>
      <c r="V8105" s="45">
        <v>480211.17419056752</v>
      </c>
      <c r="X8105" s="27">
        <v>8065</v>
      </c>
      <c r="Y8105" s="82">
        <f t="shared" si="886"/>
        <v>34454.572453616733</v>
      </c>
      <c r="Z8105" s="82">
        <f t="shared" si="887"/>
        <v>23429.297778259468</v>
      </c>
      <c r="AA8105" s="82">
        <f t="shared" si="888"/>
        <v>24995.203608631484</v>
      </c>
      <c r="AB8105" s="82">
        <f t="shared" si="889"/>
        <v>25132.709263497803</v>
      </c>
      <c r="AC8105" s="82">
        <f t="shared" si="890"/>
        <v>15819.077287881297</v>
      </c>
      <c r="AD8105" s="82">
        <f t="shared" si="891"/>
        <v>27231.041704178846</v>
      </c>
    </row>
    <row r="8106" spans="5:30">
      <c r="E8106" s="28">
        <v>8066</v>
      </c>
      <c r="F8106" s="51">
        <v>88991.93703471114</v>
      </c>
      <c r="G8106" s="51">
        <v>33462.702024633225</v>
      </c>
      <c r="H8106" s="51">
        <v>32754.749337300396</v>
      </c>
      <c r="I8106" s="55">
        <v>2.1303591667445467E-2</v>
      </c>
      <c r="J8106" s="51">
        <v>167679.77668522962</v>
      </c>
      <c r="K8106" s="51">
        <v>32402.705913424506</v>
      </c>
      <c r="L8106" s="51">
        <v>32364.087455376241</v>
      </c>
      <c r="M8106" s="55">
        <v>2.9553429866172567E-2</v>
      </c>
      <c r="O8106" s="44">
        <f t="shared" ref="O8106:Q8169" si="892">F8106*(1+$I8106)+J8106*(1+$I8106)*(1+$M8106)</f>
        <v>267200.82583709044</v>
      </c>
      <c r="P8106" s="44">
        <f t="shared" si="892"/>
        <v>68246.589346246474</v>
      </c>
      <c r="Q8106" s="44">
        <f t="shared" si="892"/>
        <v>67482.947932184732</v>
      </c>
      <c r="S8106" s="45">
        <v>173493.09976652474</v>
      </c>
      <c r="T8106" s="45">
        <v>259119.78307568392</v>
      </c>
      <c r="U8106" s="45">
        <v>47608.659207616394</v>
      </c>
      <c r="V8106" s="45">
        <v>480221.54204982508</v>
      </c>
      <c r="X8106" s="27">
        <v>8066</v>
      </c>
      <c r="Y8106" s="82">
        <f t="shared" ref="Y8106:Y8169" si="893">F8106*(1+$I8106)</f>
        <v>90887.784922993655</v>
      </c>
      <c r="Z8106" s="82">
        <f t="shared" ref="Z8106:Z8169" si="894">G8106*(1+$I8106)</f>
        <v>34175.577764655412</v>
      </c>
      <c r="AA8106" s="82">
        <f t="shared" ref="AA8106:AA8169" si="895">H8106*(1+$I8106)</f>
        <v>33452.54314235178</v>
      </c>
      <c r="AB8106" s="82">
        <f t="shared" ref="AB8106:AB8169" si="896">J8106*(1+$I8106)*(1+$M8106)</f>
        <v>176313.04091409678</v>
      </c>
      <c r="AC8106" s="82">
        <f t="shared" ref="AC8106:AC8169" si="897">K8106*(1+$I8106)*(1+$M8106)</f>
        <v>34071.011581591054</v>
      </c>
      <c r="AD8106" s="82">
        <f t="shared" ref="AD8106:AD8169" si="898">L8106*(1+$I8106)*(1+$M8106)</f>
        <v>34030.404789832945</v>
      </c>
    </row>
    <row r="8107" spans="5:30">
      <c r="E8107" s="28">
        <v>8067</v>
      </c>
      <c r="F8107" s="51">
        <v>32021.060530345974</v>
      </c>
      <c r="G8107" s="51">
        <v>48154.951105143533</v>
      </c>
      <c r="H8107" s="51">
        <v>14906.155399001767</v>
      </c>
      <c r="I8107" s="55">
        <v>1.8925789666010408E-2</v>
      </c>
      <c r="J8107" s="51">
        <v>37076.42512779255</v>
      </c>
      <c r="K8107" s="51">
        <v>39492.398131155009</v>
      </c>
      <c r="L8107" s="51">
        <v>13440.344844144256</v>
      </c>
      <c r="M8107" s="55">
        <v>4.1077100426708597E-2</v>
      </c>
      <c r="O8107" s="44">
        <f t="shared" si="892"/>
        <v>71957.026003574778</v>
      </c>
      <c r="P8107" s="44">
        <f t="shared" si="892"/>
        <v>90959.079781263586</v>
      </c>
      <c r="Q8107" s="44">
        <f t="shared" si="892"/>
        <v>29445.519286138944</v>
      </c>
      <c r="S8107" s="45">
        <v>275369.04806406389</v>
      </c>
      <c r="T8107" s="45">
        <v>150253.90296418383</v>
      </c>
      <c r="U8107" s="45">
        <v>54616.993234831083</v>
      </c>
      <c r="V8107" s="45">
        <v>480239.9442630788</v>
      </c>
      <c r="X8107" s="27">
        <v>8067</v>
      </c>
      <c r="Y8107" s="82">
        <f t="shared" si="893"/>
        <v>32627.084386825893</v>
      </c>
      <c r="Z8107" s="82">
        <f t="shared" si="894"/>
        <v>49066.321581136493</v>
      </c>
      <c r="AA8107" s="82">
        <f t="shared" si="895"/>
        <v>15188.266160812142</v>
      </c>
      <c r="AB8107" s="82">
        <f t="shared" si="896"/>
        <v>39329.941616748889</v>
      </c>
      <c r="AC8107" s="82">
        <f t="shared" si="897"/>
        <v>41892.758200127093</v>
      </c>
      <c r="AD8107" s="82">
        <f t="shared" si="898"/>
        <v>14257.253125326803</v>
      </c>
    </row>
    <row r="8108" spans="5:30">
      <c r="E8108" s="28">
        <v>8068</v>
      </c>
      <c r="F8108" s="51">
        <v>164782.6188578268</v>
      </c>
      <c r="G8108" s="51">
        <v>82109.454221242529</v>
      </c>
      <c r="H8108" s="51">
        <v>24556.267087909258</v>
      </c>
      <c r="I8108" s="55">
        <v>2.468801075388137E-2</v>
      </c>
      <c r="J8108" s="51">
        <v>324147.55286985525</v>
      </c>
      <c r="K8108" s="51">
        <v>13662.274189059228</v>
      </c>
      <c r="L8108" s="51">
        <v>25448.629884918562</v>
      </c>
      <c r="M8108" s="55">
        <v>3.0829271812189005E-2</v>
      </c>
      <c r="O8108" s="44">
        <f t="shared" si="892"/>
        <v>511240.83112400526</v>
      </c>
      <c r="P8108" s="44">
        <f t="shared" si="892"/>
        <v>98567.73837563851</v>
      </c>
      <c r="Q8108" s="44">
        <f t="shared" si="892"/>
        <v>52043.350428074889</v>
      </c>
      <c r="S8108" s="45">
        <v>323462.79110771802</v>
      </c>
      <c r="T8108" s="45">
        <v>112660.1267048115</v>
      </c>
      <c r="U8108" s="45">
        <v>44139.382949252176</v>
      </c>
      <c r="V8108" s="45">
        <v>480262.30076178163</v>
      </c>
      <c r="X8108" s="27">
        <v>8068</v>
      </c>
      <c r="Y8108" s="82">
        <f t="shared" si="893"/>
        <v>168850.77392424157</v>
      </c>
      <c r="Z8108" s="82">
        <f t="shared" si="894"/>
        <v>84136.573310051899</v>
      </c>
      <c r="AA8108" s="82">
        <f t="shared" si="895"/>
        <v>25162.512473850747</v>
      </c>
      <c r="AB8108" s="82">
        <f t="shared" si="896"/>
        <v>342390.05719976372</v>
      </c>
      <c r="AC8108" s="82">
        <f t="shared" si="897"/>
        <v>14431.165065586612</v>
      </c>
      <c r="AD8108" s="82">
        <f t="shared" si="898"/>
        <v>26880.837954224146</v>
      </c>
    </row>
    <row r="8109" spans="5:30">
      <c r="E8109" s="28">
        <v>8069</v>
      </c>
      <c r="F8109" s="51">
        <v>244388.56705072185</v>
      </c>
      <c r="G8109" s="51">
        <v>0</v>
      </c>
      <c r="H8109" s="51">
        <v>11921.752453798483</v>
      </c>
      <c r="I8109" s="55">
        <v>1.7603300792183744E-2</v>
      </c>
      <c r="J8109" s="51">
        <v>84187.737345135683</v>
      </c>
      <c r="K8109" s="51">
        <v>0</v>
      </c>
      <c r="L8109" s="51">
        <v>19257.262559037321</v>
      </c>
      <c r="M8109" s="55">
        <v>3.218473705021687E-2</v>
      </c>
      <c r="O8109" s="44">
        <f t="shared" si="892"/>
        <v>337117.58930765471</v>
      </c>
      <c r="P8109" s="44">
        <f t="shared" si="892"/>
        <v>0</v>
      </c>
      <c r="Q8109" s="44">
        <f t="shared" si="892"/>
        <v>32358.568872877273</v>
      </c>
      <c r="S8109" s="45">
        <v>300643.58048471942</v>
      </c>
      <c r="T8109" s="45">
        <v>103185.88395011688</v>
      </c>
      <c r="U8109" s="45">
        <v>76466.641786340653</v>
      </c>
      <c r="V8109" s="45">
        <v>480296.10622117692</v>
      </c>
      <c r="X8109" s="27">
        <v>8069</v>
      </c>
      <c r="Y8109" s="82">
        <f t="shared" si="893"/>
        <v>248690.61250668645</v>
      </c>
      <c r="Z8109" s="82">
        <f t="shared" si="894"/>
        <v>0</v>
      </c>
      <c r="AA8109" s="82">
        <f t="shared" si="895"/>
        <v>12131.614648212651</v>
      </c>
      <c r="AB8109" s="82">
        <f t="shared" si="896"/>
        <v>88426.976800968245</v>
      </c>
      <c r="AC8109" s="82">
        <f t="shared" si="897"/>
        <v>0</v>
      </c>
      <c r="AD8109" s="82">
        <f t="shared" si="898"/>
        <v>20226.95422466462</v>
      </c>
    </row>
    <row r="8110" spans="5:30">
      <c r="E8110" s="28">
        <v>8070</v>
      </c>
      <c r="F8110" s="51">
        <v>157299.418647271</v>
      </c>
      <c r="G8110" s="51">
        <v>61154.124308807433</v>
      </c>
      <c r="H8110" s="51">
        <v>18477.633681213159</v>
      </c>
      <c r="I8110" s="55">
        <v>2.7950849198207381E-2</v>
      </c>
      <c r="J8110" s="51">
        <v>120214.93914387269</v>
      </c>
      <c r="K8110" s="51">
        <v>115222.16671359717</v>
      </c>
      <c r="L8110" s="51">
        <v>26966.782975612419</v>
      </c>
      <c r="M8110" s="55">
        <v>2.78677476831918E-2</v>
      </c>
      <c r="O8110" s="44">
        <f t="shared" si="892"/>
        <v>288714.87803541974</v>
      </c>
      <c r="P8110" s="44">
        <f t="shared" si="892"/>
        <v>184606.89008558867</v>
      </c>
      <c r="Q8110" s="44">
        <f t="shared" si="892"/>
        <v>47487.135358599189</v>
      </c>
      <c r="S8110" s="45">
        <v>297193.22177808353</v>
      </c>
      <c r="T8110" s="45">
        <v>136320.9961703977</v>
      </c>
      <c r="U8110" s="45">
        <v>46792.047090540305</v>
      </c>
      <c r="V8110" s="45">
        <v>480306.2650390215</v>
      </c>
      <c r="X8110" s="27">
        <v>8070</v>
      </c>
      <c r="Y8110" s="82">
        <f t="shared" si="893"/>
        <v>161696.07097684656</v>
      </c>
      <c r="Z8110" s="82">
        <f t="shared" si="894"/>
        <v>62863.434015211344</v>
      </c>
      <c r="AA8110" s="82">
        <f t="shared" si="895"/>
        <v>18994.099233776466</v>
      </c>
      <c r="AB8110" s="82">
        <f t="shared" si="896"/>
        <v>127018.80705857316</v>
      </c>
      <c r="AC8110" s="82">
        <f t="shared" si="897"/>
        <v>121743.45607037733</v>
      </c>
      <c r="AD8110" s="82">
        <f t="shared" si="898"/>
        <v>28493.03612482272</v>
      </c>
    </row>
    <row r="8111" spans="5:30">
      <c r="E8111" s="28">
        <v>8071</v>
      </c>
      <c r="F8111" s="51">
        <v>139244.33353862262</v>
      </c>
      <c r="G8111" s="51">
        <v>35996.431190239295</v>
      </c>
      <c r="H8111" s="51">
        <v>16540.932585465442</v>
      </c>
      <c r="I8111" s="55">
        <v>1.7459915936011025E-2</v>
      </c>
      <c r="J8111" s="51">
        <v>107378.16339391973</v>
      </c>
      <c r="K8111" s="51">
        <v>17884.633662374468</v>
      </c>
      <c r="L8111" s="51">
        <v>22485.354548869316</v>
      </c>
      <c r="M8111" s="55">
        <v>2.7983176866968641E-2</v>
      </c>
      <c r="O8111" s="44">
        <f t="shared" si="892"/>
        <v>253985.7503783498</v>
      </c>
      <c r="P8111" s="44">
        <f t="shared" si="892"/>
        <v>55331.030726804296</v>
      </c>
      <c r="Q8111" s="44">
        <f t="shared" si="892"/>
        <v>40347.880462824207</v>
      </c>
      <c r="S8111" s="45">
        <v>314191.89720036671</v>
      </c>
      <c r="T8111" s="45">
        <v>108076.13974020326</v>
      </c>
      <c r="U8111" s="45">
        <v>58109.748697222763</v>
      </c>
      <c r="V8111" s="45">
        <v>480377.78563779278</v>
      </c>
      <c r="X8111" s="27">
        <v>8071</v>
      </c>
      <c r="Y8111" s="82">
        <f t="shared" si="893"/>
        <v>141675.52789677284</v>
      </c>
      <c r="Z8111" s="82">
        <f t="shared" si="894"/>
        <v>36624.925852817272</v>
      </c>
      <c r="AA8111" s="82">
        <f t="shared" si="895"/>
        <v>16829.735877910891</v>
      </c>
      <c r="AB8111" s="82">
        <f t="shared" si="896"/>
        <v>112310.22248157694</v>
      </c>
      <c r="AC8111" s="82">
        <f t="shared" si="897"/>
        <v>18706.104873987024</v>
      </c>
      <c r="AD8111" s="82">
        <f t="shared" si="898"/>
        <v>23518.14458491332</v>
      </c>
    </row>
    <row r="8112" spans="5:30">
      <c r="E8112" s="28">
        <v>8072</v>
      </c>
      <c r="F8112" s="51">
        <v>37590.622851706881</v>
      </c>
      <c r="G8112" s="51">
        <v>104435.91542708906</v>
      </c>
      <c r="H8112" s="51">
        <v>27151.61527032694</v>
      </c>
      <c r="I8112" s="55">
        <v>2.8366648725927882E-2</v>
      </c>
      <c r="J8112" s="51">
        <v>97742.741470784516</v>
      </c>
      <c r="K8112" s="51">
        <v>58250.097682381878</v>
      </c>
      <c r="L8112" s="51">
        <v>18523.146028113715</v>
      </c>
      <c r="M8112" s="55">
        <v>2.4858061001245536E-2</v>
      </c>
      <c r="O8112" s="44">
        <f t="shared" si="892"/>
        <v>141670.93566445986</v>
      </c>
      <c r="P8112" s="44">
        <f t="shared" si="892"/>
        <v>168789.92904463396</v>
      </c>
      <c r="Q8112" s="44">
        <f t="shared" si="892"/>
        <v>47443.912110785503</v>
      </c>
      <c r="S8112" s="45">
        <v>267284.4864511636</v>
      </c>
      <c r="T8112" s="45">
        <v>167532.31461278864</v>
      </c>
      <c r="U8112" s="45">
        <v>45573.142020160994</v>
      </c>
      <c r="V8112" s="45">
        <v>480389.94308411324</v>
      </c>
      <c r="X8112" s="27">
        <v>8072</v>
      </c>
      <c r="Y8112" s="82">
        <f t="shared" si="893"/>
        <v>38656.942845530095</v>
      </c>
      <c r="Z8112" s="82">
        <f t="shared" si="894"/>
        <v>107398.41235438001</v>
      </c>
      <c r="AA8112" s="82">
        <f t="shared" si="895"/>
        <v>27921.815603041847</v>
      </c>
      <c r="AB8112" s="82">
        <f t="shared" si="896"/>
        <v>103013.99281892976</v>
      </c>
      <c r="AC8112" s="82">
        <f t="shared" si="897"/>
        <v>61391.516690253942</v>
      </c>
      <c r="AD8112" s="82">
        <f t="shared" si="898"/>
        <v>19522.096507743659</v>
      </c>
    </row>
    <row r="8113" spans="5:30">
      <c r="E8113" s="28">
        <v>8073</v>
      </c>
      <c r="F8113" s="51">
        <v>209258.12700562589</v>
      </c>
      <c r="G8113" s="51">
        <v>59087.083452480692</v>
      </c>
      <c r="H8113" s="51">
        <v>29525.244858226379</v>
      </c>
      <c r="I8113" s="55">
        <v>2.5917781494316096E-2</v>
      </c>
      <c r="J8113" s="51">
        <v>64061.884742331575</v>
      </c>
      <c r="K8113" s="51">
        <v>246354.67617142163</v>
      </c>
      <c r="L8113" s="51">
        <v>25748.637621209913</v>
      </c>
      <c r="M8113" s="55">
        <v>2.9287232012921254E-2</v>
      </c>
      <c r="O8113" s="44">
        <f t="shared" si="892"/>
        <v>282328.68219144869</v>
      </c>
      <c r="P8113" s="44">
        <f t="shared" si="892"/>
        <v>320760.17696774908</v>
      </c>
      <c r="Q8113" s="44">
        <f t="shared" si="892"/>
        <v>57480.109974839499</v>
      </c>
      <c r="S8113" s="45">
        <v>205637.47394969402</v>
      </c>
      <c r="T8113" s="45">
        <v>209132.15317141198</v>
      </c>
      <c r="U8113" s="45">
        <v>65716.997995443409</v>
      </c>
      <c r="V8113" s="45">
        <v>480486.62511654943</v>
      </c>
      <c r="X8113" s="27">
        <v>8073</v>
      </c>
      <c r="Y8113" s="82">
        <f t="shared" si="893"/>
        <v>214681.63341726756</v>
      </c>
      <c r="Z8113" s="82">
        <f t="shared" si="894"/>
        <v>60618.489570538506</v>
      </c>
      <c r="AA8113" s="82">
        <f t="shared" si="895"/>
        <v>30290.47370302807</v>
      </c>
      <c r="AB8113" s="82">
        <f t="shared" si="896"/>
        <v>67647.048774181123</v>
      </c>
      <c r="AC8113" s="82">
        <f t="shared" si="897"/>
        <v>260141.68739721057</v>
      </c>
      <c r="AD8113" s="82">
        <f t="shared" si="898"/>
        <v>27189.636271811429</v>
      </c>
    </row>
    <row r="8114" spans="5:30">
      <c r="E8114" s="28">
        <v>8074</v>
      </c>
      <c r="F8114" s="51">
        <v>89071.835804287082</v>
      </c>
      <c r="G8114" s="51">
        <v>0</v>
      </c>
      <c r="H8114" s="51">
        <v>20214.03337403906</v>
      </c>
      <c r="I8114" s="55">
        <v>2.7720693861145777E-2</v>
      </c>
      <c r="J8114" s="51">
        <v>185858.02355238836</v>
      </c>
      <c r="K8114" s="51">
        <v>58159.047561963074</v>
      </c>
      <c r="L8114" s="51">
        <v>19824.777769298769</v>
      </c>
      <c r="M8114" s="55">
        <v>2.7873792799624396E-2</v>
      </c>
      <c r="O8114" s="44">
        <f t="shared" si="892"/>
        <v>287875.28280046285</v>
      </c>
      <c r="P8114" s="44">
        <f t="shared" si="892"/>
        <v>61437.308339722338</v>
      </c>
      <c r="Q8114" s="44">
        <f t="shared" si="892"/>
        <v>41716.624744118628</v>
      </c>
      <c r="S8114" s="45">
        <v>233989.70626348065</v>
      </c>
      <c r="T8114" s="45">
        <v>175439.31571480128</v>
      </c>
      <c r="U8114" s="45">
        <v>71102.162423832415</v>
      </c>
      <c r="V8114" s="45">
        <v>480531.1844021143</v>
      </c>
      <c r="X8114" s="27">
        <v>8074</v>
      </c>
      <c r="Y8114" s="82">
        <f t="shared" si="893"/>
        <v>91540.968896267979</v>
      </c>
      <c r="Z8114" s="82">
        <f t="shared" si="894"/>
        <v>0</v>
      </c>
      <c r="AA8114" s="82">
        <f t="shared" si="895"/>
        <v>20774.380404899781</v>
      </c>
      <c r="AB8114" s="82">
        <f t="shared" si="896"/>
        <v>196334.31390419489</v>
      </c>
      <c r="AC8114" s="82">
        <f t="shared" si="897"/>
        <v>61437.308339722338</v>
      </c>
      <c r="AD8114" s="82">
        <f t="shared" si="898"/>
        <v>20942.244339218851</v>
      </c>
    </row>
    <row r="8115" spans="5:30">
      <c r="E8115" s="28">
        <v>8075</v>
      </c>
      <c r="F8115" s="51">
        <v>95366.129641802487</v>
      </c>
      <c r="G8115" s="51">
        <v>664818.88186829607</v>
      </c>
      <c r="H8115" s="51">
        <v>31404.040198081209</v>
      </c>
      <c r="I8115" s="55">
        <v>2.5477305233518037E-2</v>
      </c>
      <c r="J8115" s="51">
        <v>26378.482560709032</v>
      </c>
      <c r="K8115" s="51">
        <v>106350.05761835549</v>
      </c>
      <c r="L8115" s="51">
        <v>15289.685336497843</v>
      </c>
      <c r="M8115" s="55">
        <v>3.4515365923919038E-2</v>
      </c>
      <c r="O8115" s="44">
        <f t="shared" si="892"/>
        <v>125779.99596942865</v>
      </c>
      <c r="P8115" s="44">
        <f t="shared" si="892"/>
        <v>794580.47692780185</v>
      </c>
      <c r="Q8115" s="44">
        <f t="shared" si="892"/>
        <v>48424.530031724498</v>
      </c>
      <c r="S8115" s="45">
        <v>140153.97911215539</v>
      </c>
      <c r="T8115" s="45">
        <v>299870.40408786642</v>
      </c>
      <c r="U8115" s="45">
        <v>40514.638740659415</v>
      </c>
      <c r="V8115" s="45">
        <v>480539.02194068121</v>
      </c>
      <c r="X8115" s="27">
        <v>8075</v>
      </c>
      <c r="Y8115" s="82">
        <f t="shared" si="893"/>
        <v>97795.801635625932</v>
      </c>
      <c r="Z8115" s="82">
        <f t="shared" si="894"/>
        <v>681756.67544666084</v>
      </c>
      <c r="AA8115" s="82">
        <f t="shared" si="895"/>
        <v>32204.130515773391</v>
      </c>
      <c r="AB8115" s="82">
        <f t="shared" si="896"/>
        <v>27984.194333802719</v>
      </c>
      <c r="AC8115" s="82">
        <f t="shared" si="897"/>
        <v>112823.80148114105</v>
      </c>
      <c r="AD8115" s="82">
        <f t="shared" si="898"/>
        <v>16220.399515951107</v>
      </c>
    </row>
    <row r="8116" spans="5:30">
      <c r="E8116" s="28">
        <v>8076</v>
      </c>
      <c r="F8116" s="51">
        <v>76857.346417422334</v>
      </c>
      <c r="G8116" s="51">
        <v>47988.687123647585</v>
      </c>
      <c r="H8116" s="51">
        <v>16711.001295163922</v>
      </c>
      <c r="I8116" s="55">
        <v>2.074978253782615E-2</v>
      </c>
      <c r="J8116" s="51">
        <v>193532.31016080614</v>
      </c>
      <c r="K8116" s="51">
        <v>11933.240366359503</v>
      </c>
      <c r="L8116" s="51">
        <v>26795.684721553534</v>
      </c>
      <c r="M8116" s="55">
        <v>3.5614802842715371E-2</v>
      </c>
      <c r="O8116" s="44">
        <f t="shared" si="892"/>
        <v>283035.81848659756</v>
      </c>
      <c r="P8116" s="44">
        <f t="shared" si="892"/>
        <v>61599.113115233973</v>
      </c>
      <c r="Q8116" s="44">
        <f t="shared" si="892"/>
        <v>45383.565314209525</v>
      </c>
      <c r="S8116" s="45">
        <v>302467.24375665642</v>
      </c>
      <c r="T8116" s="45">
        <v>138766.35292953986</v>
      </c>
      <c r="U8116" s="45">
        <v>39476.915487949402</v>
      </c>
      <c r="V8116" s="45">
        <v>480710.51217414567</v>
      </c>
      <c r="X8116" s="27">
        <v>8076</v>
      </c>
      <c r="Y8116" s="82">
        <f t="shared" si="893"/>
        <v>78452.119642018224</v>
      </c>
      <c r="Z8116" s="82">
        <f t="shared" si="894"/>
        <v>48984.441945739054</v>
      </c>
      <c r="AA8116" s="82">
        <f t="shared" si="895"/>
        <v>17057.750938027904</v>
      </c>
      <c r="AB8116" s="82">
        <f t="shared" si="896"/>
        <v>204583.69884457934</v>
      </c>
      <c r="AC8116" s="82">
        <f t="shared" si="897"/>
        <v>12614.671169494919</v>
      </c>
      <c r="AD8116" s="82">
        <f t="shared" si="898"/>
        <v>28325.814376181625</v>
      </c>
    </row>
    <row r="8117" spans="5:30">
      <c r="E8117" s="28">
        <v>8077</v>
      </c>
      <c r="F8117" s="51">
        <v>118231.12683529784</v>
      </c>
      <c r="G8117" s="51">
        <v>0</v>
      </c>
      <c r="H8117" s="51">
        <v>21962.292566309137</v>
      </c>
      <c r="I8117" s="55">
        <v>1.8420426460371044E-2</v>
      </c>
      <c r="J8117" s="51">
        <v>52096.545608465356</v>
      </c>
      <c r="K8117" s="51">
        <v>31711.029081339642</v>
      </c>
      <c r="L8117" s="51">
        <v>23873.742469007768</v>
      </c>
      <c r="M8117" s="55">
        <v>3.1165726804122679E-2</v>
      </c>
      <c r="O8117" s="44">
        <f t="shared" si="892"/>
        <v>175118.71541242313</v>
      </c>
      <c r="P8117" s="44">
        <f t="shared" si="892"/>
        <v>33301.661886706861</v>
      </c>
      <c r="Q8117" s="44">
        <f t="shared" si="892"/>
        <v>47438.102464311094</v>
      </c>
      <c r="S8117" s="45">
        <v>341238.92909898609</v>
      </c>
      <c r="T8117" s="45">
        <v>77303.432771884909</v>
      </c>
      <c r="U8117" s="45">
        <v>62207.123044844178</v>
      </c>
      <c r="V8117" s="45">
        <v>480749.48491571518</v>
      </c>
      <c r="X8117" s="27">
        <v>8077</v>
      </c>
      <c r="Y8117" s="82">
        <f t="shared" si="893"/>
        <v>120408.99461249425</v>
      </c>
      <c r="Z8117" s="82">
        <f t="shared" si="894"/>
        <v>0</v>
      </c>
      <c r="AA8117" s="82">
        <f t="shared" si="895"/>
        <v>22366.84736142799</v>
      </c>
      <c r="AB8117" s="82">
        <f t="shared" si="896"/>
        <v>54709.720799928866</v>
      </c>
      <c r="AC8117" s="82">
        <f t="shared" si="897"/>
        <v>33301.661886706861</v>
      </c>
      <c r="AD8117" s="82">
        <f t="shared" si="898"/>
        <v>25071.255102883104</v>
      </c>
    </row>
    <row r="8118" spans="5:30">
      <c r="E8118" s="28">
        <v>8078</v>
      </c>
      <c r="F8118" s="51">
        <v>123695.13734513526</v>
      </c>
      <c r="G8118" s="51">
        <v>54656.991411810995</v>
      </c>
      <c r="H8118" s="51">
        <v>43455.055222741823</v>
      </c>
      <c r="I8118" s="55">
        <v>2.4416456959957162E-2</v>
      </c>
      <c r="J8118" s="51">
        <v>142933.06210444288</v>
      </c>
      <c r="K8118" s="51">
        <v>0</v>
      </c>
      <c r="L8118" s="51">
        <v>13779.579317892343</v>
      </c>
      <c r="M8118" s="55">
        <v>3.3987006146063557E-2</v>
      </c>
      <c r="O8118" s="44">
        <f t="shared" si="892"/>
        <v>278114.79416307877</v>
      </c>
      <c r="P8118" s="44">
        <f t="shared" si="892"/>
        <v>55991.521490178231</v>
      </c>
      <c r="Q8118" s="44">
        <f t="shared" si="892"/>
        <v>59111.8630559007</v>
      </c>
      <c r="S8118" s="45">
        <v>283100.32293480862</v>
      </c>
      <c r="T8118" s="45">
        <v>152843.15210288746</v>
      </c>
      <c r="U8118" s="45">
        <v>44808.313820396659</v>
      </c>
      <c r="V8118" s="45">
        <v>480751.78885809274</v>
      </c>
      <c r="X8118" s="27">
        <v>8078</v>
      </c>
      <c r="Y8118" s="82">
        <f t="shared" si="893"/>
        <v>126715.33434227874</v>
      </c>
      <c r="Z8118" s="82">
        <f t="shared" si="894"/>
        <v>55991.521490178231</v>
      </c>
      <c r="AA8118" s="82">
        <f t="shared" si="895"/>
        <v>44516.073708280463</v>
      </c>
      <c r="AB8118" s="82">
        <f t="shared" si="896"/>
        <v>151399.45982080005</v>
      </c>
      <c r="AC8118" s="82">
        <f t="shared" si="897"/>
        <v>0</v>
      </c>
      <c r="AD8118" s="82">
        <f t="shared" si="898"/>
        <v>14595.789347620237</v>
      </c>
    </row>
    <row r="8119" spans="5:30">
      <c r="E8119" s="28">
        <v>8079</v>
      </c>
      <c r="F8119" s="51">
        <v>41598.467105509037</v>
      </c>
      <c r="G8119" s="51">
        <v>15615.193053743362</v>
      </c>
      <c r="H8119" s="51">
        <v>19500.710491239101</v>
      </c>
      <c r="I8119" s="55">
        <v>1.9441990201735527E-2</v>
      </c>
      <c r="J8119" s="51">
        <v>15083.323755156329</v>
      </c>
      <c r="K8119" s="51">
        <v>67112.49674801463</v>
      </c>
      <c r="L8119" s="51">
        <v>29507.471386295758</v>
      </c>
      <c r="M8119" s="55">
        <v>3.1176287408316433E-2</v>
      </c>
      <c r="O8119" s="44">
        <f t="shared" si="892"/>
        <v>58263.182160724056</v>
      </c>
      <c r="P8119" s="44">
        <f t="shared" si="892"/>
        <v>86469.078059130901</v>
      </c>
      <c r="Q8119" s="44">
        <f t="shared" si="892"/>
        <v>50898.81721435146</v>
      </c>
      <c r="S8119" s="45">
        <v>392665.66273192555</v>
      </c>
      <c r="T8119" s="45">
        <v>29882.134273879092</v>
      </c>
      <c r="U8119" s="45">
        <v>58207.693604186847</v>
      </c>
      <c r="V8119" s="45">
        <v>480755.49060999148</v>
      </c>
      <c r="X8119" s="27">
        <v>8079</v>
      </c>
      <c r="Y8119" s="82">
        <f t="shared" si="893"/>
        <v>42407.224095381564</v>
      </c>
      <c r="Z8119" s="82">
        <f t="shared" si="894"/>
        <v>15918.78348409245</v>
      </c>
      <c r="AA8119" s="82">
        <f t="shared" si="895"/>
        <v>19879.843113536652</v>
      </c>
      <c r="AB8119" s="82">
        <f t="shared" si="896"/>
        <v>15855.958065342489</v>
      </c>
      <c r="AC8119" s="82">
        <f t="shared" si="897"/>
        <v>70550.294575038453</v>
      </c>
      <c r="AD8119" s="82">
        <f t="shared" si="898"/>
        <v>31018.974100814808</v>
      </c>
    </row>
    <row r="8120" spans="5:30">
      <c r="E8120" s="28">
        <v>8080</v>
      </c>
      <c r="F8120" s="51">
        <v>42980.811938445651</v>
      </c>
      <c r="G8120" s="51">
        <v>19721.561914284175</v>
      </c>
      <c r="H8120" s="51">
        <v>29212.206953415924</v>
      </c>
      <c r="I8120" s="55">
        <v>2.1370022245703897E-2</v>
      </c>
      <c r="J8120" s="51">
        <v>74816.123281815977</v>
      </c>
      <c r="K8120" s="51">
        <v>56374.414254281088</v>
      </c>
      <c r="L8120" s="51">
        <v>31225.716870453907</v>
      </c>
      <c r="M8120" s="55">
        <v>3.7567223831038367E-2</v>
      </c>
      <c r="O8120" s="44">
        <f t="shared" si="892"/>
        <v>123184.9557080552</v>
      </c>
      <c r="P8120" s="44">
        <f t="shared" si="892"/>
        <v>79885.237190042535</v>
      </c>
      <c r="Q8120" s="44">
        <f t="shared" si="892"/>
        <v>62927.615488409901</v>
      </c>
      <c r="S8120" s="45">
        <v>336216.40905045217</v>
      </c>
      <c r="T8120" s="45">
        <v>94695.568785677024</v>
      </c>
      <c r="U8120" s="45">
        <v>49849.568244311951</v>
      </c>
      <c r="V8120" s="45">
        <v>480761.54608044116</v>
      </c>
      <c r="X8120" s="27">
        <v>8080</v>
      </c>
      <c r="Y8120" s="82">
        <f t="shared" si="893"/>
        <v>43899.31284570865</v>
      </c>
      <c r="Z8120" s="82">
        <f t="shared" si="894"/>
        <v>20143.012131112453</v>
      </c>
      <c r="AA8120" s="82">
        <f t="shared" si="895"/>
        <v>29836.472465856525</v>
      </c>
      <c r="AB8120" s="82">
        <f t="shared" si="896"/>
        <v>79285.642862346547</v>
      </c>
      <c r="AC8120" s="82">
        <f t="shared" si="897"/>
        <v>59742.225058930082</v>
      </c>
      <c r="AD8120" s="82">
        <f t="shared" si="898"/>
        <v>33091.143022553377</v>
      </c>
    </row>
    <row r="8121" spans="5:30">
      <c r="E8121" s="28">
        <v>8081</v>
      </c>
      <c r="F8121" s="51">
        <v>39611.521892993667</v>
      </c>
      <c r="G8121" s="51">
        <v>16670.875539824876</v>
      </c>
      <c r="H8121" s="51">
        <v>17973.963224763342</v>
      </c>
      <c r="I8121" s="55">
        <v>1.8580124740698978E-2</v>
      </c>
      <c r="J8121" s="51">
        <v>78995.041404856034</v>
      </c>
      <c r="K8121" s="51">
        <v>193532.84898364675</v>
      </c>
      <c r="L8121" s="51">
        <v>15503.563338152988</v>
      </c>
      <c r="M8121" s="55">
        <v>3.0711885693382887E-2</v>
      </c>
      <c r="O8121" s="44">
        <f t="shared" si="892"/>
        <v>123281.45171414208</v>
      </c>
      <c r="P8121" s="44">
        <f t="shared" si="892"/>
        <v>220163.53046071937</v>
      </c>
      <c r="Q8121" s="44">
        <f t="shared" si="892"/>
        <v>34584.533656238564</v>
      </c>
      <c r="S8121" s="45">
        <v>249668.13951109227</v>
      </c>
      <c r="T8121" s="45">
        <v>179764.62118600059</v>
      </c>
      <c r="U8121" s="45">
        <v>51343.078777616451</v>
      </c>
      <c r="V8121" s="45">
        <v>480775.8394747093</v>
      </c>
      <c r="X8121" s="27">
        <v>8081</v>
      </c>
      <c r="Y8121" s="82">
        <f t="shared" si="893"/>
        <v>40347.508910934419</v>
      </c>
      <c r="Z8121" s="82">
        <f t="shared" si="894"/>
        <v>16980.622486891487</v>
      </c>
      <c r="AA8121" s="82">
        <f t="shared" si="895"/>
        <v>18307.921703564181</v>
      </c>
      <c r="AB8121" s="82">
        <f t="shared" si="896"/>
        <v>82933.942803207668</v>
      </c>
      <c r="AC8121" s="82">
        <f t="shared" si="897"/>
        <v>203182.90797382788</v>
      </c>
      <c r="AD8121" s="82">
        <f t="shared" si="898"/>
        <v>16276.611952674379</v>
      </c>
    </row>
    <row r="8122" spans="5:30">
      <c r="E8122" s="28">
        <v>8082</v>
      </c>
      <c r="F8122" s="51">
        <v>161315.00223276348</v>
      </c>
      <c r="G8122" s="51">
        <v>0</v>
      </c>
      <c r="H8122" s="51">
        <v>29530.15793862678</v>
      </c>
      <c r="I8122" s="55">
        <v>3.4653026129619936E-2</v>
      </c>
      <c r="J8122" s="51">
        <v>60632.594927219601</v>
      </c>
      <c r="K8122" s="51">
        <v>93710.515070574795</v>
      </c>
      <c r="L8122" s="51">
        <v>16591.165793471806</v>
      </c>
      <c r="M8122" s="55">
        <v>3.7677023036456002E-2</v>
      </c>
      <c r="O8122" s="44">
        <f t="shared" si="892"/>
        <v>232002.37202183387</v>
      </c>
      <c r="P8122" s="44">
        <f t="shared" si="892"/>
        <v>100610.95182405943</v>
      </c>
      <c r="Q8122" s="44">
        <f t="shared" si="892"/>
        <v>48366.334709718489</v>
      </c>
      <c r="S8122" s="45">
        <v>279352.77691507479</v>
      </c>
      <c r="T8122" s="45">
        <v>142432.35620310836</v>
      </c>
      <c r="U8122" s="45">
        <v>59011.486469916352</v>
      </c>
      <c r="V8122" s="45">
        <v>480796.61958809948</v>
      </c>
      <c r="X8122" s="27">
        <v>8082</v>
      </c>
      <c r="Y8122" s="82">
        <f t="shared" si="893"/>
        <v>166905.05522023511</v>
      </c>
      <c r="Z8122" s="82">
        <f t="shared" si="894"/>
        <v>0</v>
      </c>
      <c r="AA8122" s="82">
        <f t="shared" si="895"/>
        <v>30553.467273285816</v>
      </c>
      <c r="AB8122" s="82">
        <f t="shared" si="896"/>
        <v>65097.316801598754</v>
      </c>
      <c r="AC8122" s="82">
        <f t="shared" si="897"/>
        <v>100610.95182405943</v>
      </c>
      <c r="AD8122" s="82">
        <f t="shared" si="898"/>
        <v>17812.867436432669</v>
      </c>
    </row>
    <row r="8123" spans="5:30">
      <c r="E8123" s="28">
        <v>8083</v>
      </c>
      <c r="F8123" s="51">
        <v>50859.796589516271</v>
      </c>
      <c r="G8123" s="51">
        <v>28544.162372922743</v>
      </c>
      <c r="H8123" s="51">
        <v>28862.165332240947</v>
      </c>
      <c r="I8123" s="55">
        <v>2.1348638973333233E-2</v>
      </c>
      <c r="J8123" s="51">
        <v>71942.206504702728</v>
      </c>
      <c r="K8123" s="51">
        <v>109396.5725426588</v>
      </c>
      <c r="L8123" s="51">
        <v>33955.994168156321</v>
      </c>
      <c r="M8123" s="55">
        <v>2.2448076527990468E-2</v>
      </c>
      <c r="O8123" s="44">
        <f t="shared" si="892"/>
        <v>127073.10016743685</v>
      </c>
      <c r="P8123" s="44">
        <f t="shared" si="892"/>
        <v>143393.75126021722</v>
      </c>
      <c r="Q8123" s="44">
        <f t="shared" si="892"/>
        <v>64937.761395006695</v>
      </c>
      <c r="S8123" s="45">
        <v>311288.21259089041</v>
      </c>
      <c r="T8123" s="45">
        <v>118445.94816211212</v>
      </c>
      <c r="U8123" s="45">
        <v>51159.747437222155</v>
      </c>
      <c r="V8123" s="45">
        <v>480893.90819022467</v>
      </c>
      <c r="X8123" s="27">
        <v>8083</v>
      </c>
      <c r="Y8123" s="82">
        <f t="shared" si="893"/>
        <v>51945.584025163022</v>
      </c>
      <c r="Z8123" s="82">
        <f t="shared" si="894"/>
        <v>29153.541390218474</v>
      </c>
      <c r="AA8123" s="82">
        <f t="shared" si="895"/>
        <v>29478.333279907616</v>
      </c>
      <c r="AB8123" s="82">
        <f t="shared" si="896"/>
        <v>75127.516142273831</v>
      </c>
      <c r="AC8123" s="82">
        <f t="shared" si="897"/>
        <v>114240.20986999874</v>
      </c>
      <c r="AD8123" s="82">
        <f t="shared" si="898"/>
        <v>35459.428115099079</v>
      </c>
    </row>
    <row r="8124" spans="5:30">
      <c r="E8124" s="28">
        <v>8084</v>
      </c>
      <c r="F8124" s="51">
        <v>87514.58597860283</v>
      </c>
      <c r="G8124" s="51">
        <v>26619.312972736447</v>
      </c>
      <c r="H8124" s="51">
        <v>28079.328976893783</v>
      </c>
      <c r="I8124" s="55">
        <v>1.9409298694367628E-2</v>
      </c>
      <c r="J8124" s="51">
        <v>108508.45229493309</v>
      </c>
      <c r="K8124" s="51">
        <v>0</v>
      </c>
      <c r="L8124" s="51">
        <v>15427.730924732279</v>
      </c>
      <c r="M8124" s="55">
        <v>3.066685406191659E-2</v>
      </c>
      <c r="O8124" s="44">
        <f t="shared" si="892"/>
        <v>203219.90747753033</v>
      </c>
      <c r="P8124" s="44">
        <f t="shared" si="892"/>
        <v>27135.975169263143</v>
      </c>
      <c r="Q8124" s="44">
        <f t="shared" si="892"/>
        <v>44833.804322215619</v>
      </c>
      <c r="S8124" s="45">
        <v>152721.8220875907</v>
      </c>
      <c r="T8124" s="45">
        <v>284117.52048691828</v>
      </c>
      <c r="U8124" s="45">
        <v>44085.16281507034</v>
      </c>
      <c r="V8124" s="45">
        <v>480924.50538957934</v>
      </c>
      <c r="X8124" s="27">
        <v>8084</v>
      </c>
      <c r="Y8124" s="82">
        <f t="shared" si="893"/>
        <v>89213.182717975462</v>
      </c>
      <c r="Z8124" s="82">
        <f t="shared" si="894"/>
        <v>27135.975169263143</v>
      </c>
      <c r="AA8124" s="82">
        <f t="shared" si="895"/>
        <v>28624.329060143729</v>
      </c>
      <c r="AB8124" s="82">
        <f t="shared" si="896"/>
        <v>114006.72475955487</v>
      </c>
      <c r="AC8124" s="82">
        <f t="shared" si="897"/>
        <v>0</v>
      </c>
      <c r="AD8124" s="82">
        <f t="shared" si="898"/>
        <v>16209.47526207189</v>
      </c>
    </row>
    <row r="8125" spans="5:30">
      <c r="E8125" s="28">
        <v>8085</v>
      </c>
      <c r="F8125" s="51">
        <v>43513.689029744644</v>
      </c>
      <c r="G8125" s="51">
        <v>48281.740360460506</v>
      </c>
      <c r="H8125" s="51">
        <v>26583.81060878381</v>
      </c>
      <c r="I8125" s="55">
        <v>1.9916504855453227E-2</v>
      </c>
      <c r="J8125" s="51">
        <v>69305.209380147644</v>
      </c>
      <c r="K8125" s="51">
        <v>0</v>
      </c>
      <c r="L8125" s="51">
        <v>36521.143857831958</v>
      </c>
      <c r="M8125" s="55">
        <v>2.6695321713424106E-2</v>
      </c>
      <c r="O8125" s="44">
        <f t="shared" si="892"/>
        <v>116952.82942945276</v>
      </c>
      <c r="P8125" s="44">
        <f t="shared" si="892"/>
        <v>49243.343876779349</v>
      </c>
      <c r="Q8125" s="44">
        <f t="shared" si="892"/>
        <v>65356.145753909012</v>
      </c>
      <c r="S8125" s="45">
        <v>288753.66991961468</v>
      </c>
      <c r="T8125" s="45">
        <v>92543.584960326625</v>
      </c>
      <c r="U8125" s="45">
        <v>99642.629315858474</v>
      </c>
      <c r="V8125" s="45">
        <v>480939.88419579976</v>
      </c>
      <c r="X8125" s="27">
        <v>8085</v>
      </c>
      <c r="Y8125" s="82">
        <f t="shared" si="893"/>
        <v>44380.329628584237</v>
      </c>
      <c r="Z8125" s="82">
        <f t="shared" si="894"/>
        <v>49243.343876779349</v>
      </c>
      <c r="AA8125" s="82">
        <f t="shared" si="895"/>
        <v>27113.267201850103</v>
      </c>
      <c r="AB8125" s="82">
        <f t="shared" si="896"/>
        <v>72572.499800868522</v>
      </c>
      <c r="AC8125" s="82">
        <f t="shared" si="897"/>
        <v>0</v>
      </c>
      <c r="AD8125" s="82">
        <f t="shared" si="898"/>
        <v>38242.878552058908</v>
      </c>
    </row>
    <row r="8126" spans="5:30">
      <c r="E8126" s="28">
        <v>8086</v>
      </c>
      <c r="F8126" s="51">
        <v>58247.038763772696</v>
      </c>
      <c r="G8126" s="51">
        <v>0</v>
      </c>
      <c r="H8126" s="51">
        <v>29410.922470270008</v>
      </c>
      <c r="I8126" s="55">
        <v>2.8723727661120038E-2</v>
      </c>
      <c r="J8126" s="51">
        <v>352731.55813961965</v>
      </c>
      <c r="K8126" s="51">
        <v>131868.59129119702</v>
      </c>
      <c r="L8126" s="51">
        <v>16820.783009135517</v>
      </c>
      <c r="M8126" s="55">
        <v>3.7360168499617263E-2</v>
      </c>
      <c r="O8126" s="44">
        <f t="shared" si="892"/>
        <v>436340.06909819768</v>
      </c>
      <c r="P8126" s="44">
        <f t="shared" si="892"/>
        <v>140724.49284350633</v>
      </c>
      <c r="Q8126" s="44">
        <f t="shared" si="892"/>
        <v>48206.130458683328</v>
      </c>
      <c r="S8126" s="45">
        <v>249845.27460746985</v>
      </c>
      <c r="T8126" s="45">
        <v>177933.21846911655</v>
      </c>
      <c r="U8126" s="45">
        <v>53217.825714137427</v>
      </c>
      <c r="V8126" s="45">
        <v>480996.3187907238</v>
      </c>
      <c r="X8126" s="27">
        <v>8086</v>
      </c>
      <c r="Y8126" s="82">
        <f t="shared" si="893"/>
        <v>59920.110842290007</v>
      </c>
      <c r="Z8126" s="82">
        <f t="shared" si="894"/>
        <v>0</v>
      </c>
      <c r="AA8126" s="82">
        <f t="shared" si="895"/>
        <v>30255.713797568362</v>
      </c>
      <c r="AB8126" s="82">
        <f t="shared" si="896"/>
        <v>376419.9582559077</v>
      </c>
      <c r="AC8126" s="82">
        <f t="shared" si="897"/>
        <v>140724.49284350633</v>
      </c>
      <c r="AD8126" s="82">
        <f t="shared" si="898"/>
        <v>17950.41666111497</v>
      </c>
    </row>
    <row r="8127" spans="5:30">
      <c r="E8127" s="28">
        <v>8087</v>
      </c>
      <c r="F8127" s="51">
        <v>74688.163528076839</v>
      </c>
      <c r="G8127" s="51">
        <v>0</v>
      </c>
      <c r="H8127" s="51">
        <v>19552.865631621356</v>
      </c>
      <c r="I8127" s="55">
        <v>3.2879041958376785E-2</v>
      </c>
      <c r="J8127" s="51">
        <v>171078.99093543185</v>
      </c>
      <c r="K8127" s="51">
        <v>54900.899788731746</v>
      </c>
      <c r="L8127" s="51">
        <v>18662.185260496844</v>
      </c>
      <c r="M8127" s="55">
        <v>3.3212554077510059E-2</v>
      </c>
      <c r="O8127" s="44">
        <f t="shared" si="892"/>
        <v>259716.53102293459</v>
      </c>
      <c r="P8127" s="44">
        <f t="shared" si="892"/>
        <v>58589.339495194232</v>
      </c>
      <c r="Q8127" s="44">
        <f t="shared" si="892"/>
        <v>40111.723040564291</v>
      </c>
      <c r="S8127" s="45">
        <v>330375.91579147126</v>
      </c>
      <c r="T8127" s="45">
        <v>108117.19746158784</v>
      </c>
      <c r="U8127" s="45">
        <v>42535.064904181883</v>
      </c>
      <c r="V8127" s="45">
        <v>481028.17815724097</v>
      </c>
      <c r="X8127" s="27">
        <v>8087</v>
      </c>
      <c r="Y8127" s="82">
        <f t="shared" si="893"/>
        <v>77143.838790510592</v>
      </c>
      <c r="Z8127" s="82">
        <f t="shared" si="894"/>
        <v>0</v>
      </c>
      <c r="AA8127" s="82">
        <f t="shared" si="895"/>
        <v>20195.745121129941</v>
      </c>
      <c r="AB8127" s="82">
        <f t="shared" si="896"/>
        <v>182572.69223242401</v>
      </c>
      <c r="AC8127" s="82">
        <f t="shared" si="897"/>
        <v>58589.339495194232</v>
      </c>
      <c r="AD8127" s="82">
        <f t="shared" si="898"/>
        <v>19915.97791943435</v>
      </c>
    </row>
    <row r="8128" spans="5:30">
      <c r="E8128" s="28">
        <v>8088</v>
      </c>
      <c r="F8128" s="51">
        <v>92196.703199877622</v>
      </c>
      <c r="G8128" s="51">
        <v>106440.1091571955</v>
      </c>
      <c r="H8128" s="51">
        <v>19379.467144728966</v>
      </c>
      <c r="I8128" s="55">
        <v>1.8149172395801091E-2</v>
      </c>
      <c r="J8128" s="51">
        <v>19869.146256525357</v>
      </c>
      <c r="K8128" s="51">
        <v>65081.002043523287</v>
      </c>
      <c r="L8128" s="51">
        <v>19621.245276389654</v>
      </c>
      <c r="M8128" s="55">
        <v>3.7994066316136776E-2</v>
      </c>
      <c r="O8128" s="44">
        <f t="shared" si="892"/>
        <v>114868.36252395653</v>
      </c>
      <c r="P8128" s="44">
        <f t="shared" si="892"/>
        <v>177151.64663669432</v>
      </c>
      <c r="Q8128" s="44">
        <f t="shared" si="892"/>
        <v>40467.564011403898</v>
      </c>
      <c r="S8128" s="45">
        <v>358902.29047643056</v>
      </c>
      <c r="T8128" s="45">
        <v>77381.239613750571</v>
      </c>
      <c r="U8128" s="45">
        <v>44798.700628052058</v>
      </c>
      <c r="V8128" s="45">
        <v>481082.23071823322</v>
      </c>
      <c r="X8128" s="27">
        <v>8088</v>
      </c>
      <c r="Y8128" s="82">
        <f t="shared" si="893"/>
        <v>93869.997060576716</v>
      </c>
      <c r="Z8128" s="82">
        <f t="shared" si="894"/>
        <v>108371.90904811733</v>
      </c>
      <c r="AA8128" s="82">
        <f t="shared" si="895"/>
        <v>19731.188434877415</v>
      </c>
      <c r="AB8128" s="82">
        <f t="shared" si="896"/>
        <v>20998.365463379818</v>
      </c>
      <c r="AC8128" s="82">
        <f t="shared" si="897"/>
        <v>68779.737588577002</v>
      </c>
      <c r="AD8128" s="82">
        <f t="shared" si="898"/>
        <v>20736.37557652648</v>
      </c>
    </row>
    <row r="8129" spans="5:30">
      <c r="E8129" s="28">
        <v>8089</v>
      </c>
      <c r="F8129" s="51">
        <v>108970.01070667847</v>
      </c>
      <c r="G8129" s="51">
        <v>20884.280312677758</v>
      </c>
      <c r="H8129" s="51">
        <v>27195.578082309134</v>
      </c>
      <c r="I8129" s="55">
        <v>2.17962965756704E-2</v>
      </c>
      <c r="J8129" s="51">
        <v>165430.87354537396</v>
      </c>
      <c r="K8129" s="51">
        <v>70890.659872365184</v>
      </c>
      <c r="L8129" s="51">
        <v>25427.206887346783</v>
      </c>
      <c r="M8129" s="55">
        <v>3.5396935085036954E-2</v>
      </c>
      <c r="O8129" s="44">
        <f t="shared" si="892"/>
        <v>286365.18677191553</v>
      </c>
      <c r="P8129" s="44">
        <f t="shared" si="892"/>
        <v>96339.299795587562</v>
      </c>
      <c r="Q8129" s="44">
        <f t="shared" si="892"/>
        <v>54689.429641004783</v>
      </c>
      <c r="S8129" s="45">
        <v>316134.07618947607</v>
      </c>
      <c r="T8129" s="45">
        <v>110185.58956571146</v>
      </c>
      <c r="U8129" s="45">
        <v>54781.449119950004</v>
      </c>
      <c r="V8129" s="45">
        <v>481101.11487513751</v>
      </c>
      <c r="X8129" s="27">
        <v>8089</v>
      </c>
      <c r="Y8129" s="82">
        <f t="shared" si="893"/>
        <v>111345.15337789521</v>
      </c>
      <c r="Z8129" s="82">
        <f t="shared" si="894"/>
        <v>21339.480280142317</v>
      </c>
      <c r="AA8129" s="82">
        <f t="shared" si="895"/>
        <v>27788.340967737946</v>
      </c>
      <c r="AB8129" s="82">
        <f t="shared" si="896"/>
        <v>175020.03339402034</v>
      </c>
      <c r="AC8129" s="82">
        <f t="shared" si="897"/>
        <v>74999.819515445241</v>
      </c>
      <c r="AD8129" s="82">
        <f t="shared" si="898"/>
        <v>26901.08867326684</v>
      </c>
    </row>
    <row r="8130" spans="5:30">
      <c r="E8130" s="28">
        <v>8090</v>
      </c>
      <c r="F8130" s="51">
        <v>52488.839971511996</v>
      </c>
      <c r="G8130" s="51">
        <v>556229.66912935069</v>
      </c>
      <c r="H8130" s="51">
        <v>25966.280105091981</v>
      </c>
      <c r="I8130" s="55">
        <v>2.0943932206717131E-2</v>
      </c>
      <c r="J8130" s="51">
        <v>77986.922189807548</v>
      </c>
      <c r="K8130" s="51">
        <v>72766.605889003142</v>
      </c>
      <c r="L8130" s="51">
        <v>34467.547284152861</v>
      </c>
      <c r="M8130" s="55">
        <v>2.4305922960702678E-2</v>
      </c>
      <c r="O8130" s="44">
        <f t="shared" si="892"/>
        <v>135143.68194893416</v>
      </c>
      <c r="P8130" s="44">
        <f t="shared" si="892"/>
        <v>643975.63256248343</v>
      </c>
      <c r="Q8130" s="44">
        <f t="shared" si="892"/>
        <v>62554.861026872604</v>
      </c>
      <c r="S8130" s="45">
        <v>116704.62725141164</v>
      </c>
      <c r="T8130" s="45">
        <v>324481.71388641791</v>
      </c>
      <c r="U8130" s="45">
        <v>39918.743399020474</v>
      </c>
      <c r="V8130" s="45">
        <v>481105.08453685004</v>
      </c>
      <c r="X8130" s="27">
        <v>8090</v>
      </c>
      <c r="Y8130" s="82">
        <f t="shared" si="893"/>
        <v>53588.162677484564</v>
      </c>
      <c r="Z8130" s="82">
        <f t="shared" si="894"/>
        <v>567879.30561096047</v>
      </c>
      <c r="AA8130" s="82">
        <f t="shared" si="895"/>
        <v>26510.116115273653</v>
      </c>
      <c r="AB8130" s="82">
        <f t="shared" si="896"/>
        <v>81555.519271449593</v>
      </c>
      <c r="AC8130" s="82">
        <f t="shared" si="897"/>
        <v>76096.326951522933</v>
      </c>
      <c r="AD8130" s="82">
        <f t="shared" si="898"/>
        <v>36044.744911598951</v>
      </c>
    </row>
    <row r="8131" spans="5:30">
      <c r="E8131" s="28">
        <v>8091</v>
      </c>
      <c r="F8131" s="51">
        <v>114296.97745186517</v>
      </c>
      <c r="G8131" s="51">
        <v>67999.005134974897</v>
      </c>
      <c r="H8131" s="51">
        <v>24961.848154040119</v>
      </c>
      <c r="I8131" s="55">
        <v>2.9233243788168498E-2</v>
      </c>
      <c r="J8131" s="51">
        <v>100291.24382673582</v>
      </c>
      <c r="K8131" s="51">
        <v>43236.320150397842</v>
      </c>
      <c r="L8131" s="51">
        <v>27889.726369598473</v>
      </c>
      <c r="M8131" s="55">
        <v>3.4956386136683039E-2</v>
      </c>
      <c r="O8131" s="44">
        <f t="shared" si="892"/>
        <v>224469.6369851662</v>
      </c>
      <c r="P8131" s="44">
        <f t="shared" si="892"/>
        <v>116042.66287044965</v>
      </c>
      <c r="Q8131" s="44">
        <f t="shared" si="892"/>
        <v>55400.021722758487</v>
      </c>
      <c r="S8131" s="45">
        <v>418121.93361031904</v>
      </c>
      <c r="T8131" s="45">
        <v>13893.894689346051</v>
      </c>
      <c r="U8131" s="45">
        <v>49164.760974352379</v>
      </c>
      <c r="V8131" s="45">
        <v>481180.58927401743</v>
      </c>
      <c r="X8131" s="27">
        <v>8091</v>
      </c>
      <c r="Y8131" s="82">
        <f t="shared" si="893"/>
        <v>117638.24885796635</v>
      </c>
      <c r="Z8131" s="82">
        <f t="shared" si="894"/>
        <v>69986.836629438549</v>
      </c>
      <c r="AA8131" s="82">
        <f t="shared" si="895"/>
        <v>25691.563946530419</v>
      </c>
      <c r="AB8131" s="82">
        <f t="shared" si="896"/>
        <v>106831.38812719985</v>
      </c>
      <c r="AC8131" s="82">
        <f t="shared" si="897"/>
        <v>46055.826241011113</v>
      </c>
      <c r="AD8131" s="82">
        <f t="shared" si="898"/>
        <v>29708.457776228068</v>
      </c>
    </row>
    <row r="8132" spans="5:30">
      <c r="E8132" s="28">
        <v>8092</v>
      </c>
      <c r="F8132" s="51">
        <v>79944.468467796134</v>
      </c>
      <c r="G8132" s="51">
        <v>26782.823430717996</v>
      </c>
      <c r="H8132" s="51">
        <v>30618.826943866716</v>
      </c>
      <c r="I8132" s="55">
        <v>2.8257057868608743E-2</v>
      </c>
      <c r="J8132" s="51">
        <v>307126.90004349855</v>
      </c>
      <c r="K8132" s="51">
        <v>87091.694497568969</v>
      </c>
      <c r="L8132" s="51">
        <v>27095.830048405558</v>
      </c>
      <c r="M8132" s="55">
        <v>4.0906722340464247E-2</v>
      </c>
      <c r="O8132" s="44">
        <f t="shared" si="892"/>
        <v>410927.4304896461</v>
      </c>
      <c r="P8132" s="44">
        <f t="shared" si="892"/>
        <v>120755.5821410947</v>
      </c>
      <c r="Q8132" s="44">
        <f t="shared" si="892"/>
        <v>60485.225159194764</v>
      </c>
      <c r="S8132" s="45">
        <v>218311.19699529969</v>
      </c>
      <c r="T8132" s="45">
        <v>220919.07660386752</v>
      </c>
      <c r="U8132" s="45">
        <v>41996.65199275763</v>
      </c>
      <c r="V8132" s="45">
        <v>481226.92559192487</v>
      </c>
      <c r="X8132" s="27">
        <v>8092</v>
      </c>
      <c r="Y8132" s="82">
        <f t="shared" si="893"/>
        <v>82203.463939565816</v>
      </c>
      <c r="Z8132" s="82">
        <f t="shared" si="894"/>
        <v>27539.627222284525</v>
      </c>
      <c r="AA8132" s="82">
        <f t="shared" si="895"/>
        <v>31484.024908688476</v>
      </c>
      <c r="AB8132" s="82">
        <f t="shared" si="896"/>
        <v>328723.96655008028</v>
      </c>
      <c r="AC8132" s="82">
        <f t="shared" si="897"/>
        <v>93215.954918810166</v>
      </c>
      <c r="AD8132" s="82">
        <f t="shared" si="898"/>
        <v>29001.200250506288</v>
      </c>
    </row>
    <row r="8133" spans="5:30">
      <c r="E8133" s="28">
        <v>8093</v>
      </c>
      <c r="F8133" s="51">
        <v>175094.82392392482</v>
      </c>
      <c r="G8133" s="51">
        <v>74237.371601406077</v>
      </c>
      <c r="H8133" s="51">
        <v>25218.252436580377</v>
      </c>
      <c r="I8133" s="55">
        <v>1.3457098136547913E-2</v>
      </c>
      <c r="J8133" s="51">
        <v>204080.67761525867</v>
      </c>
      <c r="K8133" s="51">
        <v>21742.224847507201</v>
      </c>
      <c r="L8133" s="51">
        <v>26059.481331625728</v>
      </c>
      <c r="M8133" s="55">
        <v>3.2871611187404441E-2</v>
      </c>
      <c r="O8133" s="44">
        <f t="shared" si="892"/>
        <v>391076.84057359083</v>
      </c>
      <c r="P8133" s="44">
        <f t="shared" si="892"/>
        <v>97995.523073403718</v>
      </c>
      <c r="Q8133" s="44">
        <f t="shared" si="892"/>
        <v>52835.927982715817</v>
      </c>
      <c r="S8133" s="45">
        <v>345679.69000146433</v>
      </c>
      <c r="T8133" s="45">
        <v>63696.765537326071</v>
      </c>
      <c r="U8133" s="45">
        <v>71930.391168935937</v>
      </c>
      <c r="V8133" s="45">
        <v>481306.8467077263</v>
      </c>
      <c r="X8133" s="27">
        <v>8093</v>
      </c>
      <c r="Y8133" s="82">
        <f t="shared" si="893"/>
        <v>177451.09215267064</v>
      </c>
      <c r="Z8133" s="82">
        <f t="shared" si="894"/>
        <v>75236.391196445562</v>
      </c>
      <c r="AA8133" s="82">
        <f t="shared" si="895"/>
        <v>25557.616934451675</v>
      </c>
      <c r="AB8133" s="82">
        <f t="shared" si="896"/>
        <v>213625.74842092019</v>
      </c>
      <c r="AC8133" s="82">
        <f t="shared" si="897"/>
        <v>22759.131876958148</v>
      </c>
      <c r="AD8133" s="82">
        <f t="shared" si="898"/>
        <v>27278.311048264146</v>
      </c>
    </row>
    <row r="8134" spans="5:30">
      <c r="E8134" s="28">
        <v>8094</v>
      </c>
      <c r="F8134" s="51">
        <v>121211.75021451671</v>
      </c>
      <c r="G8134" s="51">
        <v>34034.999260647644</v>
      </c>
      <c r="H8134" s="51">
        <v>18946.259691010859</v>
      </c>
      <c r="I8134" s="55">
        <v>2.3568561848972172E-2</v>
      </c>
      <c r="J8134" s="51">
        <v>165447.34072954685</v>
      </c>
      <c r="K8134" s="51">
        <v>32754.92773177422</v>
      </c>
      <c r="L8134" s="51">
        <v>31397.271396462631</v>
      </c>
      <c r="M8134" s="55">
        <v>3.9328490757716848E-2</v>
      </c>
      <c r="O8134" s="44">
        <f t="shared" si="892"/>
        <v>300075.38345111482</v>
      </c>
      <c r="P8134" s="44">
        <f t="shared" si="892"/>
        <v>69682.632455707469</v>
      </c>
      <c r="Q8134" s="44">
        <f t="shared" si="892"/>
        <v>52793.965643710479</v>
      </c>
      <c r="S8134" s="45">
        <v>233633.54997947917</v>
      </c>
      <c r="T8134" s="45">
        <v>179886.40879970285</v>
      </c>
      <c r="U8134" s="45">
        <v>67842.808270601105</v>
      </c>
      <c r="V8134" s="45">
        <v>481362.76704978314</v>
      </c>
      <c r="X8134" s="27">
        <v>8094</v>
      </c>
      <c r="Y8134" s="82">
        <f t="shared" si="893"/>
        <v>124068.53684626972</v>
      </c>
      <c r="Z8134" s="82">
        <f t="shared" si="894"/>
        <v>34837.155245751943</v>
      </c>
      <c r="AA8134" s="82">
        <f t="shared" si="895"/>
        <v>19392.795784345137</v>
      </c>
      <c r="AB8134" s="82">
        <f t="shared" si="896"/>
        <v>176006.84660484508</v>
      </c>
      <c r="AC8134" s="82">
        <f t="shared" si="897"/>
        <v>34845.477209955519</v>
      </c>
      <c r="AD8134" s="82">
        <f t="shared" si="898"/>
        <v>33401.169859365342</v>
      </c>
    </row>
    <row r="8135" spans="5:30">
      <c r="E8135" s="28">
        <v>8095</v>
      </c>
      <c r="F8135" s="51">
        <v>84204.810415629094</v>
      </c>
      <c r="G8135" s="51">
        <v>0</v>
      </c>
      <c r="H8135" s="51">
        <v>27104.124555743998</v>
      </c>
      <c r="I8135" s="55">
        <v>1.1574871992134384E-2</v>
      </c>
      <c r="J8135" s="51">
        <v>39124.165787582606</v>
      </c>
      <c r="K8135" s="51">
        <v>29006.808951808554</v>
      </c>
      <c r="L8135" s="51">
        <v>36432.431257743709</v>
      </c>
      <c r="M8135" s="55">
        <v>3.4272331031239583E-2</v>
      </c>
      <c r="O8135" s="44">
        <f t="shared" si="892"/>
        <v>126112.89014911609</v>
      </c>
      <c r="P8135" s="44">
        <f t="shared" si="892"/>
        <v>30348.196949471054</v>
      </c>
      <c r="Q8135" s="44">
        <f t="shared" si="892"/>
        <v>65535.060325140192</v>
      </c>
      <c r="S8135" s="45">
        <v>293281.937074524</v>
      </c>
      <c r="T8135" s="45">
        <v>135936.34878479771</v>
      </c>
      <c r="U8135" s="45">
        <v>52211.864148946217</v>
      </c>
      <c r="V8135" s="45">
        <v>481430.15000826796</v>
      </c>
      <c r="X8135" s="27">
        <v>8095</v>
      </c>
      <c r="Y8135" s="82">
        <f t="shared" si="893"/>
        <v>85179.470317311949</v>
      </c>
      <c r="Z8135" s="82">
        <f t="shared" si="894"/>
        <v>0</v>
      </c>
      <c r="AA8135" s="82">
        <f t="shared" si="895"/>
        <v>27417.851327935605</v>
      </c>
      <c r="AB8135" s="82">
        <f t="shared" si="896"/>
        <v>40933.419831804145</v>
      </c>
      <c r="AC8135" s="82">
        <f t="shared" si="897"/>
        <v>30348.196949471054</v>
      </c>
      <c r="AD8135" s="82">
        <f t="shared" si="898"/>
        <v>38117.208997204587</v>
      </c>
    </row>
    <row r="8136" spans="5:30">
      <c r="E8136" s="28">
        <v>8096</v>
      </c>
      <c r="F8136" s="51">
        <v>41919.821266218722</v>
      </c>
      <c r="G8136" s="51">
        <v>15812.457185602605</v>
      </c>
      <c r="H8136" s="51">
        <v>25473.739642019493</v>
      </c>
      <c r="I8136" s="55">
        <v>2.6228238492462079E-2</v>
      </c>
      <c r="J8136" s="51">
        <v>116540.65093206929</v>
      </c>
      <c r="K8136" s="51">
        <v>37871.17689093652</v>
      </c>
      <c r="L8136" s="51">
        <v>24583.833607308177</v>
      </c>
      <c r="M8136" s="55">
        <v>4.0729130287798579E-2</v>
      </c>
      <c r="O8136" s="44">
        <f t="shared" si="892"/>
        <v>167487.7055502978</v>
      </c>
      <c r="P8136" s="44">
        <f t="shared" si="892"/>
        <v>56674.577343292593</v>
      </c>
      <c r="Q8136" s="44">
        <f t="shared" si="892"/>
        <v>52398.035143259869</v>
      </c>
      <c r="S8136" s="45">
        <v>232346.10005362367</v>
      </c>
      <c r="T8136" s="45">
        <v>191681.52442429328</v>
      </c>
      <c r="U8136" s="45">
        <v>57516.675424244997</v>
      </c>
      <c r="V8136" s="45">
        <v>481544.29990216199</v>
      </c>
      <c r="X8136" s="27">
        <v>8096</v>
      </c>
      <c r="Y8136" s="82">
        <f t="shared" si="893"/>
        <v>43019.304335950495</v>
      </c>
      <c r="Z8136" s="82">
        <f t="shared" si="894"/>
        <v>16227.190083818437</v>
      </c>
      <c r="AA8136" s="82">
        <f t="shared" si="895"/>
        <v>26141.870960645268</v>
      </c>
      <c r="AB8136" s="82">
        <f t="shared" si="896"/>
        <v>124468.40121434731</v>
      </c>
      <c r="AC8136" s="82">
        <f t="shared" si="897"/>
        <v>40447.387259474155</v>
      </c>
      <c r="AD8136" s="82">
        <f t="shared" si="898"/>
        <v>26256.164182614604</v>
      </c>
    </row>
    <row r="8137" spans="5:30">
      <c r="E8137" s="28">
        <v>8097</v>
      </c>
      <c r="F8137" s="51">
        <v>90878.621900348211</v>
      </c>
      <c r="G8137" s="51">
        <v>93591.100521595799</v>
      </c>
      <c r="H8137" s="51">
        <v>20765.854738516391</v>
      </c>
      <c r="I8137" s="55">
        <v>3.1178603871074313E-2</v>
      </c>
      <c r="J8137" s="51">
        <v>207668.56157477747</v>
      </c>
      <c r="K8137" s="51">
        <v>107134.05939009384</v>
      </c>
      <c r="L8137" s="51">
        <v>15142.684122541641</v>
      </c>
      <c r="M8137" s="55">
        <v>3.084192090443404E-2</v>
      </c>
      <c r="O8137" s="44">
        <f t="shared" si="892"/>
        <v>314460.06095327227</v>
      </c>
      <c r="P8137" s="44">
        <f t="shared" si="892"/>
        <v>210390.73131769284</v>
      </c>
      <c r="Q8137" s="44">
        <f t="shared" si="892"/>
        <v>37509.707762500468</v>
      </c>
      <c r="S8137" s="45">
        <v>262333.9211436871</v>
      </c>
      <c r="T8137" s="45">
        <v>166126.73511678787</v>
      </c>
      <c r="U8137" s="45">
        <v>53135.999346557757</v>
      </c>
      <c r="V8137" s="45">
        <v>481596.65560703271</v>
      </c>
      <c r="X8137" s="27">
        <v>8097</v>
      </c>
      <c r="Y8137" s="82">
        <f t="shared" si="893"/>
        <v>93712.090452928314</v>
      </c>
      <c r="Z8137" s="82">
        <f t="shared" si="894"/>
        <v>96509.140370616544</v>
      </c>
      <c r="AA8137" s="82">
        <f t="shared" si="895"/>
        <v>21413.305097452867</v>
      </c>
      <c r="AB8137" s="82">
        <f t="shared" si="896"/>
        <v>220747.97050034397</v>
      </c>
      <c r="AC8137" s="82">
        <f t="shared" si="897"/>
        <v>113881.5909470763</v>
      </c>
      <c r="AD8137" s="82">
        <f t="shared" si="898"/>
        <v>16096.402665047599</v>
      </c>
    </row>
    <row r="8138" spans="5:30">
      <c r="E8138" s="28">
        <v>8098</v>
      </c>
      <c r="F8138" s="51">
        <v>112733.17667412125</v>
      </c>
      <c r="G8138" s="51">
        <v>45762.347023857386</v>
      </c>
      <c r="H8138" s="51">
        <v>28994.598701911123</v>
      </c>
      <c r="I8138" s="55">
        <v>2.233149582509187E-2</v>
      </c>
      <c r="J8138" s="51">
        <v>15746.152024341134</v>
      </c>
      <c r="K8138" s="51">
        <v>14515.108558579257</v>
      </c>
      <c r="L8138" s="51">
        <v>26443.636934676899</v>
      </c>
      <c r="M8138" s="55">
        <v>3.8860096535497393E-2</v>
      </c>
      <c r="O8138" s="44">
        <f t="shared" si="892"/>
        <v>131974.02585365807</v>
      </c>
      <c r="P8138" s="44">
        <f t="shared" si="892"/>
        <v>62200.196120412846</v>
      </c>
      <c r="Q8138" s="44">
        <f t="shared" si="892"/>
        <v>57726.804544403843</v>
      </c>
      <c r="S8138" s="45">
        <v>211029.0495799304</v>
      </c>
      <c r="T8138" s="45">
        <v>210528.0213282044</v>
      </c>
      <c r="U8138" s="45">
        <v>60075.484140890163</v>
      </c>
      <c r="V8138" s="45">
        <v>481632.55504902499</v>
      </c>
      <c r="X8138" s="27">
        <v>8098</v>
      </c>
      <c r="Y8138" s="82">
        <f t="shared" si="893"/>
        <v>115250.67713836874</v>
      </c>
      <c r="Z8138" s="82">
        <f t="shared" si="894"/>
        <v>46784.288685367064</v>
      </c>
      <c r="AA8138" s="82">
        <f t="shared" si="895"/>
        <v>29642.09146177307</v>
      </c>
      <c r="AB8138" s="82">
        <f t="shared" si="896"/>
        <v>16723.348715289332</v>
      </c>
      <c r="AC8138" s="82">
        <f t="shared" si="897"/>
        <v>15415.907435045778</v>
      </c>
      <c r="AD8138" s="82">
        <f t="shared" si="898"/>
        <v>28084.713082630773</v>
      </c>
    </row>
    <row r="8139" spans="5:30">
      <c r="E8139" s="28">
        <v>8099</v>
      </c>
      <c r="F8139" s="51">
        <v>54868.958260469532</v>
      </c>
      <c r="G8139" s="51">
        <v>146015.73468615671</v>
      </c>
      <c r="H8139" s="51">
        <v>17615.081147499295</v>
      </c>
      <c r="I8139" s="55">
        <v>1.934836550056758E-2</v>
      </c>
      <c r="J8139" s="51">
        <v>118558.06998695382</v>
      </c>
      <c r="K8139" s="51">
        <v>0</v>
      </c>
      <c r="L8139" s="51">
        <v>19323.936987399411</v>
      </c>
      <c r="M8139" s="55">
        <v>2.8683695114491939E-2</v>
      </c>
      <c r="O8139" s="44">
        <f t="shared" si="892"/>
        <v>180249.03897844584</v>
      </c>
      <c r="P8139" s="44">
        <f t="shared" si="892"/>
        <v>148840.90048969837</v>
      </c>
      <c r="Q8139" s="44">
        <f t="shared" si="892"/>
        <v>38218.734125082701</v>
      </c>
      <c r="S8139" s="45">
        <v>323057.81647146406</v>
      </c>
      <c r="T8139" s="45">
        <v>116773.55603442433</v>
      </c>
      <c r="U8139" s="45">
        <v>41864.62868142785</v>
      </c>
      <c r="V8139" s="45">
        <v>481696.00118731626</v>
      </c>
      <c r="X8139" s="27">
        <v>8099</v>
      </c>
      <c r="Y8139" s="82">
        <f t="shared" si="893"/>
        <v>55930.582919528482</v>
      </c>
      <c r="Z8139" s="82">
        <f t="shared" si="894"/>
        <v>148840.90048969837</v>
      </c>
      <c r="AA8139" s="82">
        <f t="shared" si="895"/>
        <v>17955.904175863267</v>
      </c>
      <c r="AB8139" s="82">
        <f t="shared" si="896"/>
        <v>124318.45605891735</v>
      </c>
      <c r="AC8139" s="82">
        <f t="shared" si="897"/>
        <v>0</v>
      </c>
      <c r="AD8139" s="82">
        <f t="shared" si="898"/>
        <v>20262.829949219435</v>
      </c>
    </row>
    <row r="8140" spans="5:30">
      <c r="E8140" s="28">
        <v>8100</v>
      </c>
      <c r="F8140" s="51">
        <v>119282.04490066123</v>
      </c>
      <c r="G8140" s="51">
        <v>0</v>
      </c>
      <c r="H8140" s="51">
        <v>16458.614879800884</v>
      </c>
      <c r="I8140" s="55">
        <v>2.364242051163911E-2</v>
      </c>
      <c r="J8140" s="51">
        <v>44415.003630804553</v>
      </c>
      <c r="K8140" s="51">
        <v>0</v>
      </c>
      <c r="L8140" s="51">
        <v>27914.049757959372</v>
      </c>
      <c r="M8140" s="55">
        <v>3.3899998389674467E-2</v>
      </c>
      <c r="O8140" s="44">
        <f t="shared" si="892"/>
        <v>169108.50918996969</v>
      </c>
      <c r="P8140" s="44">
        <f t="shared" si="892"/>
        <v>0</v>
      </c>
      <c r="Q8140" s="44">
        <f t="shared" si="892"/>
        <v>46390.400573446284</v>
      </c>
      <c r="S8140" s="45">
        <v>209716.14041919046</v>
      </c>
      <c r="T8140" s="45">
        <v>230374.02318162439</v>
      </c>
      <c r="U8140" s="45">
        <v>41659.849611975573</v>
      </c>
      <c r="V8140" s="45">
        <v>481750.01321279048</v>
      </c>
      <c r="X8140" s="27">
        <v>8100</v>
      </c>
      <c r="Y8140" s="82">
        <f t="shared" si="893"/>
        <v>122102.16116569086</v>
      </c>
      <c r="Z8140" s="82">
        <f t="shared" si="894"/>
        <v>0</v>
      </c>
      <c r="AA8140" s="82">
        <f t="shared" si="895"/>
        <v>16847.736373828255</v>
      </c>
      <c r="AB8140" s="82">
        <f t="shared" si="896"/>
        <v>47006.348024278836</v>
      </c>
      <c r="AC8140" s="82">
        <f t="shared" si="897"/>
        <v>0</v>
      </c>
      <c r="AD8140" s="82">
        <f t="shared" si="898"/>
        <v>29542.664199618033</v>
      </c>
    </row>
    <row r="8141" spans="5:30">
      <c r="E8141" s="28">
        <v>8101</v>
      </c>
      <c r="F8141" s="51">
        <v>132921.83346793376</v>
      </c>
      <c r="G8141" s="51">
        <v>74077.968051612115</v>
      </c>
      <c r="H8141" s="51">
        <v>17148.777796257935</v>
      </c>
      <c r="I8141" s="55">
        <v>2.0238076431897328E-2</v>
      </c>
      <c r="J8141" s="51">
        <v>75632.112846635748</v>
      </c>
      <c r="K8141" s="51">
        <v>20876.891997951163</v>
      </c>
      <c r="L8141" s="51">
        <v>28143.649750501401</v>
      </c>
      <c r="M8141" s="55">
        <v>3.9857366797358094E-2</v>
      </c>
      <c r="O8141" s="44">
        <f t="shared" si="892"/>
        <v>215850.18150157004</v>
      </c>
      <c r="P8141" s="44">
        <f t="shared" si="892"/>
        <v>97725.501768525632</v>
      </c>
      <c r="Q8141" s="44">
        <f t="shared" si="892"/>
        <v>47353.49262167899</v>
      </c>
      <c r="S8141" s="45">
        <v>374331.15610052913</v>
      </c>
      <c r="T8141" s="45">
        <v>64790.041260435377</v>
      </c>
      <c r="U8141" s="45">
        <v>42674.159165046964</v>
      </c>
      <c r="V8141" s="45">
        <v>481795.35652601148</v>
      </c>
      <c r="X8141" s="27">
        <v>8101</v>
      </c>
      <c r="Y8141" s="82">
        <f t="shared" si="893"/>
        <v>135611.91569312572</v>
      </c>
      <c r="Z8141" s="82">
        <f t="shared" si="894"/>
        <v>75577.163630960276</v>
      </c>
      <c r="AA8141" s="82">
        <f t="shared" si="895"/>
        <v>17495.836072012225</v>
      </c>
      <c r="AB8141" s="82">
        <f t="shared" si="896"/>
        <v>80238.265808444325</v>
      </c>
      <c r="AC8141" s="82">
        <f t="shared" si="897"/>
        <v>22148.338137565363</v>
      </c>
      <c r="AD8141" s="82">
        <f t="shared" si="898"/>
        <v>29857.656549666761</v>
      </c>
    </row>
    <row r="8142" spans="5:30">
      <c r="E8142" s="28">
        <v>8102</v>
      </c>
      <c r="F8142" s="51">
        <v>87789.727632000766</v>
      </c>
      <c r="G8142" s="51">
        <v>23135.77099565298</v>
      </c>
      <c r="H8142" s="51">
        <v>19240.92328167694</v>
      </c>
      <c r="I8142" s="55">
        <v>1.673033951903655E-2</v>
      </c>
      <c r="J8142" s="51">
        <v>150201.75532219865</v>
      </c>
      <c r="K8142" s="51">
        <v>29592.84822820043</v>
      </c>
      <c r="L8142" s="51">
        <v>33210.063141193314</v>
      </c>
      <c r="M8142" s="55">
        <v>3.3281404721126159E-2</v>
      </c>
      <c r="O8142" s="44">
        <f t="shared" si="892"/>
        <v>247055.72039468173</v>
      </c>
      <c r="P8142" s="44">
        <f t="shared" si="892"/>
        <v>54612.156054739113</v>
      </c>
      <c r="Q8142" s="44">
        <f t="shared" si="892"/>
        <v>54452.278454760803</v>
      </c>
      <c r="S8142" s="45">
        <v>237939.91063757951</v>
      </c>
      <c r="T8142" s="45">
        <v>204669.09825321438</v>
      </c>
      <c r="U8142" s="45">
        <v>39228.497198103025</v>
      </c>
      <c r="V8142" s="45">
        <v>481837.50608889689</v>
      </c>
      <c r="X8142" s="27">
        <v>8102</v>
      </c>
      <c r="Y8142" s="82">
        <f t="shared" si="893"/>
        <v>89258.479581567881</v>
      </c>
      <c r="Z8142" s="82">
        <f t="shared" si="894"/>
        <v>23522.840299444932</v>
      </c>
      <c r="AA8142" s="82">
        <f t="shared" si="895"/>
        <v>19562.83046083913</v>
      </c>
      <c r="AB8142" s="82">
        <f t="shared" si="896"/>
        <v>157797.24081311384</v>
      </c>
      <c r="AC8142" s="82">
        <f t="shared" si="897"/>
        <v>31089.315755294185</v>
      </c>
      <c r="AD8142" s="82">
        <f t="shared" si="898"/>
        <v>34889.447993921676</v>
      </c>
    </row>
    <row r="8143" spans="5:30">
      <c r="E8143" s="28">
        <v>8103</v>
      </c>
      <c r="F8143" s="51">
        <v>27617.260002800987</v>
      </c>
      <c r="G8143" s="51">
        <v>23016.983544651146</v>
      </c>
      <c r="H8143" s="51">
        <v>14699.66469942774</v>
      </c>
      <c r="I8143" s="55">
        <v>2.78789310480092E-2</v>
      </c>
      <c r="J8143" s="51">
        <v>165946.6803123033</v>
      </c>
      <c r="K8143" s="51">
        <v>59984.412296472423</v>
      </c>
      <c r="L8143" s="51">
        <v>22817.064059890443</v>
      </c>
      <c r="M8143" s="55">
        <v>3.4471508870323304E-2</v>
      </c>
      <c r="O8143" s="44">
        <f t="shared" si="892"/>
        <v>204840.20806509999</v>
      </c>
      <c r="P8143" s="44">
        <f t="shared" si="892"/>
        <v>87440.785982128436</v>
      </c>
      <c r="Q8143" s="44">
        <f t="shared" si="892"/>
        <v>39371.121535805949</v>
      </c>
      <c r="S8143" s="45">
        <v>263722.72136781213</v>
      </c>
      <c r="T8143" s="45">
        <v>168360.88017145765</v>
      </c>
      <c r="U8143" s="45">
        <v>49820.492573878175</v>
      </c>
      <c r="V8143" s="45">
        <v>481904.09411314793</v>
      </c>
      <c r="X8143" s="27">
        <v>8103</v>
      </c>
      <c r="Y8143" s="82">
        <f t="shared" si="893"/>
        <v>28387.199690154019</v>
      </c>
      <c r="Z8143" s="82">
        <f t="shared" si="894"/>
        <v>23658.672441825638</v>
      </c>
      <c r="AA8143" s="82">
        <f t="shared" si="895"/>
        <v>15109.475638011942</v>
      </c>
      <c r="AB8143" s="82">
        <f t="shared" si="896"/>
        <v>176453.00837494596</v>
      </c>
      <c r="AC8143" s="82">
        <f t="shared" si="897"/>
        <v>63782.113540302802</v>
      </c>
      <c r="AD8143" s="82">
        <f t="shared" si="898"/>
        <v>24261.645897794009</v>
      </c>
    </row>
    <row r="8144" spans="5:30">
      <c r="E8144" s="28">
        <v>8104</v>
      </c>
      <c r="F8144" s="51">
        <v>147296.88434938257</v>
      </c>
      <c r="G8144" s="51">
        <v>14512.168416455184</v>
      </c>
      <c r="H8144" s="51">
        <v>21493.833179519781</v>
      </c>
      <c r="I8144" s="55">
        <v>2.4533882088027023E-2</v>
      </c>
      <c r="J8144" s="51">
        <v>151605.50149327156</v>
      </c>
      <c r="K8144" s="51">
        <v>78432.027112613709</v>
      </c>
      <c r="L8144" s="51">
        <v>22843.109450717275</v>
      </c>
      <c r="M8144" s="55">
        <v>4.2585430015261994E-2</v>
      </c>
      <c r="O8144" s="44">
        <f t="shared" si="892"/>
        <v>312850.20249967009</v>
      </c>
      <c r="P8144" s="44">
        <f t="shared" si="892"/>
        <v>98646.483742004333</v>
      </c>
      <c r="Q8144" s="44">
        <f t="shared" si="892"/>
        <v>46421.349750807967</v>
      </c>
      <c r="S8144" s="45">
        <v>343871.5348358702</v>
      </c>
      <c r="T8144" s="45">
        <v>78786.055893119294</v>
      </c>
      <c r="U8144" s="45">
        <v>59283.777770607878</v>
      </c>
      <c r="V8144" s="45">
        <v>481941.36849959742</v>
      </c>
      <c r="X8144" s="27">
        <v>8104</v>
      </c>
      <c r="Y8144" s="82">
        <f t="shared" si="893"/>
        <v>150910.64874194408</v>
      </c>
      <c r="Z8144" s="82">
        <f t="shared" si="894"/>
        <v>14868.208245226086</v>
      </c>
      <c r="AA8144" s="82">
        <f t="shared" si="895"/>
        <v>22021.16034836584</v>
      </c>
      <c r="AB8144" s="82">
        <f t="shared" si="896"/>
        <v>161939.55375772601</v>
      </c>
      <c r="AC8144" s="82">
        <f t="shared" si="897"/>
        <v>83778.275496778253</v>
      </c>
      <c r="AD8144" s="82">
        <f t="shared" si="898"/>
        <v>24400.189402442127</v>
      </c>
    </row>
    <row r="8145" spans="5:30">
      <c r="E8145" s="28">
        <v>8105</v>
      </c>
      <c r="F8145" s="51">
        <v>85969.885689172734</v>
      </c>
      <c r="G8145" s="51">
        <v>40162.834244184647</v>
      </c>
      <c r="H8145" s="51">
        <v>19937.829994237807</v>
      </c>
      <c r="I8145" s="55">
        <v>2.6270597574956683E-2</v>
      </c>
      <c r="J8145" s="51">
        <v>138248.20360489454</v>
      </c>
      <c r="K8145" s="51">
        <v>52335.479536100829</v>
      </c>
      <c r="L8145" s="51">
        <v>23471.86895914888</v>
      </c>
      <c r="M8145" s="55">
        <v>3.6120218751007724E-2</v>
      </c>
      <c r="O8145" s="44">
        <f t="shared" si="892"/>
        <v>235233.17152630954</v>
      </c>
      <c r="P8145" s="44">
        <f t="shared" si="892"/>
        <v>96868.329849712492</v>
      </c>
      <c r="Q8145" s="44">
        <f t="shared" si="892"/>
        <v>45420.179176884958</v>
      </c>
      <c r="S8145" s="45">
        <v>193676.64514797114</v>
      </c>
      <c r="T8145" s="45">
        <v>244327.64014463045</v>
      </c>
      <c r="U8145" s="45">
        <v>44013.23160081236</v>
      </c>
      <c r="V8145" s="45">
        <v>482017.51689341391</v>
      </c>
      <c r="X8145" s="27">
        <v>8105</v>
      </c>
      <c r="Y8145" s="82">
        <f t="shared" si="893"/>
        <v>88228.36595967802</v>
      </c>
      <c r="Z8145" s="82">
        <f t="shared" si="894"/>
        <v>41217.935900083306</v>
      </c>
      <c r="AA8145" s="82">
        <f t="shared" si="895"/>
        <v>20461.608702534329</v>
      </c>
      <c r="AB8145" s="82">
        <f t="shared" si="896"/>
        <v>147004.80556663152</v>
      </c>
      <c r="AC8145" s="82">
        <f t="shared" si="897"/>
        <v>55650.393949629179</v>
      </c>
      <c r="AD8145" s="82">
        <f t="shared" si="898"/>
        <v>24958.570474350629</v>
      </c>
    </row>
    <row r="8146" spans="5:30">
      <c r="E8146" s="28">
        <v>8106</v>
      </c>
      <c r="F8146" s="51">
        <v>85715.431989476841</v>
      </c>
      <c r="G8146" s="51">
        <v>0</v>
      </c>
      <c r="H8146" s="51">
        <v>29708.890472424486</v>
      </c>
      <c r="I8146" s="55">
        <v>2.1153680619628093E-2</v>
      </c>
      <c r="J8146" s="51">
        <v>112426.15547432035</v>
      </c>
      <c r="K8146" s="51">
        <v>82157.318411943561</v>
      </c>
      <c r="L8146" s="51">
        <v>25012.416571784506</v>
      </c>
      <c r="M8146" s="55">
        <v>3.4633077851413438E-2</v>
      </c>
      <c r="O8146" s="44">
        <f t="shared" si="892"/>
        <v>206309.040437911</v>
      </c>
      <c r="P8146" s="44">
        <f t="shared" si="892"/>
        <v>86800.798744527754</v>
      </c>
      <c r="Q8146" s="44">
        <f t="shared" si="892"/>
        <v>56763.445590179399</v>
      </c>
      <c r="S8146" s="45">
        <v>288171.60492441739</v>
      </c>
      <c r="T8146" s="45">
        <v>150157.02552443609</v>
      </c>
      <c r="U8146" s="45">
        <v>43796.811691433766</v>
      </c>
      <c r="V8146" s="45">
        <v>482125.44214028725</v>
      </c>
      <c r="X8146" s="27">
        <v>8106</v>
      </c>
      <c r="Y8146" s="82">
        <f t="shared" si="893"/>
        <v>87528.628861955702</v>
      </c>
      <c r="Z8146" s="82">
        <f t="shared" si="894"/>
        <v>0</v>
      </c>
      <c r="AA8146" s="82">
        <f t="shared" si="895"/>
        <v>30337.342853041668</v>
      </c>
      <c r="AB8146" s="82">
        <f t="shared" si="896"/>
        <v>118780.4115759553</v>
      </c>
      <c r="AC8146" s="82">
        <f t="shared" si="897"/>
        <v>86800.798744527754</v>
      </c>
      <c r="AD8146" s="82">
        <f t="shared" si="898"/>
        <v>26426.102737137728</v>
      </c>
    </row>
    <row r="8147" spans="5:30">
      <c r="E8147" s="28">
        <v>8107</v>
      </c>
      <c r="F8147" s="51">
        <v>161273.08538962982</v>
      </c>
      <c r="G8147" s="51">
        <v>54390.691369856133</v>
      </c>
      <c r="H8147" s="51">
        <v>32750.019034063145</v>
      </c>
      <c r="I8147" s="55">
        <v>2.839429854345004E-2</v>
      </c>
      <c r="J8147" s="51">
        <v>98122.306715701838</v>
      </c>
      <c r="K8147" s="51">
        <v>19088.701669106842</v>
      </c>
      <c r="L8147" s="51">
        <v>23987.546874338201</v>
      </c>
      <c r="M8147" s="55">
        <v>3.6525790244128872E-2</v>
      </c>
      <c r="O8147" s="44">
        <f t="shared" si="892"/>
        <v>270446.50212107459</v>
      </c>
      <c r="P8147" s="44">
        <f t="shared" si="892"/>
        <v>76282.816129210129</v>
      </c>
      <c r="Q8147" s="44">
        <f t="shared" si="892"/>
        <v>59249.631464224003</v>
      </c>
      <c r="S8147" s="45">
        <v>349196.86847668991</v>
      </c>
      <c r="T8147" s="45">
        <v>77789.045502943802</v>
      </c>
      <c r="U8147" s="45">
        <v>55451.927002378943</v>
      </c>
      <c r="V8147" s="45">
        <v>482437.84098201268</v>
      </c>
      <c r="X8147" s="27">
        <v>8107</v>
      </c>
      <c r="Y8147" s="82">
        <f t="shared" si="893"/>
        <v>165852.32152320628</v>
      </c>
      <c r="Z8147" s="82">
        <f t="shared" si="894"/>
        <v>55935.076898596475</v>
      </c>
      <c r="AA8147" s="82">
        <f t="shared" si="895"/>
        <v>33679.932851820005</v>
      </c>
      <c r="AB8147" s="82">
        <f t="shared" si="896"/>
        <v>104594.18059786831</v>
      </c>
      <c r="AC8147" s="82">
        <f t="shared" si="897"/>
        <v>20347.73923061365</v>
      </c>
      <c r="AD8147" s="82">
        <f t="shared" si="898"/>
        <v>25569.698612404001</v>
      </c>
    </row>
    <row r="8148" spans="5:30">
      <c r="E8148" s="28">
        <v>8108</v>
      </c>
      <c r="F8148" s="51">
        <v>109025.83881461775</v>
      </c>
      <c r="G8148" s="51">
        <v>237135.4338216926</v>
      </c>
      <c r="H8148" s="51">
        <v>36509.111265722589</v>
      </c>
      <c r="I8148" s="55">
        <v>2.2381406123763662E-2</v>
      </c>
      <c r="J8148" s="51">
        <v>129899.56387254955</v>
      </c>
      <c r="K8148" s="51">
        <v>43717.371355676354</v>
      </c>
      <c r="L8148" s="51">
        <v>35796.760579755297</v>
      </c>
      <c r="M8148" s="55">
        <v>2.9028966885238549E-2</v>
      </c>
      <c r="O8148" s="44">
        <f t="shared" si="892"/>
        <v>248128.13622442758</v>
      </c>
      <c r="P8148" s="44">
        <f t="shared" si="892"/>
        <v>288436.15957031149</v>
      </c>
      <c r="Q8148" s="44">
        <f t="shared" si="892"/>
        <v>74986.579386852245</v>
      </c>
      <c r="S8148" s="45">
        <v>299036.22802313865</v>
      </c>
      <c r="T8148" s="45">
        <v>104647.18886152434</v>
      </c>
      <c r="U8148" s="45">
        <v>78769.441365458144</v>
      </c>
      <c r="V8148" s="45">
        <v>482452.85825012112</v>
      </c>
      <c r="X8148" s="27">
        <v>8108</v>
      </c>
      <c r="Y8148" s="82">
        <f t="shared" si="893"/>
        <v>111465.9903911117</v>
      </c>
      <c r="Z8148" s="82">
        <f t="shared" si="894"/>
        <v>242442.85827239079</v>
      </c>
      <c r="AA8148" s="82">
        <f t="shared" si="895"/>
        <v>37326.236512178402</v>
      </c>
      <c r="AB8148" s="82">
        <f t="shared" si="896"/>
        <v>136662.14583331588</v>
      </c>
      <c r="AC8148" s="82">
        <f t="shared" si="897"/>
        <v>45993.30129792072</v>
      </c>
      <c r="AD8148" s="82">
        <f t="shared" si="898"/>
        <v>37660.34287467385</v>
      </c>
    </row>
    <row r="8149" spans="5:30">
      <c r="E8149" s="28">
        <v>8109</v>
      </c>
      <c r="F8149" s="51">
        <v>116857.64050027456</v>
      </c>
      <c r="G8149" s="51">
        <v>93543.123136334121</v>
      </c>
      <c r="H8149" s="51">
        <v>21783.262099595173</v>
      </c>
      <c r="I8149" s="55">
        <v>2.6954690496164828E-2</v>
      </c>
      <c r="J8149" s="51">
        <v>27059.505849236459</v>
      </c>
      <c r="K8149" s="51">
        <v>27688.527399337207</v>
      </c>
      <c r="L8149" s="51">
        <v>20530.7698559247</v>
      </c>
      <c r="M8149" s="55">
        <v>3.4474970727467968E-2</v>
      </c>
      <c r="O8149" s="44">
        <f t="shared" si="892"/>
        <v>148754.40953351709</v>
      </c>
      <c r="P8149" s="44">
        <f t="shared" si="892"/>
        <v>125479.70322671797</v>
      </c>
      <c r="Q8149" s="44">
        <f t="shared" si="892"/>
        <v>44181.469747983458</v>
      </c>
      <c r="S8149" s="45">
        <v>295933.27474706329</v>
      </c>
      <c r="T8149" s="45">
        <v>146427.47785570618</v>
      </c>
      <c r="U8149" s="45">
        <v>40162.406568162522</v>
      </c>
      <c r="V8149" s="45">
        <v>482523.15917093202</v>
      </c>
      <c r="X8149" s="27">
        <v>8109</v>
      </c>
      <c r="Y8149" s="82">
        <f t="shared" si="893"/>
        <v>120007.50203207156</v>
      </c>
      <c r="Z8149" s="82">
        <f t="shared" si="894"/>
        <v>96064.549068518638</v>
      </c>
      <c r="AA8149" s="82">
        <f t="shared" si="895"/>
        <v>22370.423187486598</v>
      </c>
      <c r="AB8149" s="82">
        <f t="shared" si="896"/>
        <v>28746.907501445537</v>
      </c>
      <c r="AC8149" s="82">
        <f t="shared" si="897"/>
        <v>29415.154158199333</v>
      </c>
      <c r="AD8149" s="82">
        <f t="shared" si="898"/>
        <v>21811.046560496863</v>
      </c>
    </row>
    <row r="8150" spans="5:30">
      <c r="E8150" s="28">
        <v>8110</v>
      </c>
      <c r="F8150" s="51">
        <v>206611.52296449896</v>
      </c>
      <c r="G8150" s="51">
        <v>24335.584197670632</v>
      </c>
      <c r="H8150" s="51">
        <v>20798.44230092219</v>
      </c>
      <c r="I8150" s="55">
        <v>1.7256853906879151E-2</v>
      </c>
      <c r="J8150" s="51">
        <v>254657.46294953112</v>
      </c>
      <c r="K8150" s="51">
        <v>112115.4210443203</v>
      </c>
      <c r="L8150" s="51">
        <v>19047.892352685594</v>
      </c>
      <c r="M8150" s="55">
        <v>2.7070641359120406E-2</v>
      </c>
      <c r="O8150" s="44">
        <f t="shared" si="892"/>
        <v>476241.74254335486</v>
      </c>
      <c r="P8150" s="44">
        <f t="shared" si="892"/>
        <v>141893.13183777797</v>
      </c>
      <c r="Q8150" s="44">
        <f t="shared" si="892"/>
        <v>41058.493993044351</v>
      </c>
      <c r="S8150" s="45">
        <v>279316.46910367784</v>
      </c>
      <c r="T8150" s="45">
        <v>147206.58989092623</v>
      </c>
      <c r="U8150" s="45">
        <v>56015.887702837674</v>
      </c>
      <c r="V8150" s="45">
        <v>482538.94669744174</v>
      </c>
      <c r="X8150" s="27">
        <v>8110</v>
      </c>
      <c r="Y8150" s="82">
        <f t="shared" si="893"/>
        <v>210176.98783177513</v>
      </c>
      <c r="Z8150" s="82">
        <f t="shared" si="894"/>
        <v>24755.53981890839</v>
      </c>
      <c r="AA8150" s="82">
        <f t="shared" si="895"/>
        <v>21157.357981199861</v>
      </c>
      <c r="AB8150" s="82">
        <f t="shared" si="896"/>
        <v>266064.75471157976</v>
      </c>
      <c r="AC8150" s="82">
        <f t="shared" si="897"/>
        <v>117137.59201886957</v>
      </c>
      <c r="AD8150" s="82">
        <f t="shared" si="898"/>
        <v>19901.136011844494</v>
      </c>
    </row>
    <row r="8151" spans="5:30">
      <c r="E8151" s="28">
        <v>8111</v>
      </c>
      <c r="F8151" s="51">
        <v>110460.55053164229</v>
      </c>
      <c r="G8151" s="51">
        <v>44157.563250133149</v>
      </c>
      <c r="H8151" s="51">
        <v>16728.162757339302</v>
      </c>
      <c r="I8151" s="55">
        <v>2.3720076118090141E-2</v>
      </c>
      <c r="J8151" s="51">
        <v>72904.113754409467</v>
      </c>
      <c r="K8151" s="51">
        <v>36269.447805465548</v>
      </c>
      <c r="L8151" s="51">
        <v>27320.562646345734</v>
      </c>
      <c r="M8151" s="55">
        <v>3.0608398768465404E-2</v>
      </c>
      <c r="O8151" s="44">
        <f t="shared" si="892"/>
        <v>189998.49709836114</v>
      </c>
      <c r="P8151" s="44">
        <f t="shared" si="892"/>
        <v>83471.228437227153</v>
      </c>
      <c r="Q8151" s="44">
        <f t="shared" si="892"/>
        <v>45949.638844272478</v>
      </c>
      <c r="S8151" s="45">
        <v>231743.45513653613</v>
      </c>
      <c r="T8151" s="45">
        <v>206752.95122626744</v>
      </c>
      <c r="U8151" s="45">
        <v>44191.744302025094</v>
      </c>
      <c r="V8151" s="45">
        <v>482688.1506648286</v>
      </c>
      <c r="X8151" s="27">
        <v>8111</v>
      </c>
      <c r="Y8151" s="82">
        <f t="shared" si="893"/>
        <v>113080.683198299</v>
      </c>
      <c r="Z8151" s="82">
        <f t="shared" si="894"/>
        <v>45204.984011615692</v>
      </c>
      <c r="AA8151" s="82">
        <f t="shared" si="895"/>
        <v>17124.956051259192</v>
      </c>
      <c r="AB8151" s="82">
        <f t="shared" si="896"/>
        <v>76917.81390006213</v>
      </c>
      <c r="AC8151" s="82">
        <f t="shared" si="897"/>
        <v>38266.244425611461</v>
      </c>
      <c r="AD8151" s="82">
        <f t="shared" si="898"/>
        <v>28824.682793013286</v>
      </c>
    </row>
    <row r="8152" spans="5:30">
      <c r="E8152" s="28">
        <v>8112</v>
      </c>
      <c r="F8152" s="51">
        <v>111508.20432815808</v>
      </c>
      <c r="G8152" s="51">
        <v>135231.06203054893</v>
      </c>
      <c r="H8152" s="51">
        <v>22645.081890879574</v>
      </c>
      <c r="I8152" s="55">
        <v>3.0501361572438185E-2</v>
      </c>
      <c r="J8152" s="51">
        <v>86020.868827495622</v>
      </c>
      <c r="K8152" s="51">
        <v>31086.341607009366</v>
      </c>
      <c r="L8152" s="51">
        <v>19980.492604558407</v>
      </c>
      <c r="M8152" s="55">
        <v>2.5112942598410279E-2</v>
      </c>
      <c r="O8152" s="44">
        <f t="shared" si="892"/>
        <v>205780.10615229697</v>
      </c>
      <c r="P8152" s="44">
        <f t="shared" si="892"/>
        <v>172194.79189713343</v>
      </c>
      <c r="Q8152" s="44">
        <f t="shared" si="892"/>
        <v>44442.786155815178</v>
      </c>
      <c r="S8152" s="45">
        <v>289060.80165032489</v>
      </c>
      <c r="T8152" s="45">
        <v>141953.50594537612</v>
      </c>
      <c r="U8152" s="45">
        <v>51739.834170955117</v>
      </c>
      <c r="V8152" s="45">
        <v>482754.14176665613</v>
      </c>
      <c r="X8152" s="27">
        <v>8112</v>
      </c>
      <c r="Y8152" s="82">
        <f t="shared" si="893"/>
        <v>114909.35638666454</v>
      </c>
      <c r="Z8152" s="82">
        <f t="shared" si="894"/>
        <v>139355.79354936752</v>
      </c>
      <c r="AA8152" s="82">
        <f t="shared" si="895"/>
        <v>23335.787721470762</v>
      </c>
      <c r="AB8152" s="82">
        <f t="shared" si="896"/>
        <v>90870.749765632427</v>
      </c>
      <c r="AC8152" s="82">
        <f t="shared" si="897"/>
        <v>32838.998347765904</v>
      </c>
      <c r="AD8152" s="82">
        <f t="shared" si="898"/>
        <v>21106.998434344416</v>
      </c>
    </row>
    <row r="8153" spans="5:30">
      <c r="E8153" s="28">
        <v>8113</v>
      </c>
      <c r="F8153" s="51">
        <v>98860.845735739582</v>
      </c>
      <c r="G8153" s="51">
        <v>5544.6557628122046</v>
      </c>
      <c r="H8153" s="51">
        <v>24487.418072732507</v>
      </c>
      <c r="I8153" s="55">
        <v>1.4695262967385981E-2</v>
      </c>
      <c r="J8153" s="51">
        <v>85955.364097766156</v>
      </c>
      <c r="K8153" s="51">
        <v>163458.19323177595</v>
      </c>
      <c r="L8153" s="51">
        <v>19078.946262084872</v>
      </c>
      <c r="M8153" s="55">
        <v>2.0295522170894722E-2</v>
      </c>
      <c r="O8153" s="44">
        <f t="shared" si="892"/>
        <v>189302.27765386918</v>
      </c>
      <c r="P8153" s="44">
        <f t="shared" si="892"/>
        <v>174852.61077254609</v>
      </c>
      <c r="Q8153" s="44">
        <f t="shared" si="892"/>
        <v>44599.490950349355</v>
      </c>
      <c r="S8153" s="45">
        <v>362708.91168336046</v>
      </c>
      <c r="T8153" s="45">
        <v>70851.568127543898</v>
      </c>
      <c r="U8153" s="45">
        <v>49197.238065755861</v>
      </c>
      <c r="V8153" s="45">
        <v>482757.71787666023</v>
      </c>
      <c r="X8153" s="27">
        <v>8113</v>
      </c>
      <c r="Y8153" s="82">
        <f t="shared" si="893"/>
        <v>100313.63186100445</v>
      </c>
      <c r="Z8153" s="82">
        <f t="shared" si="894"/>
        <v>5626.1359373103624</v>
      </c>
      <c r="AA8153" s="82">
        <f t="shared" si="895"/>
        <v>24847.267120703633</v>
      </c>
      <c r="AB8153" s="82">
        <f t="shared" si="896"/>
        <v>88988.645792864743</v>
      </c>
      <c r="AC8153" s="82">
        <f t="shared" si="897"/>
        <v>169226.47483523574</v>
      </c>
      <c r="AD8153" s="82">
        <f t="shared" si="898"/>
        <v>19752.223829645725</v>
      </c>
    </row>
    <row r="8154" spans="5:30">
      <c r="E8154" s="28">
        <v>8114</v>
      </c>
      <c r="F8154" s="51">
        <v>96168.679644094416</v>
      </c>
      <c r="G8154" s="51">
        <v>19245.448251592796</v>
      </c>
      <c r="H8154" s="51">
        <v>23864.763011399365</v>
      </c>
      <c r="I8154" s="55">
        <v>2.9866539961782963E-2</v>
      </c>
      <c r="J8154" s="51">
        <v>43201.906510016837</v>
      </c>
      <c r="K8154" s="51">
        <v>74988.532797121603</v>
      </c>
      <c r="L8154" s="51">
        <v>17885.537981425907</v>
      </c>
      <c r="M8154" s="55">
        <v>3.5167101400623443E-2</v>
      </c>
      <c r="O8154" s="44">
        <f t="shared" si="892"/>
        <v>145097.76497278176</v>
      </c>
      <c r="P8154" s="44">
        <f t="shared" si="892"/>
        <v>99764.315274944835</v>
      </c>
      <c r="Q8154" s="44">
        <f t="shared" si="892"/>
        <v>43645.006085443194</v>
      </c>
      <c r="S8154" s="45">
        <v>225612.06610202944</v>
      </c>
      <c r="T8154" s="45">
        <v>211542.60288742348</v>
      </c>
      <c r="U8154" s="45">
        <v>45624.583088490064</v>
      </c>
      <c r="V8154" s="45">
        <v>482779.25207794295</v>
      </c>
      <c r="X8154" s="27">
        <v>8114</v>
      </c>
      <c r="Y8154" s="82">
        <f t="shared" si="893"/>
        <v>99040.905357756666</v>
      </c>
      <c r="Z8154" s="82">
        <f t="shared" si="894"/>
        <v>19820.243200881418</v>
      </c>
      <c r="AA8154" s="82">
        <f t="shared" si="895"/>
        <v>24577.520909557807</v>
      </c>
      <c r="AB8154" s="82">
        <f t="shared" si="896"/>
        <v>46056.859615025096</v>
      </c>
      <c r="AC8154" s="82">
        <f t="shared" si="897"/>
        <v>79944.072074063413</v>
      </c>
      <c r="AD8154" s="82">
        <f t="shared" si="898"/>
        <v>19067.485175885387</v>
      </c>
    </row>
    <row r="8155" spans="5:30">
      <c r="E8155" s="28">
        <v>8115</v>
      </c>
      <c r="F8155" s="51">
        <v>118381.86326094071</v>
      </c>
      <c r="G8155" s="51">
        <v>17720.776178855132</v>
      </c>
      <c r="H8155" s="51">
        <v>21381.032563322318</v>
      </c>
      <c r="I8155" s="55">
        <v>3.3618763763610907E-2</v>
      </c>
      <c r="J8155" s="51">
        <v>127059.08453536159</v>
      </c>
      <c r="K8155" s="51">
        <v>14928.11612307545</v>
      </c>
      <c r="L8155" s="51">
        <v>31790.889031732244</v>
      </c>
      <c r="M8155" s="55">
        <v>3.0557374948856294E-2</v>
      </c>
      <c r="O8155" s="44">
        <f t="shared" si="892"/>
        <v>257705.48907114522</v>
      </c>
      <c r="P8155" s="44">
        <f t="shared" si="892"/>
        <v>34218.007412179431</v>
      </c>
      <c r="Q8155" s="44">
        <f t="shared" si="892"/>
        <v>55963.600799602318</v>
      </c>
      <c r="S8155" s="45">
        <v>369179.95282975171</v>
      </c>
      <c r="T8155" s="45">
        <v>39865.558254252122</v>
      </c>
      <c r="U8155" s="45">
        <v>73961.197032863507</v>
      </c>
      <c r="V8155" s="45">
        <v>483006.70811686735</v>
      </c>
      <c r="X8155" s="27">
        <v>8115</v>
      </c>
      <c r="Y8155" s="82">
        <f t="shared" si="893"/>
        <v>122361.71515580636</v>
      </c>
      <c r="Z8155" s="82">
        <f t="shared" si="894"/>
        <v>18316.526766919887</v>
      </c>
      <c r="AA8155" s="82">
        <f t="shared" si="895"/>
        <v>22099.836446090725</v>
      </c>
      <c r="AB8155" s="82">
        <f t="shared" si="896"/>
        <v>135343.77391533885</v>
      </c>
      <c r="AC8155" s="82">
        <f t="shared" si="897"/>
        <v>15901.48064525954</v>
      </c>
      <c r="AD8155" s="82">
        <f t="shared" si="898"/>
        <v>33863.764353511593</v>
      </c>
    </row>
    <row r="8156" spans="5:30">
      <c r="E8156" s="28">
        <v>8116</v>
      </c>
      <c r="F8156" s="51">
        <v>64067.893562867459</v>
      </c>
      <c r="G8156" s="51">
        <v>39454.799621224352</v>
      </c>
      <c r="H8156" s="51">
        <v>23271.309416857181</v>
      </c>
      <c r="I8156" s="55">
        <v>2.567310119541856E-2</v>
      </c>
      <c r="J8156" s="51">
        <v>12673.902316000311</v>
      </c>
      <c r="K8156" s="51">
        <v>4369.8557956964805</v>
      </c>
      <c r="L8156" s="51">
        <v>25576.003874943133</v>
      </c>
      <c r="M8156" s="55">
        <v>4.5807309301901009E-2</v>
      </c>
      <c r="O8156" s="44">
        <f t="shared" si="892"/>
        <v>79307.457841776835</v>
      </c>
      <c r="P8156" s="44">
        <f t="shared" si="892"/>
        <v>45155.080585298492</v>
      </c>
      <c r="Q8156" s="44">
        <f t="shared" si="892"/>
        <v>51303.021011043907</v>
      </c>
      <c r="S8156" s="45">
        <v>297947.36783746444</v>
      </c>
      <c r="T8156" s="45">
        <v>142244.33264596562</v>
      </c>
      <c r="U8156" s="45">
        <v>42863.135478876211</v>
      </c>
      <c r="V8156" s="45">
        <v>483054.83596230624</v>
      </c>
      <c r="X8156" s="27">
        <v>8116</v>
      </c>
      <c r="Y8156" s="82">
        <f t="shared" si="893"/>
        <v>65712.715077684261</v>
      </c>
      <c r="Z8156" s="82">
        <f t="shared" si="894"/>
        <v>40467.726684545007</v>
      </c>
      <c r="AA8156" s="82">
        <f t="shared" si="895"/>
        <v>23868.756098466052</v>
      </c>
      <c r="AB8156" s="82">
        <f t="shared" si="896"/>
        <v>13594.742764092567</v>
      </c>
      <c r="AC8156" s="82">
        <f t="shared" si="897"/>
        <v>4687.3539007534864</v>
      </c>
      <c r="AD8156" s="82">
        <f t="shared" si="898"/>
        <v>27434.264912577859</v>
      </c>
    </row>
    <row r="8157" spans="5:30">
      <c r="E8157" s="28">
        <v>8117</v>
      </c>
      <c r="F8157" s="51">
        <v>127444.34242428739</v>
      </c>
      <c r="G8157" s="51">
        <v>0</v>
      </c>
      <c r="H8157" s="51">
        <v>41615.782322591178</v>
      </c>
      <c r="I8157" s="55">
        <v>2.029774398738186E-2</v>
      </c>
      <c r="J8157" s="51">
        <v>179415.54464947837</v>
      </c>
      <c r="K8157" s="51">
        <v>61279.650295341366</v>
      </c>
      <c r="L8157" s="51">
        <v>15104.211709263082</v>
      </c>
      <c r="M8157" s="55">
        <v>3.750924953443871E-2</v>
      </c>
      <c r="O8157" s="44">
        <f t="shared" si="892"/>
        <v>319954.7915252393</v>
      </c>
      <c r="P8157" s="44">
        <f t="shared" si="892"/>
        <v>64868.69809741198</v>
      </c>
      <c r="Q8157" s="44">
        <f t="shared" si="892"/>
        <v>58449.329234778052</v>
      </c>
      <c r="S8157" s="45">
        <v>261784.16833637937</v>
      </c>
      <c r="T8157" s="45">
        <v>163208.92508979025</v>
      </c>
      <c r="U8157" s="45">
        <v>58205.16177167662</v>
      </c>
      <c r="V8157" s="45">
        <v>483198.25519784621</v>
      </c>
      <c r="X8157" s="27">
        <v>8117</v>
      </c>
      <c r="Y8157" s="82">
        <f t="shared" si="893"/>
        <v>130031.17505945581</v>
      </c>
      <c r="Z8157" s="82">
        <f t="shared" si="894"/>
        <v>0</v>
      </c>
      <c r="AA8157" s="82">
        <f t="shared" si="895"/>
        <v>42460.488818009748</v>
      </c>
      <c r="AB8157" s="82">
        <f t="shared" si="896"/>
        <v>189923.6164657835</v>
      </c>
      <c r="AC8157" s="82">
        <f t="shared" si="897"/>
        <v>64868.69809741198</v>
      </c>
      <c r="AD8157" s="82">
        <f t="shared" si="898"/>
        <v>15988.840416768302</v>
      </c>
    </row>
    <row r="8158" spans="5:30">
      <c r="E8158" s="28">
        <v>8118</v>
      </c>
      <c r="F8158" s="51">
        <v>231747.57190391072</v>
      </c>
      <c r="G8158" s="51">
        <v>68806.085194015919</v>
      </c>
      <c r="H8158" s="51">
        <v>32376.085456141118</v>
      </c>
      <c r="I8158" s="55">
        <v>2.284775056909533E-2</v>
      </c>
      <c r="J8158" s="51">
        <v>58898.399986697135</v>
      </c>
      <c r="K8158" s="51">
        <v>117289.52997706877</v>
      </c>
      <c r="L8158" s="51">
        <v>25400.457429405498</v>
      </c>
      <c r="M8158" s="55">
        <v>3.5781719360503096E-2</v>
      </c>
      <c r="O8158" s="44">
        <f t="shared" si="892"/>
        <v>299442.21589427581</v>
      </c>
      <c r="P8158" s="44">
        <f t="shared" si="892"/>
        <v>194640.19033451297</v>
      </c>
      <c r="Q8158" s="44">
        <f t="shared" si="892"/>
        <v>60026.244647162312</v>
      </c>
      <c r="S8158" s="45">
        <v>341856.43592507631</v>
      </c>
      <c r="T8158" s="45">
        <v>92335.584940236091</v>
      </c>
      <c r="U8158" s="45">
        <v>49056.997677681829</v>
      </c>
      <c r="V8158" s="45">
        <v>483249.01854299428</v>
      </c>
      <c r="X8158" s="27">
        <v>8118</v>
      </c>
      <c r="Y8158" s="82">
        <f t="shared" si="893"/>
        <v>237042.48262176476</v>
      </c>
      <c r="Z8158" s="82">
        <f t="shared" si="894"/>
        <v>70378.149466164716</v>
      </c>
      <c r="AA8158" s="82">
        <f t="shared" si="895"/>
        <v>33115.806181046748</v>
      </c>
      <c r="AB8158" s="82">
        <f t="shared" si="896"/>
        <v>62399.733272511054</v>
      </c>
      <c r="AC8158" s="82">
        <f t="shared" si="897"/>
        <v>124262.04086834825</v>
      </c>
      <c r="AD8158" s="82">
        <f t="shared" si="898"/>
        <v>26910.438466115564</v>
      </c>
    </row>
    <row r="8159" spans="5:30">
      <c r="E8159" s="28">
        <v>8119</v>
      </c>
      <c r="F8159" s="51">
        <v>76719.186656953752</v>
      </c>
      <c r="G8159" s="51">
        <v>54948.158076650252</v>
      </c>
      <c r="H8159" s="51">
        <v>22069.254052937988</v>
      </c>
      <c r="I8159" s="55">
        <v>2.5466121576672177E-2</v>
      </c>
      <c r="J8159" s="51">
        <v>131123.75815693004</v>
      </c>
      <c r="K8159" s="51">
        <v>8784.072361995768</v>
      </c>
      <c r="L8159" s="51">
        <v>23673.244092124332</v>
      </c>
      <c r="M8159" s="55">
        <v>3.6355374062219295E-2</v>
      </c>
      <c r="O8159" s="44">
        <f t="shared" si="892"/>
        <v>218024.35014990208</v>
      </c>
      <c r="P8159" s="44">
        <f t="shared" si="892"/>
        <v>65682.723964875287</v>
      </c>
      <c r="Q8159" s="44">
        <f t="shared" si="892"/>
        <v>47789.949216755602</v>
      </c>
      <c r="S8159" s="45">
        <v>322197.68077270297</v>
      </c>
      <c r="T8159" s="45">
        <v>116490.59005678922</v>
      </c>
      <c r="U8159" s="45">
        <v>44659.237161672754</v>
      </c>
      <c r="V8159" s="45">
        <v>483347.50799116492</v>
      </c>
      <c r="X8159" s="27">
        <v>8119</v>
      </c>
      <c r="Y8159" s="82">
        <f t="shared" si="893"/>
        <v>78672.926791623147</v>
      </c>
      <c r="Z8159" s="82">
        <f t="shared" si="894"/>
        <v>56347.474550644431</v>
      </c>
      <c r="AA8159" s="82">
        <f t="shared" si="895"/>
        <v>22631.272359756575</v>
      </c>
      <c r="AB8159" s="82">
        <f t="shared" si="896"/>
        <v>139351.42335827893</v>
      </c>
      <c r="AC8159" s="82">
        <f t="shared" si="897"/>
        <v>9335.2494142308569</v>
      </c>
      <c r="AD8159" s="82">
        <f t="shared" si="898"/>
        <v>25158.676856999031</v>
      </c>
    </row>
    <row r="8160" spans="5:30">
      <c r="E8160" s="28">
        <v>8120</v>
      </c>
      <c r="F8160" s="51">
        <v>139684.50332239119</v>
      </c>
      <c r="G8160" s="51">
        <v>0</v>
      </c>
      <c r="H8160" s="51">
        <v>20712.023630314095</v>
      </c>
      <c r="I8160" s="55">
        <v>2.7062407292367807E-2</v>
      </c>
      <c r="J8160" s="51">
        <v>47263.312800491869</v>
      </c>
      <c r="K8160" s="51">
        <v>28362.635342296744</v>
      </c>
      <c r="L8160" s="51">
        <v>14471.092928762149</v>
      </c>
      <c r="M8160" s="55">
        <v>4.0916974441845236E-2</v>
      </c>
      <c r="O8160" s="44">
        <f t="shared" si="892"/>
        <v>193993.28105238546</v>
      </c>
      <c r="P8160" s="44">
        <f t="shared" si="892"/>
        <v>30322.116038793079</v>
      </c>
      <c r="Q8160" s="44">
        <f t="shared" si="892"/>
        <v>36743.393741081651</v>
      </c>
      <c r="S8160" s="45">
        <v>227375.03110886537</v>
      </c>
      <c r="T8160" s="45">
        <v>208021.22103642768</v>
      </c>
      <c r="U8160" s="45">
        <v>47987.679331852385</v>
      </c>
      <c r="V8160" s="45">
        <v>483383.93147714541</v>
      </c>
      <c r="X8160" s="27">
        <v>8120</v>
      </c>
      <c r="Y8160" s="82">
        <f t="shared" si="893"/>
        <v>143464.70224373383</v>
      </c>
      <c r="Z8160" s="82">
        <f t="shared" si="894"/>
        <v>0</v>
      </c>
      <c r="AA8160" s="82">
        <f t="shared" si="895"/>
        <v>21272.540849646801</v>
      </c>
      <c r="AB8160" s="82">
        <f t="shared" si="896"/>
        <v>50528.578808651619</v>
      </c>
      <c r="AC8160" s="82">
        <f t="shared" si="897"/>
        <v>30322.116038793079</v>
      </c>
      <c r="AD8160" s="82">
        <f t="shared" si="898"/>
        <v>15470.852891434852</v>
      </c>
    </row>
    <row r="8161" spans="5:30">
      <c r="E8161" s="28">
        <v>8121</v>
      </c>
      <c r="F8161" s="51">
        <v>91627.016782058025</v>
      </c>
      <c r="G8161" s="51">
        <v>61964.254426165833</v>
      </c>
      <c r="H8161" s="51">
        <v>28262.476562177631</v>
      </c>
      <c r="I8161" s="55">
        <v>1.9341912919893241E-2</v>
      </c>
      <c r="J8161" s="51">
        <v>94160.224739819721</v>
      </c>
      <c r="K8161" s="51">
        <v>62213.515143030236</v>
      </c>
      <c r="L8161" s="51">
        <v>19521.172493705453</v>
      </c>
      <c r="M8161" s="55">
        <v>3.3685789396724154E-2</v>
      </c>
      <c r="O8161" s="44">
        <f t="shared" si="892"/>
        <v>192613.93353808441</v>
      </c>
      <c r="P8161" s="44">
        <f t="shared" si="892"/>
        <v>128715.85161032743</v>
      </c>
      <c r="Q8161" s="44">
        <f t="shared" si="892"/>
        <v>49378.181313504785</v>
      </c>
      <c r="S8161" s="45">
        <v>366364.98209799599</v>
      </c>
      <c r="T8161" s="45">
        <v>55988.072630075636</v>
      </c>
      <c r="U8161" s="45">
        <v>61141.149839115409</v>
      </c>
      <c r="V8161" s="45">
        <v>483494.204567187</v>
      </c>
      <c r="X8161" s="27">
        <v>8121</v>
      </c>
      <c r="Y8161" s="82">
        <f t="shared" si="893"/>
        <v>93399.258561766197</v>
      </c>
      <c r="Z8161" s="82">
        <f t="shared" si="894"/>
        <v>63162.761639422846</v>
      </c>
      <c r="AA8161" s="82">
        <f t="shared" si="895"/>
        <v>28809.126922743795</v>
      </c>
      <c r="AB8161" s="82">
        <f t="shared" si="896"/>
        <v>99214.674976318216</v>
      </c>
      <c r="AC8161" s="82">
        <f t="shared" si="897"/>
        <v>65553.089970904577</v>
      </c>
      <c r="AD8161" s="82">
        <f t="shared" si="898"/>
        <v>20569.054390760986</v>
      </c>
    </row>
    <row r="8162" spans="5:30">
      <c r="E8162" s="28">
        <v>8122</v>
      </c>
      <c r="F8162" s="51">
        <v>222206.52748294291</v>
      </c>
      <c r="G8162" s="51">
        <v>11917.770207998285</v>
      </c>
      <c r="H8162" s="51">
        <v>22090.473051087738</v>
      </c>
      <c r="I8162" s="55">
        <v>2.4903142188208778E-2</v>
      </c>
      <c r="J8162" s="51">
        <v>175475.99620360963</v>
      </c>
      <c r="K8162" s="51">
        <v>20711.269302984532</v>
      </c>
      <c r="L8162" s="51">
        <v>21228.938014226507</v>
      </c>
      <c r="M8162" s="55">
        <v>3.3952086506959439E-2</v>
      </c>
      <c r="O8162" s="44">
        <f t="shared" si="892"/>
        <v>413692.21167059313</v>
      </c>
      <c r="P8162" s="44">
        <f t="shared" si="892"/>
        <v>34162.307589086624</v>
      </c>
      <c r="Q8162" s="44">
        <f t="shared" si="892"/>
        <v>45136.91661510164</v>
      </c>
      <c r="S8162" s="45">
        <v>267541.33232781582</v>
      </c>
      <c r="T8162" s="45">
        <v>165232.79022987356</v>
      </c>
      <c r="U8162" s="45">
        <v>50731.325884830861</v>
      </c>
      <c r="V8162" s="45">
        <v>483505.44844252022</v>
      </c>
      <c r="X8162" s="27">
        <v>8122</v>
      </c>
      <c r="Y8162" s="82">
        <f t="shared" si="893"/>
        <v>227740.16823199877</v>
      </c>
      <c r="Z8162" s="82">
        <f t="shared" si="894"/>
        <v>12214.560134054465</v>
      </c>
      <c r="AA8162" s="82">
        <f t="shared" si="895"/>
        <v>22640.595242483774</v>
      </c>
      <c r="AB8162" s="82">
        <f t="shared" si="896"/>
        <v>185952.04343859438</v>
      </c>
      <c r="AC8162" s="82">
        <f t="shared" si="897"/>
        <v>21947.747455032157</v>
      </c>
      <c r="AD8162" s="82">
        <f t="shared" si="898"/>
        <v>22496.321372617869</v>
      </c>
    </row>
    <row r="8163" spans="5:30">
      <c r="E8163" s="28">
        <v>8123</v>
      </c>
      <c r="F8163" s="51">
        <v>123088.18997357709</v>
      </c>
      <c r="G8163" s="51">
        <v>7032.3497606230812</v>
      </c>
      <c r="H8163" s="51">
        <v>25648.888603096755</v>
      </c>
      <c r="I8163" s="55">
        <v>3.1385224613587753E-2</v>
      </c>
      <c r="J8163" s="51">
        <v>35866.039342780852</v>
      </c>
      <c r="K8163" s="51">
        <v>24662.853508689419</v>
      </c>
      <c r="L8163" s="51">
        <v>16876.037951919014</v>
      </c>
      <c r="M8163" s="55">
        <v>3.4305232147009111E-2</v>
      </c>
      <c r="O8163" s="44">
        <f t="shared" si="892"/>
        <v>165212.0524671539</v>
      </c>
      <c r="P8163" s="44">
        <f t="shared" si="892"/>
        <v>33562.583195512147</v>
      </c>
      <c r="Q8163" s="44">
        <f t="shared" si="892"/>
        <v>44456.687375223963</v>
      </c>
      <c r="S8163" s="45">
        <v>307543.99606743851</v>
      </c>
      <c r="T8163" s="45">
        <v>124474.38895654499</v>
      </c>
      <c r="U8163" s="45">
        <v>51547.709630054218</v>
      </c>
      <c r="V8163" s="45">
        <v>483566.09465403773</v>
      </c>
      <c r="X8163" s="27">
        <v>8123</v>
      </c>
      <c r="Y8163" s="82">
        <f t="shared" si="893"/>
        <v>126951.34046317775</v>
      </c>
      <c r="Z8163" s="82">
        <f t="shared" si="894"/>
        <v>7253.0616374215469</v>
      </c>
      <c r="AA8163" s="82">
        <f t="shared" si="895"/>
        <v>26453.884732993836</v>
      </c>
      <c r="AB8163" s="82">
        <f t="shared" si="896"/>
        <v>38260.712003976143</v>
      </c>
      <c r="AC8163" s="82">
        <f t="shared" si="897"/>
        <v>26309.521558090601</v>
      </c>
      <c r="AD8163" s="82">
        <f t="shared" si="898"/>
        <v>18002.802642230126</v>
      </c>
    </row>
    <row r="8164" spans="5:30">
      <c r="E8164" s="28">
        <v>8124</v>
      </c>
      <c r="F8164" s="51">
        <v>111058.28899944226</v>
      </c>
      <c r="G8164" s="51">
        <v>112094.56000358281</v>
      </c>
      <c r="H8164" s="51">
        <v>26870.708681671847</v>
      </c>
      <c r="I8164" s="55">
        <v>2.2340428428266775E-2</v>
      </c>
      <c r="J8164" s="51">
        <v>247901.74206505751</v>
      </c>
      <c r="K8164" s="51">
        <v>57022.762044042174</v>
      </c>
      <c r="L8164" s="51">
        <v>29413.290525871154</v>
      </c>
      <c r="M8164" s="55">
        <v>3.5648847868160596E-2</v>
      </c>
      <c r="O8164" s="44">
        <f t="shared" si="892"/>
        <v>376014.19499509782</v>
      </c>
      <c r="P8164" s="44">
        <f t="shared" si="892"/>
        <v>174973.68477433</v>
      </c>
      <c r="Q8164" s="44">
        <f t="shared" si="892"/>
        <v>58613.38283717919</v>
      </c>
      <c r="S8164" s="45">
        <v>448623.7424182886</v>
      </c>
      <c r="T8164" s="45">
        <v>0</v>
      </c>
      <c r="U8164" s="45">
        <v>34966.123136133232</v>
      </c>
      <c r="V8164" s="45">
        <v>483589.86555442185</v>
      </c>
      <c r="X8164" s="27">
        <v>8124</v>
      </c>
      <c r="Y8164" s="82">
        <f t="shared" si="893"/>
        <v>113539.37875620005</v>
      </c>
      <c r="Z8164" s="82">
        <f t="shared" si="894"/>
        <v>114598.80049854089</v>
      </c>
      <c r="AA8164" s="82">
        <f t="shared" si="895"/>
        <v>27471.011825791542</v>
      </c>
      <c r="AB8164" s="82">
        <f t="shared" si="896"/>
        <v>262474.81623889779</v>
      </c>
      <c r="AC8164" s="82">
        <f t="shared" si="897"/>
        <v>60374.884275789103</v>
      </c>
      <c r="AD8164" s="82">
        <f t="shared" si="898"/>
        <v>31142.371011387651</v>
      </c>
    </row>
    <row r="8165" spans="5:30">
      <c r="E8165" s="28">
        <v>8125</v>
      </c>
      <c r="F8165" s="51">
        <v>103106.81611164179</v>
      </c>
      <c r="G8165" s="51">
        <v>52446.986435804276</v>
      </c>
      <c r="H8165" s="51">
        <v>27125.625984660604</v>
      </c>
      <c r="I8165" s="55">
        <v>2.3234328966257788E-2</v>
      </c>
      <c r="J8165" s="51">
        <v>158650.69380696159</v>
      </c>
      <c r="K8165" s="51">
        <v>48576.863691426966</v>
      </c>
      <c r="L8165" s="51">
        <v>26022.086192462997</v>
      </c>
      <c r="M8165" s="55">
        <v>3.8260031515123284E-2</v>
      </c>
      <c r="O8165" s="44">
        <f t="shared" si="892"/>
        <v>274050.2824831914</v>
      </c>
      <c r="P8165" s="44">
        <f t="shared" si="892"/>
        <v>105272.80604663468</v>
      </c>
      <c r="Q8165" s="44">
        <f t="shared" si="892"/>
        <v>55401.301677020238</v>
      </c>
      <c r="S8165" s="45">
        <v>388858.44036908232</v>
      </c>
      <c r="T8165" s="45">
        <v>41378.653369431857</v>
      </c>
      <c r="U8165" s="45">
        <v>53423.137744609718</v>
      </c>
      <c r="V8165" s="45">
        <v>483660.23148312391</v>
      </c>
      <c r="X8165" s="27">
        <v>8125</v>
      </c>
      <c r="Y8165" s="82">
        <f t="shared" si="893"/>
        <v>105502.43379584313</v>
      </c>
      <c r="Z8165" s="82">
        <f t="shared" si="894"/>
        <v>53665.556971942613</v>
      </c>
      <c r="AA8165" s="82">
        <f t="shared" si="895"/>
        <v>27755.87170220388</v>
      </c>
      <c r="AB8165" s="82">
        <f t="shared" si="896"/>
        <v>168547.84868734828</v>
      </c>
      <c r="AC8165" s="82">
        <f t="shared" si="897"/>
        <v>51607.249074692074</v>
      </c>
      <c r="AD8165" s="82">
        <f t="shared" si="898"/>
        <v>27645.429974816361</v>
      </c>
    </row>
    <row r="8166" spans="5:30">
      <c r="E8166" s="28">
        <v>8126</v>
      </c>
      <c r="F8166" s="51">
        <v>175974.60935665079</v>
      </c>
      <c r="G8166" s="51">
        <v>0</v>
      </c>
      <c r="H8166" s="51">
        <v>26480.354551076605</v>
      </c>
      <c r="I8166" s="55">
        <v>2.0853445869947269E-2</v>
      </c>
      <c r="J8166" s="51">
        <v>164340.30999935369</v>
      </c>
      <c r="K8166" s="51">
        <v>5253.682625903728</v>
      </c>
      <c r="L8166" s="51">
        <v>26849.248310568764</v>
      </c>
      <c r="M8166" s="55">
        <v>2.8437993272397523E-2</v>
      </c>
      <c r="O8166" s="44">
        <f t="shared" si="892"/>
        <v>352182.62549491716</v>
      </c>
      <c r="P8166" s="44">
        <f t="shared" si="892"/>
        <v>5515.7597955449783</v>
      </c>
      <c r="Q8166" s="44">
        <f t="shared" si="892"/>
        <v>55221.170004854459</v>
      </c>
      <c r="S8166" s="45">
        <v>319234.16637815844</v>
      </c>
      <c r="T8166" s="45">
        <v>120350.89189107399</v>
      </c>
      <c r="U8166" s="45">
        <v>44114.952510085976</v>
      </c>
      <c r="V8166" s="45">
        <v>483700.0107793184</v>
      </c>
      <c r="X8166" s="27">
        <v>8126</v>
      </c>
      <c r="Y8166" s="82">
        <f t="shared" si="893"/>
        <v>179644.28634735482</v>
      </c>
      <c r="Z8166" s="82">
        <f t="shared" si="894"/>
        <v>0</v>
      </c>
      <c r="AA8166" s="82">
        <f t="shared" si="895"/>
        <v>27032.56119132449</v>
      </c>
      <c r="AB8166" s="82">
        <f t="shared" si="896"/>
        <v>172538.33914756236</v>
      </c>
      <c r="AC8166" s="82">
        <f t="shared" si="897"/>
        <v>5515.7597955449783</v>
      </c>
      <c r="AD8166" s="82">
        <f t="shared" si="898"/>
        <v>28188.608813529969</v>
      </c>
    </row>
    <row r="8167" spans="5:30">
      <c r="E8167" s="28">
        <v>8127</v>
      </c>
      <c r="F8167" s="51">
        <v>93289.899366770202</v>
      </c>
      <c r="G8167" s="51">
        <v>22519.01567993666</v>
      </c>
      <c r="H8167" s="51">
        <v>35787.154686044385</v>
      </c>
      <c r="I8167" s="55">
        <v>2.3515859237999391E-2</v>
      </c>
      <c r="J8167" s="51">
        <v>134475.47785003216</v>
      </c>
      <c r="K8167" s="51">
        <v>41060.578883737195</v>
      </c>
      <c r="L8167" s="51">
        <v>18757.146512437019</v>
      </c>
      <c r="M8167" s="55">
        <v>3.2756419925119712E-2</v>
      </c>
      <c r="O8167" s="44">
        <f t="shared" si="892"/>
        <v>237629.9968254444</v>
      </c>
      <c r="P8167" s="44">
        <f t="shared" si="892"/>
        <v>66451.349697523634</v>
      </c>
      <c r="Q8167" s="44">
        <f t="shared" si="892"/>
        <v>56455.822818385561</v>
      </c>
      <c r="S8167" s="45">
        <v>300390.03405570687</v>
      </c>
      <c r="T8167" s="45">
        <v>143264.02967006131</v>
      </c>
      <c r="U8167" s="45">
        <v>40118.396428109918</v>
      </c>
      <c r="V8167" s="45">
        <v>483772.46015387808</v>
      </c>
      <c r="X8167" s="27">
        <v>8127</v>
      </c>
      <c r="Y8167" s="82">
        <f t="shared" si="893"/>
        <v>95483.691508606295</v>
      </c>
      <c r="Z8167" s="82">
        <f t="shared" si="894"/>
        <v>23048.569682844351</v>
      </c>
      <c r="AA8167" s="82">
        <f t="shared" si="895"/>
        <v>36628.720378169914</v>
      </c>
      <c r="AB8167" s="82">
        <f t="shared" si="896"/>
        <v>142146.30531683812</v>
      </c>
      <c r="AC8167" s="82">
        <f t="shared" si="897"/>
        <v>43402.780014679287</v>
      </c>
      <c r="AD8167" s="82">
        <f t="shared" si="898"/>
        <v>19827.102440215647</v>
      </c>
    </row>
    <row r="8168" spans="5:30">
      <c r="E8168" s="28">
        <v>8128</v>
      </c>
      <c r="F8168" s="51">
        <v>94969.130967482692</v>
      </c>
      <c r="G8168" s="51">
        <v>75129.588377095308</v>
      </c>
      <c r="H8168" s="51">
        <v>26427.428282907356</v>
      </c>
      <c r="I8168" s="55">
        <v>3.5966728475485606E-2</v>
      </c>
      <c r="J8168" s="51">
        <v>84267.057660565522</v>
      </c>
      <c r="K8168" s="51">
        <v>13503.393860038201</v>
      </c>
      <c r="L8168" s="51">
        <v>28751.958420098767</v>
      </c>
      <c r="M8168" s="55">
        <v>4.0230147403670154E-2</v>
      </c>
      <c r="O8168" s="44">
        <f t="shared" si="892"/>
        <v>189194.73405680503</v>
      </c>
      <c r="P8168" s="44">
        <f t="shared" si="892"/>
        <v>92383.602861043721</v>
      </c>
      <c r="Q8168" s="44">
        <f t="shared" si="892"/>
        <v>58362.306801272061</v>
      </c>
      <c r="S8168" s="45">
        <v>212842.51679042733</v>
      </c>
      <c r="T8168" s="45">
        <v>229229.96117168755</v>
      </c>
      <c r="U8168" s="45">
        <v>41786.521807721554</v>
      </c>
      <c r="V8168" s="45">
        <v>483858.99976983643</v>
      </c>
      <c r="X8168" s="27">
        <v>8128</v>
      </c>
      <c r="Y8168" s="82">
        <f t="shared" si="893"/>
        <v>98384.859914542976</v>
      </c>
      <c r="Z8168" s="82">
        <f t="shared" si="894"/>
        <v>77831.753882729303</v>
      </c>
      <c r="AA8168" s="82">
        <f t="shared" si="895"/>
        <v>27377.936420264054</v>
      </c>
      <c r="AB8168" s="82">
        <f t="shared" si="896"/>
        <v>90809.874142262037</v>
      </c>
      <c r="AC8168" s="82">
        <f t="shared" si="897"/>
        <v>14551.848978314421</v>
      </c>
      <c r="AD8168" s="82">
        <f t="shared" si="898"/>
        <v>30984.370381008004</v>
      </c>
    </row>
    <row r="8169" spans="5:30">
      <c r="E8169" s="28">
        <v>8129</v>
      </c>
      <c r="F8169" s="51">
        <v>124226.94409763478</v>
      </c>
      <c r="G8169" s="51">
        <v>7597.9568107473406</v>
      </c>
      <c r="H8169" s="51">
        <v>32199.995380661891</v>
      </c>
      <c r="I8169" s="55">
        <v>2.2375482351419299E-2</v>
      </c>
      <c r="J8169" s="51">
        <v>17571.624456145051</v>
      </c>
      <c r="K8169" s="51">
        <v>46588.788773324886</v>
      </c>
      <c r="L8169" s="51">
        <v>30676.757643035053</v>
      </c>
      <c r="M8169" s="55">
        <v>3.032462187114196E-2</v>
      </c>
      <c r="O8169" s="44">
        <f t="shared" si="892"/>
        <v>145516.15562913381</v>
      </c>
      <c r="P8169" s="44">
        <f t="shared" si="892"/>
        <v>56843.599356156868</v>
      </c>
      <c r="Q8169" s="44">
        <f t="shared" si="892"/>
        <v>65234.726817333751</v>
      </c>
      <c r="S8169" s="45">
        <v>248184.84597250927</v>
      </c>
      <c r="T8169" s="45">
        <v>152167.53934176452</v>
      </c>
      <c r="U8169" s="45">
        <v>83507.040388548805</v>
      </c>
      <c r="V8169" s="45">
        <v>483859.42570282257</v>
      </c>
      <c r="X8169" s="27">
        <v>8129</v>
      </c>
      <c r="Y8169" s="82">
        <f t="shared" si="893"/>
        <v>127006.58189286216</v>
      </c>
      <c r="Z8169" s="82">
        <f t="shared" si="894"/>
        <v>7767.9647592730635</v>
      </c>
      <c r="AA8169" s="82">
        <f t="shared" si="895"/>
        <v>32920.485809017671</v>
      </c>
      <c r="AB8169" s="82">
        <f t="shared" si="896"/>
        <v>18509.573736271646</v>
      </c>
      <c r="AC8169" s="82">
        <f t="shared" si="897"/>
        <v>49075.634596883807</v>
      </c>
      <c r="AD8169" s="82">
        <f t="shared" si="898"/>
        <v>32314.241008316079</v>
      </c>
    </row>
    <row r="8170" spans="5:30">
      <c r="E8170" s="28">
        <v>8130</v>
      </c>
      <c r="F8170" s="51">
        <v>83913.644652105082</v>
      </c>
      <c r="G8170" s="51">
        <v>18901.491493007659</v>
      </c>
      <c r="H8170" s="51">
        <v>18090.375610394225</v>
      </c>
      <c r="I8170" s="55">
        <v>2.0636824853434432E-2</v>
      </c>
      <c r="J8170" s="51">
        <v>53247.979806035291</v>
      </c>
      <c r="K8170" s="51">
        <v>133652.51770752721</v>
      </c>
      <c r="L8170" s="51">
        <v>14851.797980760957</v>
      </c>
      <c r="M8170" s="55">
        <v>3.7456475279859562E-2</v>
      </c>
      <c r="O8170" s="44">
        <f t="shared" ref="O8170:Q8233" si="899">F8170*(1+$I8170)+J8170*(1+$I8170)*(1+$M8170)</f>
        <v>142027.84628626658</v>
      </c>
      <c r="P8170" s="44">
        <f t="shared" si="899"/>
        <v>160811.70288136794</v>
      </c>
      <c r="Q8170" s="44">
        <f t="shared" si="899"/>
        <v>34189.771644974855</v>
      </c>
      <c r="S8170" s="45">
        <v>275984.17152452556</v>
      </c>
      <c r="T8170" s="45">
        <v>167647.51569590758</v>
      </c>
      <c r="U8170" s="45">
        <v>40290.097158325691</v>
      </c>
      <c r="V8170" s="45">
        <v>483921.78437875886</v>
      </c>
      <c r="X8170" s="27">
        <v>8130</v>
      </c>
      <c r="Y8170" s="82">
        <f t="shared" ref="Y8170:Y8233" si="900">F8170*(1+$I8170)</f>
        <v>85645.355839603915</v>
      </c>
      <c r="Z8170" s="82">
        <f t="shared" ref="Z8170:Z8233" si="901">G8170*(1+$I8170)</f>
        <v>19291.55826241754</v>
      </c>
      <c r="AA8170" s="82">
        <f t="shared" ref="AA8170:AA8233" si="902">H8170*(1+$I8170)</f>
        <v>18463.703523398774</v>
      </c>
      <c r="AB8170" s="82">
        <f t="shared" ref="AB8170:AB8233" si="903">J8170*(1+$I8170)*(1+$M8170)</f>
        <v>56382.490446662661</v>
      </c>
      <c r="AC8170" s="82">
        <f t="shared" ref="AC8170:AC8233" si="904">K8170*(1+$I8170)*(1+$M8170)</f>
        <v>141520.14461895041</v>
      </c>
      <c r="AD8170" s="82">
        <f t="shared" ref="AD8170:AD8233" si="905">L8170*(1+$I8170)*(1+$M8170)</f>
        <v>15726.068121576081</v>
      </c>
    </row>
    <row r="8171" spans="5:30">
      <c r="E8171" s="28">
        <v>8131</v>
      </c>
      <c r="F8171" s="51">
        <v>96827.108766608319</v>
      </c>
      <c r="G8171" s="51">
        <v>170070.63835139514</v>
      </c>
      <c r="H8171" s="51">
        <v>17798.376611127478</v>
      </c>
      <c r="I8171" s="55">
        <v>2.3938994766604615E-2</v>
      </c>
      <c r="J8171" s="51">
        <v>155040.45565174342</v>
      </c>
      <c r="K8171" s="51">
        <v>27042.161527003987</v>
      </c>
      <c r="L8171" s="51">
        <v>26100.086242891306</v>
      </c>
      <c r="M8171" s="55">
        <v>3.535856564987893E-2</v>
      </c>
      <c r="O8171" s="44">
        <f t="shared" si="899"/>
        <v>263510.26261831319</v>
      </c>
      <c r="P8171" s="44">
        <f t="shared" si="899"/>
        <v>202810.54400433542</v>
      </c>
      <c r="Q8171" s="44">
        <f t="shared" si="899"/>
        <v>45894.301918751094</v>
      </c>
      <c r="S8171" s="45">
        <v>419500.02206814376</v>
      </c>
      <c r="T8171" s="45">
        <v>20952.034830720393</v>
      </c>
      <c r="U8171" s="45">
        <v>43493.617404701261</v>
      </c>
      <c r="V8171" s="45">
        <v>483945.67430356541</v>
      </c>
      <c r="X8171" s="27">
        <v>8131</v>
      </c>
      <c r="Y8171" s="82">
        <f t="shared" si="900"/>
        <v>99145.052416637613</v>
      </c>
      <c r="Z8171" s="82">
        <f t="shared" si="901"/>
        <v>174141.95847284229</v>
      </c>
      <c r="AA8171" s="82">
        <f t="shared" si="902"/>
        <v>18224.451855675317</v>
      </c>
      <c r="AB8171" s="82">
        <f t="shared" si="903"/>
        <v>164365.2102016756</v>
      </c>
      <c r="AC8171" s="82">
        <f t="shared" si="904"/>
        <v>28668.58553149314</v>
      </c>
      <c r="AD8171" s="82">
        <f t="shared" si="905"/>
        <v>27669.850063075781</v>
      </c>
    </row>
    <row r="8172" spans="5:30">
      <c r="E8172" s="28">
        <v>8132</v>
      </c>
      <c r="F8172" s="51">
        <v>89081.259556600606</v>
      </c>
      <c r="G8172" s="51">
        <v>0</v>
      </c>
      <c r="H8172" s="51">
        <v>25043.450928089082</v>
      </c>
      <c r="I8172" s="55">
        <v>2.5591057182401379E-2</v>
      </c>
      <c r="J8172" s="51">
        <v>107564.48965975648</v>
      </c>
      <c r="K8172" s="51">
        <v>49063.814086229882</v>
      </c>
      <c r="L8172" s="51">
        <v>33296.18870236598</v>
      </c>
      <c r="M8172" s="55">
        <v>3.3668071138396982E-2</v>
      </c>
      <c r="O8172" s="44">
        <f t="shared" si="899"/>
        <v>205392.28844832417</v>
      </c>
      <c r="P8172" s="44">
        <f t="shared" si="899"/>
        <v>52013.566398540614</v>
      </c>
      <c r="Q8172" s="44">
        <f t="shared" si="899"/>
        <v>60982.319181360595</v>
      </c>
      <c r="S8172" s="45">
        <v>138200.78505742</v>
      </c>
      <c r="T8172" s="45">
        <v>307810.36921462766</v>
      </c>
      <c r="U8172" s="45">
        <v>37936.111411736827</v>
      </c>
      <c r="V8172" s="45">
        <v>483947.2656837845</v>
      </c>
      <c r="X8172" s="27">
        <v>8132</v>
      </c>
      <c r="Y8172" s="82">
        <f t="shared" si="900"/>
        <v>91360.943163793912</v>
      </c>
      <c r="Z8172" s="82">
        <f t="shared" si="901"/>
        <v>0</v>
      </c>
      <c r="AA8172" s="82">
        <f t="shared" si="902"/>
        <v>25684.339312834472</v>
      </c>
      <c r="AB8172" s="82">
        <f t="shared" si="903"/>
        <v>114031.34528453025</v>
      </c>
      <c r="AC8172" s="82">
        <f t="shared" si="904"/>
        <v>52013.566398540614</v>
      </c>
      <c r="AD8172" s="82">
        <f t="shared" si="905"/>
        <v>35297.979868526119</v>
      </c>
    </row>
    <row r="8173" spans="5:30">
      <c r="E8173" s="28">
        <v>8133</v>
      </c>
      <c r="F8173" s="51">
        <v>83047.713573067726</v>
      </c>
      <c r="G8173" s="51">
        <v>54296.260462772312</v>
      </c>
      <c r="H8173" s="51">
        <v>38501.291147179523</v>
      </c>
      <c r="I8173" s="55">
        <v>2.0866966084939778E-2</v>
      </c>
      <c r="J8173" s="51">
        <v>40417.712058349178</v>
      </c>
      <c r="K8173" s="51">
        <v>59702.150216350972</v>
      </c>
      <c r="L8173" s="51">
        <v>19633.812377034912</v>
      </c>
      <c r="M8173" s="55">
        <v>4.422933449974089E-2</v>
      </c>
      <c r="O8173" s="44">
        <f t="shared" si="899"/>
        <v>127866.72578782693</v>
      </c>
      <c r="P8173" s="44">
        <f t="shared" si="899"/>
        <v>119072.89904704894</v>
      </c>
      <c r="Q8173" s="44">
        <f t="shared" si="899"/>
        <v>60234.717887103383</v>
      </c>
      <c r="S8173" s="45">
        <v>305472.83422676881</v>
      </c>
      <c r="T8173" s="45">
        <v>128136.97335152749</v>
      </c>
      <c r="U8173" s="45">
        <v>50362.092260478887</v>
      </c>
      <c r="V8173" s="45">
        <v>483971.89983877516</v>
      </c>
      <c r="X8173" s="27">
        <v>8133</v>
      </c>
      <c r="Y8173" s="82">
        <f t="shared" si="900"/>
        <v>84780.667395628727</v>
      </c>
      <c r="Z8173" s="82">
        <f t="shared" si="901"/>
        <v>55429.258688388043</v>
      </c>
      <c r="AA8173" s="82">
        <f t="shared" si="902"/>
        <v>39304.696283774116</v>
      </c>
      <c r="AB8173" s="82">
        <f t="shared" si="903"/>
        <v>43086.058392198196</v>
      </c>
      <c r="AC8173" s="82">
        <f t="shared" si="904"/>
        <v>63643.640358660887</v>
      </c>
      <c r="AD8173" s="82">
        <f t="shared" si="905"/>
        <v>20930.021603329267</v>
      </c>
    </row>
    <row r="8174" spans="5:30">
      <c r="E8174" s="28">
        <v>8134</v>
      </c>
      <c r="F8174" s="51">
        <v>191745.30222727568</v>
      </c>
      <c r="G8174" s="51">
        <v>25276.17096406794</v>
      </c>
      <c r="H8174" s="51">
        <v>39171.894149068867</v>
      </c>
      <c r="I8174" s="55">
        <v>2.3349052906762851E-2</v>
      </c>
      <c r="J8174" s="51">
        <v>158681.72899313932</v>
      </c>
      <c r="K8174" s="51">
        <v>165557.07243604693</v>
      </c>
      <c r="L8174" s="51">
        <v>27066.649082453809</v>
      </c>
      <c r="M8174" s="55">
        <v>2.8092797740765941E-2</v>
      </c>
      <c r="O8174" s="44">
        <f t="shared" si="899"/>
        <v>363171.06995844404</v>
      </c>
      <c r="P8174" s="44">
        <f t="shared" si="899"/>
        <v>200048.57578977261</v>
      </c>
      <c r="Q8174" s="44">
        <f t="shared" si="899"/>
        <v>68563.282483870105</v>
      </c>
      <c r="S8174" s="45">
        <v>308647.19985623518</v>
      </c>
      <c r="T8174" s="45">
        <v>121691.15872426442</v>
      </c>
      <c r="U8174" s="45">
        <v>53728.991821617223</v>
      </c>
      <c r="V8174" s="45">
        <v>484067.35040211683</v>
      </c>
      <c r="X8174" s="27">
        <v>8134</v>
      </c>
      <c r="Y8174" s="82">
        <f t="shared" si="900"/>
        <v>196222.37343360356</v>
      </c>
      <c r="Z8174" s="82">
        <f t="shared" si="901"/>
        <v>25866.345617188344</v>
      </c>
      <c r="AA8174" s="82">
        <f t="shared" si="902"/>
        <v>40086.52077801359</v>
      </c>
      <c r="AB8174" s="82">
        <f t="shared" si="903"/>
        <v>166948.69652484049</v>
      </c>
      <c r="AC8174" s="82">
        <f t="shared" si="904"/>
        <v>174182.23017258427</v>
      </c>
      <c r="AD8174" s="82">
        <f t="shared" si="905"/>
        <v>28476.761705856523</v>
      </c>
    </row>
    <row r="8175" spans="5:30">
      <c r="E8175" s="28">
        <v>8135</v>
      </c>
      <c r="F8175" s="51">
        <v>126736.26804566229</v>
      </c>
      <c r="G8175" s="51">
        <v>5615.1071239816938</v>
      </c>
      <c r="H8175" s="51">
        <v>27379.033221064194</v>
      </c>
      <c r="I8175" s="55">
        <v>2.2367137854685998E-2</v>
      </c>
      <c r="J8175" s="51">
        <v>104344.21688233431</v>
      </c>
      <c r="K8175" s="51">
        <v>4764.53579119595</v>
      </c>
      <c r="L8175" s="51">
        <v>22679.519184102704</v>
      </c>
      <c r="M8175" s="55">
        <v>3.2489089018072626E-2</v>
      </c>
      <c r="O8175" s="44">
        <f t="shared" si="899"/>
        <v>239714.96822399009</v>
      </c>
      <c r="P8175" s="44">
        <f t="shared" si="899"/>
        <v>10770.063577258843</v>
      </c>
      <c r="Q8175" s="44">
        <f t="shared" si="899"/>
        <v>51931.536798192392</v>
      </c>
      <c r="S8175" s="45">
        <v>286012.21290952724</v>
      </c>
      <c r="T8175" s="45">
        <v>145873.59661607665</v>
      </c>
      <c r="U8175" s="45">
        <v>52203.791939418748</v>
      </c>
      <c r="V8175" s="45">
        <v>484089.60146502266</v>
      </c>
      <c r="X8175" s="27">
        <v>8135</v>
      </c>
      <c r="Y8175" s="82">
        <f t="shared" si="900"/>
        <v>129570.99562422805</v>
      </c>
      <c r="Z8175" s="82">
        <f t="shared" si="901"/>
        <v>5740.7009990926217</v>
      </c>
      <c r="AA8175" s="82">
        <f t="shared" si="902"/>
        <v>27991.423831447762</v>
      </c>
      <c r="AB8175" s="82">
        <f t="shared" si="903"/>
        <v>110143.97259976204</v>
      </c>
      <c r="AC8175" s="82">
        <f t="shared" si="904"/>
        <v>5029.3625781662222</v>
      </c>
      <c r="AD8175" s="82">
        <f t="shared" si="905"/>
        <v>23940.112966744633</v>
      </c>
    </row>
    <row r="8176" spans="5:30">
      <c r="E8176" s="28">
        <v>8136</v>
      </c>
      <c r="F8176" s="51">
        <v>53873.233862950343</v>
      </c>
      <c r="G8176" s="51">
        <v>65601.803413716683</v>
      </c>
      <c r="H8176" s="51">
        <v>23742.63140559465</v>
      </c>
      <c r="I8176" s="55">
        <v>2.5515638734694993E-2</v>
      </c>
      <c r="J8176" s="51">
        <v>49029.104101860386</v>
      </c>
      <c r="K8176" s="51">
        <v>0</v>
      </c>
      <c r="L8176" s="51">
        <v>28389.159008526076</v>
      </c>
      <c r="M8176" s="55">
        <v>3.7068982208270186E-2</v>
      </c>
      <c r="O8176" s="44">
        <f t="shared" si="899"/>
        <v>107391.78945985936</v>
      </c>
      <c r="P8176" s="44">
        <f t="shared" si="899"/>
        <v>67275.675329965568</v>
      </c>
      <c r="Q8176" s="44">
        <f t="shared" si="899"/>
        <v>54541.175142020569</v>
      </c>
      <c r="S8176" s="45">
        <v>334398.46240261226</v>
      </c>
      <c r="T8176" s="45">
        <v>102255.20162225375</v>
      </c>
      <c r="U8176" s="45">
        <v>47495.280112962915</v>
      </c>
      <c r="V8176" s="45">
        <v>484148.94413782895</v>
      </c>
      <c r="X8176" s="27">
        <v>8136</v>
      </c>
      <c r="Y8176" s="82">
        <f t="shared" si="900"/>
        <v>55247.843835667125</v>
      </c>
      <c r="Z8176" s="82">
        <f t="shared" si="901"/>
        <v>67275.675329965568</v>
      </c>
      <c r="AA8176" s="82">
        <f t="shared" si="902"/>
        <v>24348.439811150827</v>
      </c>
      <c r="AB8176" s="82">
        <f t="shared" si="903"/>
        <v>52143.945624192231</v>
      </c>
      <c r="AC8176" s="82">
        <f t="shared" si="904"/>
        <v>0</v>
      </c>
      <c r="AD8176" s="82">
        <f t="shared" si="905"/>
        <v>30192.735330869746</v>
      </c>
    </row>
    <row r="8177" spans="5:30">
      <c r="E8177" s="28">
        <v>8137</v>
      </c>
      <c r="F8177" s="51">
        <v>100887.57292388452</v>
      </c>
      <c r="G8177" s="51">
        <v>45858.186680968473</v>
      </c>
      <c r="H8177" s="51">
        <v>20571.44227734382</v>
      </c>
      <c r="I8177" s="55">
        <v>1.7419661412338631E-2</v>
      </c>
      <c r="J8177" s="51">
        <v>142274.38915701202</v>
      </c>
      <c r="K8177" s="51">
        <v>25418.471571295533</v>
      </c>
      <c r="L8177" s="51">
        <v>21559.213681667621</v>
      </c>
      <c r="M8177" s="55">
        <v>3.5077185669088823E-2</v>
      </c>
      <c r="O8177" s="44">
        <f t="shared" si="899"/>
        <v>252475.28059693595</v>
      </c>
      <c r="P8177" s="44">
        <f t="shared" si="899"/>
        <v>73425.413469606632</v>
      </c>
      <c r="Q8177" s="44">
        <f t="shared" si="899"/>
        <v>43633.967646583755</v>
      </c>
      <c r="S8177" s="45">
        <v>394993.15454385144</v>
      </c>
      <c r="T8177" s="45">
        <v>44699.019399139484</v>
      </c>
      <c r="U8177" s="45">
        <v>44548.991080745021</v>
      </c>
      <c r="V8177" s="45">
        <v>484241.16502373596</v>
      </c>
      <c r="X8177" s="27">
        <v>8137</v>
      </c>
      <c r="Y8177" s="82">
        <f t="shared" si="900"/>
        <v>102645.0002849312</v>
      </c>
      <c r="Z8177" s="82">
        <f t="shared" si="901"/>
        <v>46657.020765934758</v>
      </c>
      <c r="AA8177" s="82">
        <f t="shared" si="902"/>
        <v>20929.789836578617</v>
      </c>
      <c r="AB8177" s="82">
        <f t="shared" si="903"/>
        <v>149830.28031200473</v>
      </c>
      <c r="AC8177" s="82">
        <f t="shared" si="904"/>
        <v>26768.392703671874</v>
      </c>
      <c r="AD8177" s="82">
        <f t="shared" si="905"/>
        <v>22704.177810005134</v>
      </c>
    </row>
    <row r="8178" spans="5:30">
      <c r="E8178" s="28">
        <v>8138</v>
      </c>
      <c r="F8178" s="51">
        <v>177363.29504801464</v>
      </c>
      <c r="G8178" s="51">
        <v>65205.408696251252</v>
      </c>
      <c r="H8178" s="51">
        <v>25680.647694201118</v>
      </c>
      <c r="I8178" s="55">
        <v>2.6841125478225671E-2</v>
      </c>
      <c r="J8178" s="51">
        <v>33942.074843160874</v>
      </c>
      <c r="K8178" s="51">
        <v>51547.078722148377</v>
      </c>
      <c r="L8178" s="51">
        <v>34970.882523699562</v>
      </c>
      <c r="M8178" s="55">
        <v>3.3308430732192536E-2</v>
      </c>
      <c r="O8178" s="44">
        <f t="shared" si="899"/>
        <v>218137.94651644368</v>
      </c>
      <c r="P8178" s="44">
        <f t="shared" si="899"/>
        <v>121649.29281630839</v>
      </c>
      <c r="Q8178" s="44">
        <f t="shared" si="899"/>
        <v>63475.575988951518</v>
      </c>
      <c r="S8178" s="45">
        <v>190435.38973498892</v>
      </c>
      <c r="T8178" s="45">
        <v>215051.43414708626</v>
      </c>
      <c r="U8178" s="45">
        <v>78805.982623317293</v>
      </c>
      <c r="V8178" s="45">
        <v>484292.80650539242</v>
      </c>
      <c r="X8178" s="27">
        <v>8138</v>
      </c>
      <c r="Y8178" s="82">
        <f t="shared" si="900"/>
        <v>182123.92550562997</v>
      </c>
      <c r="Z8178" s="82">
        <f t="shared" si="901"/>
        <v>66955.595252926316</v>
      </c>
      <c r="AA8178" s="82">
        <f t="shared" si="902"/>
        <v>26369.945181323277</v>
      </c>
      <c r="AB8178" s="82">
        <f t="shared" si="903"/>
        <v>36014.021010813703</v>
      </c>
      <c r="AC8178" s="82">
        <f t="shared" si="904"/>
        <v>54693.697563382069</v>
      </c>
      <c r="AD8178" s="82">
        <f t="shared" si="905"/>
        <v>37105.630807628244</v>
      </c>
    </row>
    <row r="8179" spans="5:30">
      <c r="E8179" s="28">
        <v>8139</v>
      </c>
      <c r="F8179" s="51">
        <v>167513.2697315946</v>
      </c>
      <c r="G8179" s="51">
        <v>47490.929735589409</v>
      </c>
      <c r="H8179" s="51">
        <v>24976.372199261066</v>
      </c>
      <c r="I8179" s="55">
        <v>2.3949749784011435E-2</v>
      </c>
      <c r="J8179" s="51">
        <v>33426.959596055953</v>
      </c>
      <c r="K8179" s="51">
        <v>121570.49525794639</v>
      </c>
      <c r="L8179" s="51">
        <v>19610.665053146746</v>
      </c>
      <c r="M8179" s="55">
        <v>3.3608522281614261E-2</v>
      </c>
      <c r="O8179" s="44">
        <f t="shared" si="899"/>
        <v>206903.03414253757</v>
      </c>
      <c r="P8179" s="44">
        <f t="shared" si="899"/>
        <v>177294.06251912229</v>
      </c>
      <c r="Q8179" s="44">
        <f t="shared" si="899"/>
        <v>46329.756043783447</v>
      </c>
      <c r="S8179" s="45">
        <v>358475.59029017412</v>
      </c>
      <c r="T8179" s="45">
        <v>67402.876100183232</v>
      </c>
      <c r="U8179" s="45">
        <v>58456.889678372128</v>
      </c>
      <c r="V8179" s="45">
        <v>484335.35606872948</v>
      </c>
      <c r="X8179" s="27">
        <v>8139</v>
      </c>
      <c r="Y8179" s="82">
        <f t="shared" si="900"/>
        <v>171525.17062716791</v>
      </c>
      <c r="Z8179" s="82">
        <f t="shared" si="901"/>
        <v>48628.325619766845</v>
      </c>
      <c r="AA8179" s="82">
        <f t="shared" si="902"/>
        <v>25574.55006394571</v>
      </c>
      <c r="AB8179" s="82">
        <f t="shared" si="903"/>
        <v>35377.863515369645</v>
      </c>
      <c r="AC8179" s="82">
        <f t="shared" si="904"/>
        <v>128665.73689935546</v>
      </c>
      <c r="AD8179" s="82">
        <f t="shared" si="905"/>
        <v>20755.205979837734</v>
      </c>
    </row>
    <row r="8180" spans="5:30">
      <c r="E8180" s="28">
        <v>8140</v>
      </c>
      <c r="F8180" s="51">
        <v>45044.556562905927</v>
      </c>
      <c r="G8180" s="51">
        <v>33461.010037089487</v>
      </c>
      <c r="H8180" s="51">
        <v>19680.430482867869</v>
      </c>
      <c r="I8180" s="55">
        <v>2.4931099160908611E-2</v>
      </c>
      <c r="J8180" s="51">
        <v>51553.582257920076</v>
      </c>
      <c r="K8180" s="51">
        <v>102780.28296358889</v>
      </c>
      <c r="L8180" s="51">
        <v>23931.663367506349</v>
      </c>
      <c r="M8180" s="55">
        <v>2.3156738797901522E-2</v>
      </c>
      <c r="O8180" s="44">
        <f t="shared" si="899"/>
        <v>100230.0125032248</v>
      </c>
      <c r="P8180" s="44">
        <f t="shared" si="899"/>
        <v>142077.33176873805</v>
      </c>
      <c r="Q8180" s="44">
        <f t="shared" si="899"/>
        <v>45267.386862896179</v>
      </c>
      <c r="S8180" s="45">
        <v>306168.5132436555</v>
      </c>
      <c r="T8180" s="45">
        <v>129911.64803314034</v>
      </c>
      <c r="U8180" s="45">
        <v>48264.947114752191</v>
      </c>
      <c r="V8180" s="45">
        <v>484345.10839154804</v>
      </c>
      <c r="X8180" s="27">
        <v>8140</v>
      </c>
      <c r="Y8180" s="82">
        <f t="shared" si="900"/>
        <v>46167.566869234892</v>
      </c>
      <c r="Z8180" s="82">
        <f t="shared" si="901"/>
        <v>34295.229796348322</v>
      </c>
      <c r="AA8180" s="82">
        <f t="shared" si="902"/>
        <v>20171.085246765615</v>
      </c>
      <c r="AB8180" s="82">
        <f t="shared" si="903"/>
        <v>54062.445633989904</v>
      </c>
      <c r="AC8180" s="82">
        <f t="shared" si="904"/>
        <v>107782.10197238973</v>
      </c>
      <c r="AD8180" s="82">
        <f t="shared" si="905"/>
        <v>25096.301616130568</v>
      </c>
    </row>
    <row r="8181" spans="5:30">
      <c r="E8181" s="28">
        <v>8141</v>
      </c>
      <c r="F8181" s="51">
        <v>108511.36410473133</v>
      </c>
      <c r="G8181" s="51">
        <v>158524.02729603901</v>
      </c>
      <c r="H8181" s="51">
        <v>25492.101581089388</v>
      </c>
      <c r="I8181" s="55">
        <v>2.7054297122090207E-2</v>
      </c>
      <c r="J8181" s="51">
        <v>205475.13394617545</v>
      </c>
      <c r="K8181" s="51">
        <v>41495.993479177931</v>
      </c>
      <c r="L8181" s="51">
        <v>17988.43045224022</v>
      </c>
      <c r="M8181" s="55">
        <v>3.7197375778090354E-2</v>
      </c>
      <c r="O8181" s="44">
        <f t="shared" si="899"/>
        <v>330331.09749802813</v>
      </c>
      <c r="P8181" s="44">
        <f t="shared" si="899"/>
        <v>207016.72335595201</v>
      </c>
      <c r="Q8181" s="44">
        <f t="shared" si="899"/>
        <v>45344.092309591055</v>
      </c>
      <c r="S8181" s="45">
        <v>397481.37119170802</v>
      </c>
      <c r="T8181" s="45">
        <v>29629.070424396941</v>
      </c>
      <c r="U8181" s="45">
        <v>57259.579238180158</v>
      </c>
      <c r="V8181" s="45">
        <v>484370.0208542851</v>
      </c>
      <c r="X8181" s="27">
        <v>8141</v>
      </c>
      <c r="Y8181" s="82">
        <f t="shared" si="900"/>
        <v>111447.06279034405</v>
      </c>
      <c r="Z8181" s="82">
        <f t="shared" si="901"/>
        <v>162812.78343149638</v>
      </c>
      <c r="AA8181" s="82">
        <f t="shared" si="902"/>
        <v>26181.772471530683</v>
      </c>
      <c r="AB8181" s="82">
        <f t="shared" si="903"/>
        <v>218884.0347076841</v>
      </c>
      <c r="AC8181" s="82">
        <f t="shared" si="904"/>
        <v>44203.939924455641</v>
      </c>
      <c r="AD8181" s="82">
        <f t="shared" si="905"/>
        <v>19162.319838060372</v>
      </c>
    </row>
    <row r="8182" spans="5:30">
      <c r="E8182" s="28">
        <v>8142</v>
      </c>
      <c r="F8182" s="51">
        <v>148145.48274556879</v>
      </c>
      <c r="G8182" s="51">
        <v>11443.166382012039</v>
      </c>
      <c r="H8182" s="51">
        <v>23297.695235683492</v>
      </c>
      <c r="I8182" s="55">
        <v>2.4653703832531355E-2</v>
      </c>
      <c r="J8182" s="51">
        <v>118822.36771547268</v>
      </c>
      <c r="K8182" s="51">
        <v>30608.712771327824</v>
      </c>
      <c r="L8182" s="51">
        <v>21282.291589530683</v>
      </c>
      <c r="M8182" s="55">
        <v>2.9019297286288853E-2</v>
      </c>
      <c r="O8182" s="44">
        <f t="shared" si="899"/>
        <v>277082.74785421096</v>
      </c>
      <c r="P8182" s="44">
        <f t="shared" si="899"/>
        <v>43998.755551173192</v>
      </c>
      <c r="Q8182" s="44">
        <f t="shared" si="899"/>
        <v>46311.871820970584</v>
      </c>
      <c r="S8182" s="45">
        <v>287615.78123934462</v>
      </c>
      <c r="T8182" s="45">
        <v>148205.30291633657</v>
      </c>
      <c r="U8182" s="45">
        <v>48557.532853198718</v>
      </c>
      <c r="V8182" s="45">
        <v>484378.6170088799</v>
      </c>
      <c r="X8182" s="27">
        <v>8142</v>
      </c>
      <c r="Y8182" s="82">
        <f t="shared" si="900"/>
        <v>151797.81760130543</v>
      </c>
      <c r="Z8182" s="82">
        <f t="shared" si="901"/>
        <v>11725.282816900544</v>
      </c>
      <c r="AA8182" s="82">
        <f t="shared" si="902"/>
        <v>23872.06971400461</v>
      </c>
      <c r="AB8182" s="82">
        <f t="shared" si="903"/>
        <v>125284.93025290554</v>
      </c>
      <c r="AC8182" s="82">
        <f t="shared" si="904"/>
        <v>32273.472734272644</v>
      </c>
      <c r="AD8182" s="82">
        <f t="shared" si="905"/>
        <v>22439.802106965977</v>
      </c>
    </row>
    <row r="8183" spans="5:30">
      <c r="E8183" s="28">
        <v>8143</v>
      </c>
      <c r="F8183" s="51">
        <v>200132.32911590801</v>
      </c>
      <c r="G8183" s="51">
        <v>198095.55788537744</v>
      </c>
      <c r="H8183" s="51">
        <v>26835.51720435953</v>
      </c>
      <c r="I8183" s="55">
        <v>2.183291152494201E-2</v>
      </c>
      <c r="J8183" s="51">
        <v>16517.359464199293</v>
      </c>
      <c r="K8183" s="51">
        <v>29881.238600483746</v>
      </c>
      <c r="L8183" s="51">
        <v>22251.924522434667</v>
      </c>
      <c r="M8183" s="55">
        <v>4.0368147664354488E-2</v>
      </c>
      <c r="O8183" s="44">
        <f t="shared" si="899"/>
        <v>222061.11491273597</v>
      </c>
      <c r="P8183" s="44">
        <f t="shared" si="899"/>
        <v>234186.77992052847</v>
      </c>
      <c r="Q8183" s="44">
        <f t="shared" si="899"/>
        <v>51077.044300994174</v>
      </c>
      <c r="S8183" s="45">
        <v>367170.03937223868</v>
      </c>
      <c r="T8183" s="45">
        <v>70229.865108575279</v>
      </c>
      <c r="U8183" s="45">
        <v>47073.60667787394</v>
      </c>
      <c r="V8183" s="45">
        <v>484473.51115868788</v>
      </c>
      <c r="X8183" s="27">
        <v>8143</v>
      </c>
      <c r="Y8183" s="82">
        <f t="shared" si="900"/>
        <v>204501.80055077621</v>
      </c>
      <c r="Z8183" s="82">
        <f t="shared" si="901"/>
        <v>202420.56067417291</v>
      </c>
      <c r="AA8183" s="82">
        <f t="shared" si="902"/>
        <v>27421.414677208373</v>
      </c>
      <c r="AB8183" s="82">
        <f t="shared" si="903"/>
        <v>17559.314361959758</v>
      </c>
      <c r="AC8183" s="82">
        <f t="shared" si="904"/>
        <v>31766.219246355548</v>
      </c>
      <c r="AD8183" s="82">
        <f t="shared" si="905"/>
        <v>23655.629623785801</v>
      </c>
    </row>
    <row r="8184" spans="5:30">
      <c r="E8184" s="28">
        <v>8144</v>
      </c>
      <c r="F8184" s="51">
        <v>72320.877160841672</v>
      </c>
      <c r="G8184" s="51">
        <v>0</v>
      </c>
      <c r="H8184" s="51">
        <v>36938.094623812882</v>
      </c>
      <c r="I8184" s="55">
        <v>2.218130062536542E-2</v>
      </c>
      <c r="J8184" s="51">
        <v>128387.28325471276</v>
      </c>
      <c r="K8184" s="51">
        <v>6034.7072376900414</v>
      </c>
      <c r="L8184" s="51">
        <v>17503.573005387148</v>
      </c>
      <c r="M8184" s="55">
        <v>3.5085832691313545E-2</v>
      </c>
      <c r="O8184" s="44">
        <f t="shared" si="899"/>
        <v>209764.62052615971</v>
      </c>
      <c r="P8184" s="44">
        <f t="shared" si="899"/>
        <v>6384.9941289006674</v>
      </c>
      <c r="Q8184" s="44">
        <f t="shared" si="899"/>
        <v>56277.004204631856</v>
      </c>
      <c r="S8184" s="45">
        <v>299581.98729106516</v>
      </c>
      <c r="T8184" s="45">
        <v>118298.11166884651</v>
      </c>
      <c r="U8184" s="45">
        <v>66593.550957959771</v>
      </c>
      <c r="V8184" s="45">
        <v>484473.64991787146</v>
      </c>
      <c r="X8184" s="27">
        <v>8144</v>
      </c>
      <c r="Y8184" s="82">
        <f t="shared" si="900"/>
        <v>73925.04827863643</v>
      </c>
      <c r="Z8184" s="82">
        <f t="shared" si="901"/>
        <v>0</v>
      </c>
      <c r="AA8184" s="82">
        <f t="shared" si="902"/>
        <v>37757.429605191872</v>
      </c>
      <c r="AB8184" s="82">
        <f t="shared" si="903"/>
        <v>135839.57224752326</v>
      </c>
      <c r="AC8184" s="82">
        <f t="shared" si="904"/>
        <v>6384.9941289006674</v>
      </c>
      <c r="AD8184" s="82">
        <f t="shared" si="905"/>
        <v>18519.574599439988</v>
      </c>
    </row>
    <row r="8185" spans="5:30">
      <c r="E8185" s="28">
        <v>8145</v>
      </c>
      <c r="F8185" s="51">
        <v>61780.265340400372</v>
      </c>
      <c r="G8185" s="51">
        <v>17367.814647498733</v>
      </c>
      <c r="H8185" s="51">
        <v>40385.403588666166</v>
      </c>
      <c r="I8185" s="55">
        <v>1.7999791623665082E-2</v>
      </c>
      <c r="J8185" s="51">
        <v>67607.331258054779</v>
      </c>
      <c r="K8185" s="51">
        <v>11760.709611304537</v>
      </c>
      <c r="L8185" s="51">
        <v>18908.239134421794</v>
      </c>
      <c r="M8185" s="55">
        <v>3.6823868110582497E-2</v>
      </c>
      <c r="O8185" s="44">
        <f t="shared" si="899"/>
        <v>134250.92144879515</v>
      </c>
      <c r="P8185" s="44">
        <f t="shared" si="899"/>
        <v>30093.701701890644</v>
      </c>
      <c r="Q8185" s="44">
        <f t="shared" si="899"/>
        <v>61069.72323678738</v>
      </c>
      <c r="S8185" s="45">
        <v>332815.22823084914</v>
      </c>
      <c r="T8185" s="45">
        <v>95814.492953886511</v>
      </c>
      <c r="U8185" s="45">
        <v>56018.979133006353</v>
      </c>
      <c r="V8185" s="45">
        <v>484648.70031774201</v>
      </c>
      <c r="X8185" s="27">
        <v>8145</v>
      </c>
      <c r="Y8185" s="82">
        <f t="shared" si="900"/>
        <v>62892.29724298232</v>
      </c>
      <c r="Z8185" s="82">
        <f t="shared" si="901"/>
        <v>17680.43169211215</v>
      </c>
      <c r="AA8185" s="82">
        <f t="shared" si="902"/>
        <v>41112.332437899779</v>
      </c>
      <c r="AB8185" s="82">
        <f t="shared" si="903"/>
        <v>71358.624205812826</v>
      </c>
      <c r="AC8185" s="82">
        <f t="shared" si="904"/>
        <v>12413.270009778495</v>
      </c>
      <c r="AD8185" s="82">
        <f t="shared" si="905"/>
        <v>19957.390798887602</v>
      </c>
    </row>
    <row r="8186" spans="5:30">
      <c r="E8186" s="28">
        <v>8146</v>
      </c>
      <c r="F8186" s="51">
        <v>0</v>
      </c>
      <c r="G8186" s="51">
        <v>35425.012322265538</v>
      </c>
      <c r="H8186" s="51">
        <v>17073.147642548742</v>
      </c>
      <c r="I8186" s="55">
        <v>1.9412502787811949E-2</v>
      </c>
      <c r="J8186" s="51">
        <v>90054.157242947855</v>
      </c>
      <c r="K8186" s="51">
        <v>88806.152226698498</v>
      </c>
      <c r="L8186" s="51">
        <v>21918.065226703315</v>
      </c>
      <c r="M8186" s="55">
        <v>4.8282979567897816E-2</v>
      </c>
      <c r="O8186" s="44">
        <f t="shared" si="899"/>
        <v>96234.824029668525</v>
      </c>
      <c r="P8186" s="44">
        <f t="shared" si="899"/>
        <v>131013.86543763254</v>
      </c>
      <c r="Q8186" s="44">
        <f t="shared" si="899"/>
        <v>40826.943052817172</v>
      </c>
      <c r="S8186" s="45">
        <v>229720.2607267623</v>
      </c>
      <c r="T8186" s="45">
        <v>219712.87577748171</v>
      </c>
      <c r="U8186" s="45">
        <v>35243.701694619915</v>
      </c>
      <c r="V8186" s="45">
        <v>484676.8381988639</v>
      </c>
      <c r="X8186" s="27">
        <v>8146</v>
      </c>
      <c r="Y8186" s="82">
        <f t="shared" si="900"/>
        <v>0</v>
      </c>
      <c r="Z8186" s="82">
        <f t="shared" si="901"/>
        <v>36112.700472729797</v>
      </c>
      <c r="AA8186" s="82">
        <f t="shared" si="902"/>
        <v>17404.580168756445</v>
      </c>
      <c r="AB8186" s="82">
        <f t="shared" si="903"/>
        <v>96234.824029668525</v>
      </c>
      <c r="AC8186" s="82">
        <f t="shared" si="904"/>
        <v>94901.164964902753</v>
      </c>
      <c r="AD8186" s="82">
        <f t="shared" si="905"/>
        <v>23422.362884060727</v>
      </c>
    </row>
    <row r="8187" spans="5:30">
      <c r="E8187" s="28">
        <v>8147</v>
      </c>
      <c r="F8187" s="51">
        <v>67379.666248307505</v>
      </c>
      <c r="G8187" s="51">
        <v>46525.013992180509</v>
      </c>
      <c r="H8187" s="51">
        <v>21853.696444154713</v>
      </c>
      <c r="I8187" s="55">
        <v>3.000513329780714E-2</v>
      </c>
      <c r="J8187" s="51">
        <v>73523.766532141395</v>
      </c>
      <c r="K8187" s="51">
        <v>11194.660262314816</v>
      </c>
      <c r="L8187" s="51">
        <v>17958.587084810977</v>
      </c>
      <c r="M8187" s="55">
        <v>3.2086428204925091E-2</v>
      </c>
      <c r="O8187" s="44">
        <f t="shared" si="899"/>
        <v>147561.15968105994</v>
      </c>
      <c r="P8187" s="44">
        <f t="shared" si="899"/>
        <v>59821.535180939754</v>
      </c>
      <c r="Q8187" s="44">
        <f t="shared" si="899"/>
        <v>41600.3730837002</v>
      </c>
      <c r="S8187" s="45">
        <v>220611.45522392122</v>
      </c>
      <c r="T8187" s="45">
        <v>198287.00553234605</v>
      </c>
      <c r="U8187" s="45">
        <v>65877.845990603673</v>
      </c>
      <c r="V8187" s="45">
        <v>484776.30674687098</v>
      </c>
      <c r="X8187" s="27">
        <v>8147</v>
      </c>
      <c r="Y8187" s="82">
        <f t="shared" si="900"/>
        <v>69401.402115649718</v>
      </c>
      <c r="Z8187" s="82">
        <f t="shared" si="901"/>
        <v>47921.003238698228</v>
      </c>
      <c r="AA8187" s="82">
        <f t="shared" si="902"/>
        <v>22509.41951901139</v>
      </c>
      <c r="AB8187" s="82">
        <f t="shared" si="903"/>
        <v>78159.757565410211</v>
      </c>
      <c r="AC8187" s="82">
        <f t="shared" si="904"/>
        <v>11900.531942241527</v>
      </c>
      <c r="AD8187" s="82">
        <f t="shared" si="905"/>
        <v>19090.953564688811</v>
      </c>
    </row>
    <row r="8188" spans="5:30">
      <c r="E8188" s="28">
        <v>8148</v>
      </c>
      <c r="F8188" s="51">
        <v>90544.707699332794</v>
      </c>
      <c r="G8188" s="51">
        <v>41967.300646688709</v>
      </c>
      <c r="H8188" s="51">
        <v>17271.528061231409</v>
      </c>
      <c r="I8188" s="55">
        <v>2.1981945760959586E-2</v>
      </c>
      <c r="J8188" s="51">
        <v>0</v>
      </c>
      <c r="K8188" s="51">
        <v>59195.833720238872</v>
      </c>
      <c r="L8188" s="51">
        <v>24560.178140519587</v>
      </c>
      <c r="M8188" s="55">
        <v>2.882436701118923E-2</v>
      </c>
      <c r="O8188" s="44">
        <f t="shared" si="899"/>
        <v>92535.056552921465</v>
      </c>
      <c r="P8188" s="44">
        <f t="shared" si="899"/>
        <v>105130.68674425164</v>
      </c>
      <c r="Q8188" s="44">
        <f t="shared" si="899"/>
        <v>43474.741800931493</v>
      </c>
      <c r="S8188" s="45">
        <v>289091.00357487076</v>
      </c>
      <c r="T8188" s="45">
        <v>155800.03926214325</v>
      </c>
      <c r="U8188" s="45">
        <v>39910.180949698246</v>
      </c>
      <c r="V8188" s="45">
        <v>484801.22378671227</v>
      </c>
      <c r="X8188" s="27">
        <v>8148</v>
      </c>
      <c r="Y8188" s="82">
        <f t="shared" si="900"/>
        <v>92535.056552921465</v>
      </c>
      <c r="Z8188" s="82">
        <f t="shared" si="901"/>
        <v>42889.823573238107</v>
      </c>
      <c r="AA8188" s="82">
        <f t="shared" si="902"/>
        <v>17651.189854282289</v>
      </c>
      <c r="AB8188" s="82">
        <f t="shared" si="903"/>
        <v>0</v>
      </c>
      <c r="AC8188" s="82">
        <f t="shared" si="904"/>
        <v>62240.863171013538</v>
      </c>
      <c r="AD8188" s="82">
        <f t="shared" si="905"/>
        <v>25823.551946649204</v>
      </c>
    </row>
    <row r="8189" spans="5:30">
      <c r="E8189" s="28">
        <v>8149</v>
      </c>
      <c r="F8189" s="51">
        <v>139440.76108098388</v>
      </c>
      <c r="G8189" s="51">
        <v>49005.973372562541</v>
      </c>
      <c r="H8189" s="51">
        <v>21719.789588980839</v>
      </c>
      <c r="I8189" s="55">
        <v>2.7266368011967038E-2</v>
      </c>
      <c r="J8189" s="51">
        <v>88264.584200639496</v>
      </c>
      <c r="K8189" s="51">
        <v>80536.624400724511</v>
      </c>
      <c r="L8189" s="51">
        <v>22932.732814253231</v>
      </c>
      <c r="M8189" s="55">
        <v>3.5596651050361305E-2</v>
      </c>
      <c r="O8189" s="44">
        <f t="shared" si="899"/>
        <v>237141.63547350885</v>
      </c>
      <c r="P8189" s="44">
        <f t="shared" si="899"/>
        <v>136019.75618699065</v>
      </c>
      <c r="Q8189" s="44">
        <f t="shared" si="899"/>
        <v>46708.6213123255</v>
      </c>
      <c r="S8189" s="45">
        <v>190414.38045953313</v>
      </c>
      <c r="T8189" s="45">
        <v>219697.46104087651</v>
      </c>
      <c r="U8189" s="45">
        <v>74857.600786492432</v>
      </c>
      <c r="V8189" s="45">
        <v>484969.44228690211</v>
      </c>
      <c r="X8189" s="27">
        <v>8149</v>
      </c>
      <c r="Y8189" s="82">
        <f t="shared" si="900"/>
        <v>143242.80418848677</v>
      </c>
      <c r="Z8189" s="82">
        <f t="shared" si="901"/>
        <v>50342.18827732349</v>
      </c>
      <c r="AA8189" s="82">
        <f t="shared" si="902"/>
        <v>22312.009365056481</v>
      </c>
      <c r="AB8189" s="82">
        <f t="shared" si="903"/>
        <v>93898.831285022097</v>
      </c>
      <c r="AC8189" s="82">
        <f t="shared" si="904"/>
        <v>85677.567909667152</v>
      </c>
      <c r="AD8189" s="82">
        <f t="shared" si="905"/>
        <v>24396.611947269022</v>
      </c>
    </row>
    <row r="8190" spans="5:30">
      <c r="E8190" s="28">
        <v>8150</v>
      </c>
      <c r="F8190" s="51">
        <v>77342.621998159389</v>
      </c>
      <c r="G8190" s="51">
        <v>0</v>
      </c>
      <c r="H8190" s="51">
        <v>27588.12409821726</v>
      </c>
      <c r="I8190" s="55">
        <v>2.5355327354669756E-2</v>
      </c>
      <c r="J8190" s="51">
        <v>166932.84403386861</v>
      </c>
      <c r="K8190" s="51">
        <v>0</v>
      </c>
      <c r="L8190" s="51">
        <v>28128.730481761195</v>
      </c>
      <c r="M8190" s="55">
        <v>2.8172790194012667E-2</v>
      </c>
      <c r="O8190" s="44">
        <f t="shared" si="899"/>
        <v>255291.35962098121</v>
      </c>
      <c r="P8190" s="44">
        <f t="shared" si="899"/>
        <v>0</v>
      </c>
      <c r="Q8190" s="44">
        <f t="shared" si="899"/>
        <v>57942.131694299067</v>
      </c>
      <c r="S8190" s="45">
        <v>319478.2476262023</v>
      </c>
      <c r="T8190" s="45">
        <v>104738.78896985829</v>
      </c>
      <c r="U8190" s="45">
        <v>60786.333297716221</v>
      </c>
      <c r="V8190" s="45">
        <v>485003.36989377683</v>
      </c>
      <c r="X8190" s="27">
        <v>8150</v>
      </c>
      <c r="Y8190" s="82">
        <f t="shared" si="900"/>
        <v>79303.669497391209</v>
      </c>
      <c r="Z8190" s="82">
        <f t="shared" si="901"/>
        <v>0</v>
      </c>
      <c r="AA8190" s="82">
        <f t="shared" si="902"/>
        <v>28287.630015828814</v>
      </c>
      <c r="AB8190" s="82">
        <f t="shared" si="903"/>
        <v>175987.69012359</v>
      </c>
      <c r="AC8190" s="82">
        <f t="shared" si="904"/>
        <v>0</v>
      </c>
      <c r="AD8190" s="82">
        <f t="shared" si="905"/>
        <v>29654.501678470257</v>
      </c>
    </row>
    <row r="8191" spans="5:30">
      <c r="E8191" s="28">
        <v>8151</v>
      </c>
      <c r="F8191" s="51">
        <v>29792.900700907634</v>
      </c>
      <c r="G8191" s="51">
        <v>9429.4306329513183</v>
      </c>
      <c r="H8191" s="51">
        <v>30487.03357739386</v>
      </c>
      <c r="I8191" s="55">
        <v>2.9181171171254898E-2</v>
      </c>
      <c r="J8191" s="51">
        <v>69599.471210022544</v>
      </c>
      <c r="K8191" s="51">
        <v>0</v>
      </c>
      <c r="L8191" s="51">
        <v>23925.233286875817</v>
      </c>
      <c r="M8191" s="55">
        <v>2.9424017035803329E-2</v>
      </c>
      <c r="O8191" s="44">
        <f t="shared" si="899"/>
        <v>104400.41375983883</v>
      </c>
      <c r="P8191" s="44">
        <f t="shared" si="899"/>
        <v>9704.5924622989442</v>
      </c>
      <c r="Q8191" s="44">
        <f t="shared" si="899"/>
        <v>56724.599867195211</v>
      </c>
      <c r="S8191" s="45">
        <v>337538.42319921928</v>
      </c>
      <c r="T8191" s="45">
        <v>74631.538285739502</v>
      </c>
      <c r="U8191" s="45">
        <v>72899.998385772487</v>
      </c>
      <c r="V8191" s="45">
        <v>485069.95987073123</v>
      </c>
      <c r="X8191" s="27">
        <v>8151</v>
      </c>
      <c r="Y8191" s="82">
        <f t="shared" si="900"/>
        <v>30662.292435949017</v>
      </c>
      <c r="Z8191" s="82">
        <f t="shared" si="901"/>
        <v>9704.5924622989442</v>
      </c>
      <c r="AA8191" s="82">
        <f t="shared" si="902"/>
        <v>31376.680922719584</v>
      </c>
      <c r="AB8191" s="82">
        <f t="shared" si="903"/>
        <v>73738.12132388982</v>
      </c>
      <c r="AC8191" s="82">
        <f t="shared" si="904"/>
        <v>0</v>
      </c>
      <c r="AD8191" s="82">
        <f t="shared" si="905"/>
        <v>25347.918944475623</v>
      </c>
    </row>
    <row r="8192" spans="5:30">
      <c r="E8192" s="28">
        <v>8152</v>
      </c>
      <c r="F8192" s="51">
        <v>72462.076454158218</v>
      </c>
      <c r="G8192" s="51">
        <v>32210.877190123763</v>
      </c>
      <c r="H8192" s="51">
        <v>19835.481138881827</v>
      </c>
      <c r="I8192" s="55">
        <v>1.7265247362113802E-2</v>
      </c>
      <c r="J8192" s="51">
        <v>152361.07706369401</v>
      </c>
      <c r="K8192" s="51">
        <v>0</v>
      </c>
      <c r="L8192" s="51">
        <v>24844.367794900129</v>
      </c>
      <c r="M8192" s="55">
        <v>3.2291515592490522E-2</v>
      </c>
      <c r="O8192" s="44">
        <f t="shared" si="899"/>
        <v>233709.69547247567</v>
      </c>
      <c r="P8192" s="44">
        <f t="shared" si="899"/>
        <v>32767.005952561918</v>
      </c>
      <c r="Q8192" s="44">
        <f t="shared" si="899"/>
        <v>46267.371124646903</v>
      </c>
      <c r="S8192" s="45">
        <v>288735.233934624</v>
      </c>
      <c r="T8192" s="45">
        <v>162424.0990956733</v>
      </c>
      <c r="U8192" s="45">
        <v>33936.65511783681</v>
      </c>
      <c r="V8192" s="45">
        <v>485095.98814813409</v>
      </c>
      <c r="X8192" s="27">
        <v>8152</v>
      </c>
      <c r="Y8192" s="82">
        <f t="shared" si="900"/>
        <v>73713.152128511661</v>
      </c>
      <c r="Z8192" s="82">
        <f t="shared" si="901"/>
        <v>32767.005952561918</v>
      </c>
      <c r="AA8192" s="82">
        <f t="shared" si="902"/>
        <v>20177.945627291163</v>
      </c>
      <c r="AB8192" s="82">
        <f t="shared" si="903"/>
        <v>159996.543343964</v>
      </c>
      <c r="AC8192" s="82">
        <f t="shared" si="904"/>
        <v>0</v>
      </c>
      <c r="AD8192" s="82">
        <f t="shared" si="905"/>
        <v>26089.42549735574</v>
      </c>
    </row>
    <row r="8193" spans="5:30">
      <c r="E8193" s="28">
        <v>8153</v>
      </c>
      <c r="F8193" s="51">
        <v>63089.226963751775</v>
      </c>
      <c r="G8193" s="51">
        <v>25384.336581174022</v>
      </c>
      <c r="H8193" s="51">
        <v>24869.997941789385</v>
      </c>
      <c r="I8193" s="55">
        <v>2.4821211283165532E-2</v>
      </c>
      <c r="J8193" s="51">
        <v>175298.49284688255</v>
      </c>
      <c r="K8193" s="51">
        <v>225324.2285001734</v>
      </c>
      <c r="L8193" s="51">
        <v>18600.268765084769</v>
      </c>
      <c r="M8193" s="55">
        <v>3.7762569270746997E-2</v>
      </c>
      <c r="O8193" s="44">
        <f t="shared" si="899"/>
        <v>251088.82275602478</v>
      </c>
      <c r="P8193" s="44">
        <f t="shared" si="899"/>
        <v>265651.47639619507</v>
      </c>
      <c r="Q8193" s="44">
        <f t="shared" si="899"/>
        <v>45269.079587368629</v>
      </c>
      <c r="S8193" s="45">
        <v>162700.93522138533</v>
      </c>
      <c r="T8193" s="45">
        <v>240650.52193987419</v>
      </c>
      <c r="U8193" s="45">
        <v>81810.270416055078</v>
      </c>
      <c r="V8193" s="45">
        <v>485161.7275773146</v>
      </c>
      <c r="X8193" s="27">
        <v>8153</v>
      </c>
      <c r="Y8193" s="82">
        <f t="shared" si="900"/>
        <v>64655.17799591065</v>
      </c>
      <c r="Z8193" s="82">
        <f t="shared" si="901"/>
        <v>26014.406562738332</v>
      </c>
      <c r="AA8193" s="82">
        <f t="shared" si="902"/>
        <v>25487.301415314432</v>
      </c>
      <c r="AB8193" s="82">
        <f t="shared" si="903"/>
        <v>186433.64476011411</v>
      </c>
      <c r="AC8193" s="82">
        <f t="shared" si="904"/>
        <v>239637.06983345674</v>
      </c>
      <c r="AD8193" s="82">
        <f t="shared" si="905"/>
        <v>19781.778172054201</v>
      </c>
    </row>
    <row r="8194" spans="5:30">
      <c r="E8194" s="28">
        <v>8154</v>
      </c>
      <c r="F8194" s="51">
        <v>122656.46012585305</v>
      </c>
      <c r="G8194" s="51">
        <v>48331.203217649469</v>
      </c>
      <c r="H8194" s="51">
        <v>20412.162556401046</v>
      </c>
      <c r="I8194" s="55">
        <v>2.8927804912692624E-2</v>
      </c>
      <c r="J8194" s="51">
        <v>88067.453503451106</v>
      </c>
      <c r="K8194" s="51">
        <v>813598.5647803992</v>
      </c>
      <c r="L8194" s="51">
        <v>32016.888277875827</v>
      </c>
      <c r="M8194" s="55">
        <v>2.9721649958783403E-2</v>
      </c>
      <c r="O8194" s="44">
        <f t="shared" si="899"/>
        <v>219512.92273838585</v>
      </c>
      <c r="P8194" s="44">
        <f t="shared" si="899"/>
        <v>911744.51340033393</v>
      </c>
      <c r="Q8194" s="44">
        <f t="shared" si="899"/>
        <v>54924.83048190597</v>
      </c>
      <c r="S8194" s="45">
        <v>222474.89782454626</v>
      </c>
      <c r="T8194" s="45">
        <v>196249.63649573104</v>
      </c>
      <c r="U8194" s="45">
        <v>66552.438467235581</v>
      </c>
      <c r="V8194" s="45">
        <v>485276.97278751287</v>
      </c>
      <c r="X8194" s="27">
        <v>8154</v>
      </c>
      <c r="Y8194" s="82">
        <f t="shared" si="900"/>
        <v>126204.64227565519</v>
      </c>
      <c r="Z8194" s="82">
        <f t="shared" si="901"/>
        <v>49729.318835525337</v>
      </c>
      <c r="AA8194" s="82">
        <f t="shared" si="902"/>
        <v>21002.641612678784</v>
      </c>
      <c r="AB8194" s="82">
        <f t="shared" si="903"/>
        <v>93308.280462730676</v>
      </c>
      <c r="AC8194" s="82">
        <f t="shared" si="904"/>
        <v>862015.19456480863</v>
      </c>
      <c r="AD8194" s="82">
        <f t="shared" si="905"/>
        <v>33922.188869227182</v>
      </c>
    </row>
    <row r="8195" spans="5:30">
      <c r="E8195" s="28">
        <v>8155</v>
      </c>
      <c r="F8195" s="51">
        <v>105560.48741544809</v>
      </c>
      <c r="G8195" s="51">
        <v>66733.413738140793</v>
      </c>
      <c r="H8195" s="51">
        <v>30014.741335891602</v>
      </c>
      <c r="I8195" s="55">
        <v>3.1264179988708084E-2</v>
      </c>
      <c r="J8195" s="51">
        <v>114640.71122853669</v>
      </c>
      <c r="K8195" s="51">
        <v>160181.19630710746</v>
      </c>
      <c r="L8195" s="51">
        <v>26052.792007524171</v>
      </c>
      <c r="M8195" s="55">
        <v>3.5294868989846864E-2</v>
      </c>
      <c r="O8195" s="44">
        <f t="shared" si="899"/>
        <v>231258.33946392962</v>
      </c>
      <c r="P8195" s="44">
        <f t="shared" si="899"/>
        <v>239839.23795975873</v>
      </c>
      <c r="Q8195" s="44">
        <f t="shared" si="899"/>
        <v>58768.71702580851</v>
      </c>
      <c r="S8195" s="45">
        <v>297961.55415008409</v>
      </c>
      <c r="T8195" s="45">
        <v>133380.31528748974</v>
      </c>
      <c r="U8195" s="45">
        <v>53948.340581159115</v>
      </c>
      <c r="V8195" s="45">
        <v>485290.21001873293</v>
      </c>
      <c r="X8195" s="27">
        <v>8155</v>
      </c>
      <c r="Y8195" s="82">
        <f t="shared" si="900"/>
        <v>108860.74949370042</v>
      </c>
      <c r="Z8195" s="82">
        <f t="shared" si="901"/>
        <v>68819.77919651095</v>
      </c>
      <c r="AA8195" s="82">
        <f t="shared" si="902"/>
        <v>30953.127611331434</v>
      </c>
      <c r="AB8195" s="82">
        <f t="shared" si="903"/>
        <v>122397.58997022919</v>
      </c>
      <c r="AC8195" s="82">
        <f t="shared" si="904"/>
        <v>171019.45876324779</v>
      </c>
      <c r="AD8195" s="82">
        <f t="shared" si="905"/>
        <v>27815.589414477072</v>
      </c>
    </row>
    <row r="8196" spans="5:30">
      <c r="E8196" s="28">
        <v>8156</v>
      </c>
      <c r="F8196" s="51">
        <v>139082.74542938874</v>
      </c>
      <c r="G8196" s="51">
        <v>62830.672157859211</v>
      </c>
      <c r="H8196" s="51">
        <v>29192.814495332153</v>
      </c>
      <c r="I8196" s="55">
        <v>2.7321258588244565E-2</v>
      </c>
      <c r="J8196" s="51">
        <v>122029.80277840543</v>
      </c>
      <c r="K8196" s="51">
        <v>0</v>
      </c>
      <c r="L8196" s="51">
        <v>18744.977346368985</v>
      </c>
      <c r="M8196" s="55">
        <v>3.7846165481187785E-2</v>
      </c>
      <c r="O8196" s="44">
        <f t="shared" si="899"/>
        <v>272991.01117841073</v>
      </c>
      <c r="P8196" s="44">
        <f t="shared" si="899"/>
        <v>64547.285199157297</v>
      </c>
      <c r="Q8196" s="44">
        <f t="shared" si="899"/>
        <v>49976.320561282744</v>
      </c>
      <c r="S8196" s="45">
        <v>293715.89848804288</v>
      </c>
      <c r="T8196" s="45">
        <v>117379.76504844357</v>
      </c>
      <c r="U8196" s="45">
        <v>74336.088040357121</v>
      </c>
      <c r="V8196" s="45">
        <v>485431.75157684356</v>
      </c>
      <c r="X8196" s="27">
        <v>8156</v>
      </c>
      <c r="Y8196" s="82">
        <f t="shared" si="900"/>
        <v>142882.66108242807</v>
      </c>
      <c r="Z8196" s="82">
        <f t="shared" si="901"/>
        <v>64547.285199157297</v>
      </c>
      <c r="AA8196" s="82">
        <f t="shared" si="902"/>
        <v>29990.398929077775</v>
      </c>
      <c r="AB8196" s="82">
        <f t="shared" si="903"/>
        <v>130108.35009598265</v>
      </c>
      <c r="AC8196" s="82">
        <f t="shared" si="904"/>
        <v>0</v>
      </c>
      <c r="AD8196" s="82">
        <f t="shared" si="905"/>
        <v>19985.921632204972</v>
      </c>
    </row>
    <row r="8197" spans="5:30">
      <c r="E8197" s="28">
        <v>8157</v>
      </c>
      <c r="F8197" s="51">
        <v>30873.99237436532</v>
      </c>
      <c r="G8197" s="51">
        <v>0</v>
      </c>
      <c r="H8197" s="51">
        <v>21591.823762691267</v>
      </c>
      <c r="I8197" s="55">
        <v>2.4237662890366673E-2</v>
      </c>
      <c r="J8197" s="51">
        <v>79884.959213114678</v>
      </c>
      <c r="K8197" s="51">
        <v>0</v>
      </c>
      <c r="L8197" s="51">
        <v>35223.231119246258</v>
      </c>
      <c r="M8197" s="55">
        <v>3.2543849108922968E-2</v>
      </c>
      <c r="O8197" s="44">
        <f t="shared" si="899"/>
        <v>116106.26598170122</v>
      </c>
      <c r="P8197" s="44">
        <f t="shared" si="899"/>
        <v>0</v>
      </c>
      <c r="Q8197" s="44">
        <f t="shared" si="899"/>
        <v>59366.202169242068</v>
      </c>
      <c r="S8197" s="45">
        <v>235196.9879127742</v>
      </c>
      <c r="T8197" s="45">
        <v>198761.41332218717</v>
      </c>
      <c r="U8197" s="45">
        <v>51490.234044027646</v>
      </c>
      <c r="V8197" s="45">
        <v>485448.63527898898</v>
      </c>
      <c r="X8197" s="27">
        <v>8157</v>
      </c>
      <c r="Y8197" s="82">
        <f t="shared" si="900"/>
        <v>31622.305793614938</v>
      </c>
      <c r="Z8197" s="82">
        <f t="shared" si="901"/>
        <v>0</v>
      </c>
      <c r="AA8197" s="82">
        <f t="shared" si="902"/>
        <v>22115.159108239586</v>
      </c>
      <c r="AB8197" s="82">
        <f t="shared" si="903"/>
        <v>84483.960188086276</v>
      </c>
      <c r="AC8197" s="82">
        <f t="shared" si="904"/>
        <v>0</v>
      </c>
      <c r="AD8197" s="82">
        <f t="shared" si="905"/>
        <v>37251.043061002485</v>
      </c>
    </row>
    <row r="8198" spans="5:30">
      <c r="E8198" s="28">
        <v>8158</v>
      </c>
      <c r="F8198" s="51">
        <v>148703.0052430518</v>
      </c>
      <c r="G8198" s="51">
        <v>130194.21205997898</v>
      </c>
      <c r="H8198" s="51">
        <v>19161.439670892858</v>
      </c>
      <c r="I8198" s="55">
        <v>3.111846010201812E-2</v>
      </c>
      <c r="J8198" s="51">
        <v>172304.44758027623</v>
      </c>
      <c r="K8198" s="51">
        <v>107747.0920101598</v>
      </c>
      <c r="L8198" s="51">
        <v>17688.964883336237</v>
      </c>
      <c r="M8198" s="55">
        <v>2.8508545400217591E-2</v>
      </c>
      <c r="O8198" s="44">
        <f t="shared" si="899"/>
        <v>336061.71812081587</v>
      </c>
      <c r="P8198" s="44">
        <f t="shared" si="899"/>
        <v>248512.97088599356</v>
      </c>
      <c r="Q8198" s="44">
        <f t="shared" si="899"/>
        <v>38517.111680813796</v>
      </c>
      <c r="S8198" s="45">
        <v>272830.41399144597</v>
      </c>
      <c r="T8198" s="45">
        <v>170811.85863038569</v>
      </c>
      <c r="U8198" s="45">
        <v>41825.016221209407</v>
      </c>
      <c r="V8198" s="45">
        <v>485467.28884304105</v>
      </c>
      <c r="X8198" s="27">
        <v>8158</v>
      </c>
      <c r="Y8198" s="82">
        <f t="shared" si="900"/>
        <v>153330.41377875788</v>
      </c>
      <c r="Z8198" s="82">
        <f t="shared" si="901"/>
        <v>134245.6554534811</v>
      </c>
      <c r="AA8198" s="82">
        <f t="shared" si="902"/>
        <v>19757.714166788763</v>
      </c>
      <c r="AB8198" s="82">
        <f t="shared" si="903"/>
        <v>182731.30434205799</v>
      </c>
      <c r="AC8198" s="82">
        <f t="shared" si="904"/>
        <v>114267.31543251246</v>
      </c>
      <c r="AD8198" s="82">
        <f t="shared" si="905"/>
        <v>18759.397514025033</v>
      </c>
    </row>
    <row r="8199" spans="5:30">
      <c r="E8199" s="28">
        <v>8159</v>
      </c>
      <c r="F8199" s="51">
        <v>187161.67969910474</v>
      </c>
      <c r="G8199" s="51">
        <v>0</v>
      </c>
      <c r="H8199" s="51">
        <v>20512.897060433559</v>
      </c>
      <c r="I8199" s="55">
        <v>2.5737467566259831E-2</v>
      </c>
      <c r="J8199" s="51">
        <v>173864.64674510891</v>
      </c>
      <c r="K8199" s="51">
        <v>11316.206518892439</v>
      </c>
      <c r="L8199" s="51">
        <v>22030.753728302348</v>
      </c>
      <c r="M8199" s="55">
        <v>2.9584400488971534E-2</v>
      </c>
      <c r="O8199" s="44">
        <f t="shared" si="899"/>
        <v>375594.29648348247</v>
      </c>
      <c r="P8199" s="44">
        <f t="shared" si="899"/>
        <v>11950.856674199287</v>
      </c>
      <c r="Q8199" s="44">
        <f t="shared" si="899"/>
        <v>44307.158085226365</v>
      </c>
      <c r="S8199" s="45">
        <v>342329.06982239382</v>
      </c>
      <c r="T8199" s="45">
        <v>88311.768832989881</v>
      </c>
      <c r="U8199" s="45">
        <v>54841.435313541937</v>
      </c>
      <c r="V8199" s="45">
        <v>485482.27396892558</v>
      </c>
      <c r="X8199" s="27">
        <v>8159</v>
      </c>
      <c r="Y8199" s="82">
        <f t="shared" si="900"/>
        <v>191978.74736000717</v>
      </c>
      <c r="Z8199" s="82">
        <f t="shared" si="901"/>
        <v>0</v>
      </c>
      <c r="AA8199" s="82">
        <f t="shared" si="902"/>
        <v>21040.847083216493</v>
      </c>
      <c r="AB8199" s="82">
        <f t="shared" si="903"/>
        <v>183615.54912347533</v>
      </c>
      <c r="AC8199" s="82">
        <f t="shared" si="904"/>
        <v>11950.856674199287</v>
      </c>
      <c r="AD8199" s="82">
        <f t="shared" si="905"/>
        <v>23266.311002009872</v>
      </c>
    </row>
    <row r="8200" spans="5:30">
      <c r="E8200" s="28">
        <v>8160</v>
      </c>
      <c r="F8200" s="51">
        <v>100238.74213516014</v>
      </c>
      <c r="G8200" s="51">
        <v>31747.836458284241</v>
      </c>
      <c r="H8200" s="51">
        <v>22475.422304944892</v>
      </c>
      <c r="I8200" s="55">
        <v>2.7085851520344328E-2</v>
      </c>
      <c r="J8200" s="51">
        <v>90701.830764104307</v>
      </c>
      <c r="K8200" s="51">
        <v>53277.095946503076</v>
      </c>
      <c r="L8200" s="51">
        <v>27388.508804854035</v>
      </c>
      <c r="M8200" s="55">
        <v>2.9943721031977833E-2</v>
      </c>
      <c r="O8200" s="44">
        <f t="shared" si="899"/>
        <v>198901.87505054957</v>
      </c>
      <c r="P8200" s="44">
        <f t="shared" si="899"/>
        <v>88966.430049479037</v>
      </c>
      <c r="Q8200" s="44">
        <f t="shared" si="899"/>
        <v>52056.865493629011</v>
      </c>
      <c r="S8200" s="45">
        <v>318277.66679055442</v>
      </c>
      <c r="T8200" s="45">
        <v>107644.95922362126</v>
      </c>
      <c r="U8200" s="45">
        <v>59646.1813321019</v>
      </c>
      <c r="V8200" s="45">
        <v>485568.80734627764</v>
      </c>
      <c r="X8200" s="27">
        <v>8160</v>
      </c>
      <c r="Y8200" s="82">
        <f t="shared" si="900"/>
        <v>102953.79382121917</v>
      </c>
      <c r="Z8200" s="82">
        <f t="shared" si="901"/>
        <v>32607.7536426855</v>
      </c>
      <c r="AA8200" s="82">
        <f t="shared" si="902"/>
        <v>23084.188256353664</v>
      </c>
      <c r="AB8200" s="82">
        <f t="shared" si="903"/>
        <v>95948.08122933039</v>
      </c>
      <c r="AC8200" s="82">
        <f t="shared" si="904"/>
        <v>56358.676406793544</v>
      </c>
      <c r="AD8200" s="82">
        <f t="shared" si="905"/>
        <v>28972.677237275348</v>
      </c>
    </row>
    <row r="8201" spans="5:30">
      <c r="E8201" s="28">
        <v>8161</v>
      </c>
      <c r="F8201" s="51">
        <v>174102.82667806096</v>
      </c>
      <c r="G8201" s="51">
        <v>45984.708814324113</v>
      </c>
      <c r="H8201" s="51">
        <v>54527.129722907513</v>
      </c>
      <c r="I8201" s="55">
        <v>2.2523586186397385E-2</v>
      </c>
      <c r="J8201" s="51">
        <v>72739.737005198564</v>
      </c>
      <c r="K8201" s="51">
        <v>170305.21845801556</v>
      </c>
      <c r="L8201" s="51">
        <v>35695.082796870294</v>
      </c>
      <c r="M8201" s="55">
        <v>3.3026776046941111E-2</v>
      </c>
      <c r="O8201" s="44">
        <f t="shared" si="899"/>
        <v>254858.8121847072</v>
      </c>
      <c r="P8201" s="44">
        <f t="shared" si="899"/>
        <v>226912.87129073907</v>
      </c>
      <c r="Q8201" s="44">
        <f t="shared" si="899"/>
        <v>93459.786714379676</v>
      </c>
      <c r="S8201" s="45">
        <v>258754.79103034316</v>
      </c>
      <c r="T8201" s="45">
        <v>170808.43842159986</v>
      </c>
      <c r="U8201" s="45">
        <v>56015.290180414173</v>
      </c>
      <c r="V8201" s="45">
        <v>485578.51963235717</v>
      </c>
      <c r="X8201" s="27">
        <v>8161</v>
      </c>
      <c r="Y8201" s="82">
        <f t="shared" si="900"/>
        <v>178024.24670003969</v>
      </c>
      <c r="Z8201" s="82">
        <f t="shared" si="901"/>
        <v>47020.449366559937</v>
      </c>
      <c r="AA8201" s="82">
        <f t="shared" si="902"/>
        <v>55755.2762287183</v>
      </c>
      <c r="AB8201" s="82">
        <f t="shared" si="903"/>
        <v>76834.565484667532</v>
      </c>
      <c r="AC8201" s="82">
        <f t="shared" si="904"/>
        <v>179892.42192417913</v>
      </c>
      <c r="AD8201" s="82">
        <f t="shared" si="905"/>
        <v>37704.510485661376</v>
      </c>
    </row>
    <row r="8202" spans="5:30">
      <c r="E8202" s="28">
        <v>8162</v>
      </c>
      <c r="F8202" s="51">
        <v>39722.265111778062</v>
      </c>
      <c r="G8202" s="51">
        <v>22632.598758738877</v>
      </c>
      <c r="H8202" s="51">
        <v>24430.057060235886</v>
      </c>
      <c r="I8202" s="55">
        <v>2.4740335039609068E-2</v>
      </c>
      <c r="J8202" s="51">
        <v>116863.01855488302</v>
      </c>
      <c r="K8202" s="51">
        <v>7604.385475825522</v>
      </c>
      <c r="L8202" s="51">
        <v>29501.978151282485</v>
      </c>
      <c r="M8202" s="55">
        <v>2.9310996196594989E-2</v>
      </c>
      <c r="O8202" s="44">
        <f t="shared" si="899"/>
        <v>163969.37237758804</v>
      </c>
      <c r="P8202" s="44">
        <f t="shared" si="899"/>
        <v>31213.463894446359</v>
      </c>
      <c r="Q8202" s="44">
        <f t="shared" si="899"/>
        <v>56152.457969941766</v>
      </c>
      <c r="S8202" s="45">
        <v>312200.09431733331</v>
      </c>
      <c r="T8202" s="45">
        <v>134358.25837123347</v>
      </c>
      <c r="U8202" s="45">
        <v>39047.543385632234</v>
      </c>
      <c r="V8202" s="45">
        <v>485605.896074199</v>
      </c>
      <c r="X8202" s="27">
        <v>8162</v>
      </c>
      <c r="Y8202" s="82">
        <f t="shared" si="900"/>
        <v>40705.007259175632</v>
      </c>
      <c r="Z8202" s="82">
        <f t="shared" si="901"/>
        <v>23192.53683484712</v>
      </c>
      <c r="AA8202" s="82">
        <f t="shared" si="902"/>
        <v>25034.46485694289</v>
      </c>
      <c r="AB8202" s="82">
        <f t="shared" si="903"/>
        <v>123264.3651184124</v>
      </c>
      <c r="AC8202" s="82">
        <f t="shared" si="904"/>
        <v>8020.9270595992402</v>
      </c>
      <c r="AD8202" s="82">
        <f t="shared" si="905"/>
        <v>31117.993112998873</v>
      </c>
    </row>
    <row r="8203" spans="5:30">
      <c r="E8203" s="28">
        <v>8163</v>
      </c>
      <c r="F8203" s="51">
        <v>111244.04071595093</v>
      </c>
      <c r="G8203" s="51">
        <v>10021.045116387268</v>
      </c>
      <c r="H8203" s="51">
        <v>21240.023595160324</v>
      </c>
      <c r="I8203" s="55">
        <v>2.7454808188922392E-2</v>
      </c>
      <c r="J8203" s="51">
        <v>99837.877871921606</v>
      </c>
      <c r="K8203" s="51">
        <v>100863.62161514051</v>
      </c>
      <c r="L8203" s="51">
        <v>32944.06002419391</v>
      </c>
      <c r="M8203" s="55">
        <v>4.0816846628639131E-2</v>
      </c>
      <c r="O8203" s="44">
        <f t="shared" si="899"/>
        <v>221064.07971609832</v>
      </c>
      <c r="P8203" s="44">
        <f t="shared" si="899"/>
        <v>118158.94862164272</v>
      </c>
      <c r="Q8203" s="44">
        <f t="shared" si="899"/>
        <v>57053.287616902817</v>
      </c>
      <c r="S8203" s="45">
        <v>280918.44069730997</v>
      </c>
      <c r="T8203" s="45">
        <v>160883.08892501023</v>
      </c>
      <c r="U8203" s="45">
        <v>43842.192515506285</v>
      </c>
      <c r="V8203" s="45">
        <v>485643.72213782649</v>
      </c>
      <c r="X8203" s="27">
        <v>8163</v>
      </c>
      <c r="Y8203" s="82">
        <f t="shared" si="900"/>
        <v>114298.22451596803</v>
      </c>
      <c r="Z8203" s="82">
        <f t="shared" si="901"/>
        <v>10296.170987910216</v>
      </c>
      <c r="AA8203" s="82">
        <f t="shared" si="902"/>
        <v>21823.164368893635</v>
      </c>
      <c r="AB8203" s="82">
        <f t="shared" si="903"/>
        <v>106765.85520013029</v>
      </c>
      <c r="AC8203" s="82">
        <f t="shared" si="904"/>
        <v>107862.7776337325</v>
      </c>
      <c r="AD8203" s="82">
        <f t="shared" si="905"/>
        <v>35230.123248009186</v>
      </c>
    </row>
    <row r="8204" spans="5:30">
      <c r="E8204" s="28">
        <v>8164</v>
      </c>
      <c r="F8204" s="51">
        <v>51533.759433927364</v>
      </c>
      <c r="G8204" s="51">
        <v>8195.0738699504764</v>
      </c>
      <c r="H8204" s="51">
        <v>33378.980239608471</v>
      </c>
      <c r="I8204" s="55">
        <v>2.7442573485246244E-2</v>
      </c>
      <c r="J8204" s="51">
        <v>211530.57403893437</v>
      </c>
      <c r="K8204" s="51">
        <v>118725.11917247415</v>
      </c>
      <c r="L8204" s="51">
        <v>24286.087763774274</v>
      </c>
      <c r="M8204" s="55">
        <v>3.520922202305872E-2</v>
      </c>
      <c r="O8204" s="44">
        <f t="shared" si="899"/>
        <v>277935.71025981096</v>
      </c>
      <c r="P8204" s="44">
        <f t="shared" si="899"/>
        <v>134698.14481671609</v>
      </c>
      <c r="Q8204" s="44">
        <f t="shared" si="899"/>
        <v>60126.106112704612</v>
      </c>
      <c r="S8204" s="45">
        <v>190074.78420373413</v>
      </c>
      <c r="T8204" s="45">
        <v>249084.73263827461</v>
      </c>
      <c r="U8204" s="45">
        <v>46488.581130331848</v>
      </c>
      <c r="V8204" s="45">
        <v>485648.09797234059</v>
      </c>
      <c r="X8204" s="27">
        <v>8164</v>
      </c>
      <c r="Y8204" s="82">
        <f t="shared" si="900"/>
        <v>52947.97841416391</v>
      </c>
      <c r="Z8204" s="82">
        <f t="shared" si="901"/>
        <v>8419.967786843612</v>
      </c>
      <c r="AA8204" s="82">
        <f t="shared" si="902"/>
        <v>34294.985357696503</v>
      </c>
      <c r="AB8204" s="82">
        <f t="shared" si="903"/>
        <v>224987.73184564707</v>
      </c>
      <c r="AC8204" s="82">
        <f t="shared" si="904"/>
        <v>126278.17702987249</v>
      </c>
      <c r="AD8204" s="82">
        <f t="shared" si="905"/>
        <v>25831.120755008109</v>
      </c>
    </row>
    <row r="8205" spans="5:30">
      <c r="E8205" s="28">
        <v>8165</v>
      </c>
      <c r="F8205" s="51">
        <v>81417.426899533821</v>
      </c>
      <c r="G8205" s="51">
        <v>22021.306965754688</v>
      </c>
      <c r="H8205" s="51">
        <v>22413.853088861339</v>
      </c>
      <c r="I8205" s="55">
        <v>2.7799574897370474E-2</v>
      </c>
      <c r="J8205" s="51">
        <v>68821.704917651165</v>
      </c>
      <c r="K8205" s="51">
        <v>43916.017012729732</v>
      </c>
      <c r="L8205" s="51">
        <v>23065.918878679789</v>
      </c>
      <c r="M8205" s="55">
        <v>2.726368956464819E-2</v>
      </c>
      <c r="O8205" s="44">
        <f t="shared" si="899"/>
        <v>156344.21068923257</v>
      </c>
      <c r="P8205" s="44">
        <f t="shared" si="899"/>
        <v>69000.950992528669</v>
      </c>
      <c r="Q8205" s="44">
        <f t="shared" si="899"/>
        <v>47390.434444209808</v>
      </c>
      <c r="S8205" s="45">
        <v>328030.42578599474</v>
      </c>
      <c r="T8205" s="45">
        <v>118919.66738531532</v>
      </c>
      <c r="U8205" s="45">
        <v>38724.186306272954</v>
      </c>
      <c r="V8205" s="45">
        <v>485674.27947758301</v>
      </c>
      <c r="X8205" s="27">
        <v>8165</v>
      </c>
      <c r="Y8205" s="82">
        <f t="shared" si="900"/>
        <v>83680.796756578595</v>
      </c>
      <c r="Z8205" s="82">
        <f t="shared" si="901"/>
        <v>22633.489938087172</v>
      </c>
      <c r="AA8205" s="82">
        <f t="shared" si="902"/>
        <v>23036.948676543798</v>
      </c>
      <c r="AB8205" s="82">
        <f t="shared" si="903"/>
        <v>72663.413932653988</v>
      </c>
      <c r="AC8205" s="82">
        <f t="shared" si="904"/>
        <v>46367.461054441497</v>
      </c>
      <c r="AD8205" s="82">
        <f t="shared" si="905"/>
        <v>24353.485767666014</v>
      </c>
    </row>
    <row r="8206" spans="5:30">
      <c r="E8206" s="28">
        <v>8166</v>
      </c>
      <c r="F8206" s="51">
        <v>111524.74211568911</v>
      </c>
      <c r="G8206" s="51">
        <v>46578.933106207507</v>
      </c>
      <c r="H8206" s="51">
        <v>37419.559828868485</v>
      </c>
      <c r="I8206" s="55">
        <v>1.6600531987423672E-2</v>
      </c>
      <c r="J8206" s="51">
        <v>105196.05836881256</v>
      </c>
      <c r="K8206" s="51">
        <v>28682.27276425673</v>
      </c>
      <c r="L8206" s="51">
        <v>40723.382558727535</v>
      </c>
      <c r="M8206" s="55">
        <v>3.9017391576596297E-2</v>
      </c>
      <c r="O8206" s="44">
        <f t="shared" si="899"/>
        <v>224491.09334881272</v>
      </c>
      <c r="P8206" s="44">
        <f t="shared" si="899"/>
        <v>77648.267172994441</v>
      </c>
      <c r="Q8206" s="44">
        <f t="shared" si="899"/>
        <v>81055.453885911702</v>
      </c>
      <c r="S8206" s="45">
        <v>257032.32311518581</v>
      </c>
      <c r="T8206" s="45">
        <v>182145.26302771553</v>
      </c>
      <c r="U8206" s="45">
        <v>46499.634500185661</v>
      </c>
      <c r="V8206" s="45">
        <v>485677.220643087</v>
      </c>
      <c r="X8206" s="27">
        <v>8166</v>
      </c>
      <c r="Y8206" s="82">
        <f t="shared" si="900"/>
        <v>113376.11216456977</v>
      </c>
      <c r="Z8206" s="82">
        <f t="shared" si="901"/>
        <v>47352.168175177168</v>
      </c>
      <c r="AA8206" s="82">
        <f t="shared" si="902"/>
        <v>38040.744428762926</v>
      </c>
      <c r="AB8206" s="82">
        <f t="shared" si="903"/>
        <v>111114.98118424293</v>
      </c>
      <c r="AC8206" s="82">
        <f t="shared" si="904"/>
        <v>30296.098997817277</v>
      </c>
      <c r="AD8206" s="82">
        <f t="shared" si="905"/>
        <v>43014.709457148783</v>
      </c>
    </row>
    <row r="8207" spans="5:30">
      <c r="E8207" s="28">
        <v>8167</v>
      </c>
      <c r="F8207" s="51">
        <v>84393.010794397924</v>
      </c>
      <c r="G8207" s="51">
        <v>45277.156886758865</v>
      </c>
      <c r="H8207" s="51">
        <v>18360.599858910129</v>
      </c>
      <c r="I8207" s="55">
        <v>2.2985039051903931E-2</v>
      </c>
      <c r="J8207" s="51">
        <v>128296.28358605242</v>
      </c>
      <c r="K8207" s="51">
        <v>151777.85970128322</v>
      </c>
      <c r="L8207" s="51">
        <v>23391.911554298305</v>
      </c>
      <c r="M8207" s="55">
        <v>4.3721056217821692E-2</v>
      </c>
      <c r="O8207" s="44">
        <f t="shared" si="899"/>
        <v>223316.14395285241</v>
      </c>
      <c r="P8207" s="44">
        <f t="shared" si="899"/>
        <v>208372.74832887357</v>
      </c>
      <c r="Q8207" s="44">
        <f t="shared" si="899"/>
        <v>43758.420836659294</v>
      </c>
      <c r="S8207" s="45">
        <v>404109.58919342945</v>
      </c>
      <c r="T8207" s="45">
        <v>37015.564863545944</v>
      </c>
      <c r="U8207" s="45">
        <v>44554.914682096103</v>
      </c>
      <c r="V8207" s="45">
        <v>485680.06873907149</v>
      </c>
      <c r="X8207" s="27">
        <v>8167</v>
      </c>
      <c r="Y8207" s="82">
        <f t="shared" si="900"/>
        <v>86332.787443214911</v>
      </c>
      <c r="Z8207" s="82">
        <f t="shared" si="901"/>
        <v>46317.854105960199</v>
      </c>
      <c r="AA8207" s="82">
        <f t="shared" si="902"/>
        <v>18782.618963683562</v>
      </c>
      <c r="AB8207" s="82">
        <f t="shared" si="903"/>
        <v>136983.3565096375</v>
      </c>
      <c r="AC8207" s="82">
        <f t="shared" si="904"/>
        <v>162054.89422291337</v>
      </c>
      <c r="AD8207" s="82">
        <f t="shared" si="905"/>
        <v>24975.801872975728</v>
      </c>
    </row>
    <row r="8208" spans="5:30">
      <c r="E8208" s="28">
        <v>8168</v>
      </c>
      <c r="F8208" s="51">
        <v>44481.303244028793</v>
      </c>
      <c r="G8208" s="51">
        <v>0</v>
      </c>
      <c r="H8208" s="51">
        <v>27513.416045826081</v>
      </c>
      <c r="I8208" s="55">
        <v>2.7945252264387981E-2</v>
      </c>
      <c r="J8208" s="51">
        <v>79712.410006125079</v>
      </c>
      <c r="K8208" s="51">
        <v>0</v>
      </c>
      <c r="L8208" s="51">
        <v>22012.692545619742</v>
      </c>
      <c r="M8208" s="55">
        <v>3.6583001360485909E-2</v>
      </c>
      <c r="O8208" s="44">
        <f t="shared" si="899"/>
        <v>130661.94878706263</v>
      </c>
      <c r="P8208" s="44">
        <f t="shared" si="899"/>
        <v>0</v>
      </c>
      <c r="Q8208" s="44">
        <f t="shared" si="899"/>
        <v>51737.922593345458</v>
      </c>
      <c r="S8208" s="45">
        <v>255500.73936921087</v>
      </c>
      <c r="T8208" s="45">
        <v>165164.84320177455</v>
      </c>
      <c r="U8208" s="45">
        <v>65148.925165334236</v>
      </c>
      <c r="V8208" s="45">
        <v>485814.50773631968</v>
      </c>
      <c r="X8208" s="27">
        <v>8168</v>
      </c>
      <c r="Y8208" s="82">
        <f t="shared" si="900"/>
        <v>45724.344484231915</v>
      </c>
      <c r="Z8208" s="82">
        <f t="shared" si="901"/>
        <v>0</v>
      </c>
      <c r="AA8208" s="82">
        <f t="shared" si="902"/>
        <v>28282.285397881751</v>
      </c>
      <c r="AB8208" s="82">
        <f t="shared" si="903"/>
        <v>84937.604302830718</v>
      </c>
      <c r="AC8208" s="82">
        <f t="shared" si="904"/>
        <v>0</v>
      </c>
      <c r="AD8208" s="82">
        <f t="shared" si="905"/>
        <v>23455.637195463711</v>
      </c>
    </row>
    <row r="8209" spans="5:30">
      <c r="E8209" s="28">
        <v>8169</v>
      </c>
      <c r="F8209" s="51">
        <v>389055.15513003001</v>
      </c>
      <c r="G8209" s="51">
        <v>41895.396748967294</v>
      </c>
      <c r="H8209" s="51">
        <v>21860.924971703309</v>
      </c>
      <c r="I8209" s="55">
        <v>1.9055440415151295E-2</v>
      </c>
      <c r="J8209" s="51">
        <v>106805.20551892348</v>
      </c>
      <c r="K8209" s="51">
        <v>20472.30897900237</v>
      </c>
      <c r="L8209" s="51">
        <v>21722.452917584109</v>
      </c>
      <c r="M8209" s="55">
        <v>2.4235693178542801E-2</v>
      </c>
      <c r="O8209" s="44">
        <f t="shared" si="899"/>
        <v>507947.02136940294</v>
      </c>
      <c r="P8209" s="44">
        <f t="shared" si="899"/>
        <v>64061.764986102062</v>
      </c>
      <c r="Q8209" s="44">
        <f t="shared" si="899"/>
        <v>44950.368956208695</v>
      </c>
      <c r="S8209" s="45">
        <v>388131.45583434368</v>
      </c>
      <c r="T8209" s="45">
        <v>58632.033778606499</v>
      </c>
      <c r="U8209" s="45">
        <v>39158.631194079528</v>
      </c>
      <c r="V8209" s="45">
        <v>485922.12080702971</v>
      </c>
      <c r="X8209" s="27">
        <v>8169</v>
      </c>
      <c r="Y8209" s="82">
        <f t="shared" si="900"/>
        <v>396468.77245681774</v>
      </c>
      <c r="Z8209" s="82">
        <f t="shared" si="901"/>
        <v>42693.731985386366</v>
      </c>
      <c r="AA8209" s="82">
        <f t="shared" si="902"/>
        <v>22277.494524921694</v>
      </c>
      <c r="AB8209" s="82">
        <f t="shared" si="903"/>
        <v>111478.2489125852</v>
      </c>
      <c r="AC8209" s="82">
        <f t="shared" si="904"/>
        <v>21368.033000715695</v>
      </c>
      <c r="AD8209" s="82">
        <f t="shared" si="905"/>
        <v>22672.874431287004</v>
      </c>
    </row>
    <row r="8210" spans="5:30">
      <c r="E8210" s="28">
        <v>8170</v>
      </c>
      <c r="F8210" s="51">
        <v>76744.501049393162</v>
      </c>
      <c r="G8210" s="51">
        <v>34137.126026327758</v>
      </c>
      <c r="H8210" s="51">
        <v>24299.471311161931</v>
      </c>
      <c r="I8210" s="55">
        <v>1.8441962242902434E-2</v>
      </c>
      <c r="J8210" s="51">
        <v>125984.29854132948</v>
      </c>
      <c r="K8210" s="51">
        <v>159517.25315698716</v>
      </c>
      <c r="L8210" s="51">
        <v>22543.89925106525</v>
      </c>
      <c r="M8210" s="55">
        <v>3.1304902819402E-2</v>
      </c>
      <c r="O8210" s="44">
        <f t="shared" si="899"/>
        <v>210484.17641941662</v>
      </c>
      <c r="P8210" s="44">
        <f t="shared" si="899"/>
        <v>202311.51115295471</v>
      </c>
      <c r="Q8210" s="44">
        <f t="shared" si="899"/>
        <v>48426.003939080852</v>
      </c>
      <c r="S8210" s="45">
        <v>150392.6270271104</v>
      </c>
      <c r="T8210" s="45">
        <v>279418.01841118827</v>
      </c>
      <c r="U8210" s="45">
        <v>56117.878098973524</v>
      </c>
      <c r="V8210" s="45">
        <v>485928.52353727224</v>
      </c>
      <c r="X8210" s="27">
        <v>8170</v>
      </c>
      <c r="Y8210" s="82">
        <f t="shared" si="900"/>
        <v>78159.820240096451</v>
      </c>
      <c r="Z8210" s="82">
        <f t="shared" si="901"/>
        <v>34766.681615586494</v>
      </c>
      <c r="AA8210" s="82">
        <f t="shared" si="902"/>
        <v>24747.60124360487</v>
      </c>
      <c r="AB8210" s="82">
        <f t="shared" si="903"/>
        <v>132324.35617932017</v>
      </c>
      <c r="AC8210" s="82">
        <f t="shared" si="904"/>
        <v>167544.8295373682</v>
      </c>
      <c r="AD8210" s="82">
        <f t="shared" si="905"/>
        <v>23678.402695475987</v>
      </c>
    </row>
    <row r="8211" spans="5:30">
      <c r="E8211" s="28">
        <v>8171</v>
      </c>
      <c r="F8211" s="51">
        <v>53717.924313583739</v>
      </c>
      <c r="G8211" s="51">
        <v>15003.437109673809</v>
      </c>
      <c r="H8211" s="51">
        <v>13629.828778047457</v>
      </c>
      <c r="I8211" s="55">
        <v>2.6902528979395535E-2</v>
      </c>
      <c r="J8211" s="51">
        <v>106818.44196277764</v>
      </c>
      <c r="K8211" s="51">
        <v>128453.08039334009</v>
      </c>
      <c r="L8211" s="51">
        <v>39873.923178483783</v>
      </c>
      <c r="M8211" s="55">
        <v>4.6794357035989338E-2</v>
      </c>
      <c r="O8211" s="44">
        <f t="shared" si="899"/>
        <v>169988.17313306889</v>
      </c>
      <c r="P8211" s="44">
        <f t="shared" si="899"/>
        <v>153488.44778344987</v>
      </c>
      <c r="Q8211" s="44">
        <f t="shared" si="899"/>
        <v>56859.209537122719</v>
      </c>
      <c r="S8211" s="45">
        <v>197402.48489720546</v>
      </c>
      <c r="T8211" s="45">
        <v>223473.65735604573</v>
      </c>
      <c r="U8211" s="45">
        <v>65138.462472031941</v>
      </c>
      <c r="V8211" s="45">
        <v>486014.6047252831</v>
      </c>
      <c r="X8211" s="27">
        <v>8171</v>
      </c>
      <c r="Y8211" s="82">
        <f t="shared" si="900"/>
        <v>55163.072329142902</v>
      </c>
      <c r="Z8211" s="82">
        <f t="shared" si="901"/>
        <v>15407.067511307348</v>
      </c>
      <c r="AA8211" s="82">
        <f t="shared" si="902"/>
        <v>13996.505641733078</v>
      </c>
      <c r="AB8211" s="82">
        <f t="shared" si="903"/>
        <v>114825.10080392598</v>
      </c>
      <c r="AC8211" s="82">
        <f t="shared" si="904"/>
        <v>138081.38027214253</v>
      </c>
      <c r="AD8211" s="82">
        <f t="shared" si="905"/>
        <v>42862.703895389641</v>
      </c>
    </row>
    <row r="8212" spans="5:30">
      <c r="E8212" s="28">
        <v>8172</v>
      </c>
      <c r="F8212" s="51">
        <v>252652.6296156958</v>
      </c>
      <c r="G8212" s="51">
        <v>61371.433734066835</v>
      </c>
      <c r="H8212" s="51">
        <v>16618.367887613007</v>
      </c>
      <c r="I8212" s="55">
        <v>2.0977741154040008E-2</v>
      </c>
      <c r="J8212" s="51">
        <v>128053.22767680293</v>
      </c>
      <c r="K8212" s="51">
        <v>27684.534443221441</v>
      </c>
      <c r="L8212" s="51">
        <v>26664.51018155185</v>
      </c>
      <c r="M8212" s="55">
        <v>3.905491198106939E-2</v>
      </c>
      <c r="O8212" s="44">
        <f t="shared" si="899"/>
        <v>393798.22569778678</v>
      </c>
      <c r="P8212" s="44">
        <f t="shared" si="899"/>
        <v>92028.059773381101</v>
      </c>
      <c r="Q8212" s="44">
        <f t="shared" si="899"/>
        <v>45254.080982002648</v>
      </c>
      <c r="S8212" s="45">
        <v>344463.23620005866</v>
      </c>
      <c r="T8212" s="45">
        <v>66644.955827429803</v>
      </c>
      <c r="U8212" s="45">
        <v>75020.773332158744</v>
      </c>
      <c r="V8212" s="45">
        <v>486128.96535964723</v>
      </c>
      <c r="X8212" s="27">
        <v>8172</v>
      </c>
      <c r="Y8212" s="82">
        <f t="shared" si="900"/>
        <v>257952.7110816614</v>
      </c>
      <c r="Z8212" s="82">
        <f t="shared" si="901"/>
        <v>62658.867785192408</v>
      </c>
      <c r="AA8212" s="82">
        <f t="shared" si="902"/>
        <v>16966.983707561962</v>
      </c>
      <c r="AB8212" s="82">
        <f t="shared" si="903"/>
        <v>135845.51461612535</v>
      </c>
      <c r="AC8212" s="82">
        <f t="shared" si="904"/>
        <v>29369.191988188701</v>
      </c>
      <c r="AD8212" s="82">
        <f t="shared" si="905"/>
        <v>28287.09727444069</v>
      </c>
    </row>
    <row r="8213" spans="5:30">
      <c r="E8213" s="28">
        <v>8173</v>
      </c>
      <c r="F8213" s="51">
        <v>139852.98441005696</v>
      </c>
      <c r="G8213" s="51">
        <v>12154.500611672058</v>
      </c>
      <c r="H8213" s="51">
        <v>26743.633241482352</v>
      </c>
      <c r="I8213" s="55">
        <v>2.2275522974129564E-2</v>
      </c>
      <c r="J8213" s="51">
        <v>75014.111234342243</v>
      </c>
      <c r="K8213" s="51">
        <v>44234.995750262307</v>
      </c>
      <c r="L8213" s="51">
        <v>19167.973778170646</v>
      </c>
      <c r="M8213" s="55">
        <v>2.2907246075854443E-2</v>
      </c>
      <c r="O8213" s="44">
        <f t="shared" si="899"/>
        <v>221410.01679203694</v>
      </c>
      <c r="P8213" s="44">
        <f t="shared" si="899"/>
        <v>58681.475646944025</v>
      </c>
      <c r="Q8213" s="44">
        <f t="shared" si="899"/>
        <v>47383.178427677718</v>
      </c>
      <c r="S8213" s="45">
        <v>316799.89584192139</v>
      </c>
      <c r="T8213" s="45">
        <v>121317.49467380607</v>
      </c>
      <c r="U8213" s="45">
        <v>48092.364479977405</v>
      </c>
      <c r="V8213" s="45">
        <v>486209.75499570486</v>
      </c>
      <c r="X8213" s="27">
        <v>8173</v>
      </c>
      <c r="Y8213" s="82">
        <f t="shared" si="900"/>
        <v>142968.28277728378</v>
      </c>
      <c r="Z8213" s="82">
        <f t="shared" si="901"/>
        <v>12425.248469286431</v>
      </c>
      <c r="AA8213" s="82">
        <f t="shared" si="902"/>
        <v>27339.361658164689</v>
      </c>
      <c r="AB8213" s="82">
        <f t="shared" si="903"/>
        <v>78441.73401475315</v>
      </c>
      <c r="AC8213" s="82">
        <f t="shared" si="904"/>
        <v>46256.227177657594</v>
      </c>
      <c r="AD8213" s="82">
        <f t="shared" si="905"/>
        <v>20043.816769513029</v>
      </c>
    </row>
    <row r="8214" spans="5:30">
      <c r="E8214" s="28">
        <v>8174</v>
      </c>
      <c r="F8214" s="51">
        <v>205847.51963747796</v>
      </c>
      <c r="G8214" s="51">
        <v>16760.077942520147</v>
      </c>
      <c r="H8214" s="51">
        <v>23452.798080387634</v>
      </c>
      <c r="I8214" s="55">
        <v>1.9654153491019812E-2</v>
      </c>
      <c r="J8214" s="51">
        <v>80947.06251352746</v>
      </c>
      <c r="K8214" s="51">
        <v>60465.62874754535</v>
      </c>
      <c r="L8214" s="51">
        <v>18618.771852419097</v>
      </c>
      <c r="M8214" s="55">
        <v>2.8479349320872302E-2</v>
      </c>
      <c r="O8214" s="44">
        <f t="shared" si="899"/>
        <v>294781.9156654519</v>
      </c>
      <c r="P8214" s="44">
        <f t="shared" si="899"/>
        <v>80499.379225857061</v>
      </c>
      <c r="Q8214" s="44">
        <f t="shared" si="899"/>
        <v>43439.123158248258</v>
      </c>
      <c r="S8214" s="45">
        <v>287681.56830314698</v>
      </c>
      <c r="T8214" s="45">
        <v>156803.8592796039</v>
      </c>
      <c r="U8214" s="45">
        <v>41776.995718120714</v>
      </c>
      <c r="V8214" s="45">
        <v>486262.42330087163</v>
      </c>
      <c r="X8214" s="27">
        <v>8174</v>
      </c>
      <c r="Y8214" s="82">
        <f t="shared" si="900"/>
        <v>209893.27838417864</v>
      </c>
      <c r="Z8214" s="82">
        <f t="shared" si="901"/>
        <v>17089.483086923894</v>
      </c>
      <c r="AA8214" s="82">
        <f t="shared" si="902"/>
        <v>23913.742973653465</v>
      </c>
      <c r="AB8214" s="82">
        <f t="shared" si="903"/>
        <v>84888.637281273273</v>
      </c>
      <c r="AC8214" s="82">
        <f t="shared" si="904"/>
        <v>63409.896138933174</v>
      </c>
      <c r="AD8214" s="82">
        <f t="shared" si="905"/>
        <v>19525.380184594796</v>
      </c>
    </row>
    <row r="8215" spans="5:30">
      <c r="E8215" s="28">
        <v>8175</v>
      </c>
      <c r="F8215" s="51">
        <v>200826.83434669778</v>
      </c>
      <c r="G8215" s="51">
        <v>18037.41723506921</v>
      </c>
      <c r="H8215" s="51">
        <v>18123.52028016658</v>
      </c>
      <c r="I8215" s="55">
        <v>3.3061822326320149E-2</v>
      </c>
      <c r="J8215" s="51">
        <v>82923.420621657104</v>
      </c>
      <c r="K8215" s="51">
        <v>77015.059861620277</v>
      </c>
      <c r="L8215" s="51">
        <v>25644.034943364961</v>
      </c>
      <c r="M8215" s="55">
        <v>4.808122657193184E-2</v>
      </c>
      <c r="O8215" s="44">
        <f t="shared" si="899"/>
        <v>297250.43472008262</v>
      </c>
      <c r="P8215" s="44">
        <f t="shared" si="899"/>
        <v>102020.49096744983</v>
      </c>
      <c r="Q8215" s="44">
        <f t="shared" si="899"/>
        <v>46488.352128634237</v>
      </c>
      <c r="S8215" s="45">
        <v>225415.5155876645</v>
      </c>
      <c r="T8215" s="45">
        <v>219846.61417526324</v>
      </c>
      <c r="U8215" s="45">
        <v>41010.884419461298</v>
      </c>
      <c r="V8215" s="45">
        <v>486273.01418238907</v>
      </c>
      <c r="X8215" s="27">
        <v>8175</v>
      </c>
      <c r="Y8215" s="82">
        <f t="shared" si="900"/>
        <v>207466.53546222564</v>
      </c>
      <c r="Z8215" s="82">
        <f t="shared" si="901"/>
        <v>18633.767118920772</v>
      </c>
      <c r="AA8215" s="82">
        <f t="shared" si="902"/>
        <v>18722.716887596907</v>
      </c>
      <c r="AB8215" s="82">
        <f t="shared" si="903"/>
        <v>89783.899257856989</v>
      </c>
      <c r="AC8215" s="82">
        <f t="shared" si="904"/>
        <v>83386.723848529058</v>
      </c>
      <c r="AD8215" s="82">
        <f t="shared" si="905"/>
        <v>27765.635241037329</v>
      </c>
    </row>
    <row r="8216" spans="5:30">
      <c r="E8216" s="28">
        <v>8176</v>
      </c>
      <c r="F8216" s="51">
        <v>75245.997596694215</v>
      </c>
      <c r="G8216" s="51">
        <v>96056.168896281975</v>
      </c>
      <c r="H8216" s="51">
        <v>23884.404605874057</v>
      </c>
      <c r="I8216" s="55">
        <v>2.1830312805211742E-2</v>
      </c>
      <c r="J8216" s="51">
        <v>123785.95735127284</v>
      </c>
      <c r="K8216" s="51">
        <v>14086.434290861091</v>
      </c>
      <c r="L8216" s="51">
        <v>39260.796394860343</v>
      </c>
      <c r="M8216" s="55">
        <v>3.1061752019812119E-2</v>
      </c>
      <c r="O8216" s="44">
        <f t="shared" si="899"/>
        <v>207305.83123638935</v>
      </c>
      <c r="P8216" s="44">
        <f t="shared" si="899"/>
        <v>112994.15183539994</v>
      </c>
      <c r="Q8216" s="44">
        <f t="shared" si="899"/>
        <v>65769.811878041801</v>
      </c>
      <c r="S8216" s="45">
        <v>263914.89435824781</v>
      </c>
      <c r="T8216" s="45">
        <v>172696.783108528</v>
      </c>
      <c r="U8216" s="45">
        <v>49700.375784994299</v>
      </c>
      <c r="V8216" s="45">
        <v>486312.05325177009</v>
      </c>
      <c r="X8216" s="27">
        <v>8176</v>
      </c>
      <c r="Y8216" s="82">
        <f t="shared" si="900"/>
        <v>76888.641261570257</v>
      </c>
      <c r="Z8216" s="82">
        <f t="shared" si="901"/>
        <v>98153.105110158067</v>
      </c>
      <c r="AA8216" s="82">
        <f t="shared" si="902"/>
        <v>24405.808629586529</v>
      </c>
      <c r="AB8216" s="82">
        <f t="shared" si="903"/>
        <v>130417.18997481911</v>
      </c>
      <c r="AC8216" s="82">
        <f t="shared" si="904"/>
        <v>14841.046725241868</v>
      </c>
      <c r="AD8216" s="82">
        <f t="shared" si="905"/>
        <v>41364.003248455265</v>
      </c>
    </row>
    <row r="8217" spans="5:30">
      <c r="E8217" s="28">
        <v>8177</v>
      </c>
      <c r="F8217" s="51">
        <v>160547.12409801746</v>
      </c>
      <c r="G8217" s="51">
        <v>26859.852252710269</v>
      </c>
      <c r="H8217" s="51">
        <v>31679.924079288285</v>
      </c>
      <c r="I8217" s="55">
        <v>1.7971907308197917E-2</v>
      </c>
      <c r="J8217" s="51">
        <v>156407.52483563544</v>
      </c>
      <c r="K8217" s="51">
        <v>85633.281230564244</v>
      </c>
      <c r="L8217" s="51">
        <v>23522.054391234153</v>
      </c>
      <c r="M8217" s="55">
        <v>3.3758789847919746E-2</v>
      </c>
      <c r="O8217" s="44">
        <f t="shared" si="899"/>
        <v>328025.95125142852</v>
      </c>
      <c r="P8217" s="44">
        <f t="shared" si="899"/>
        <v>117457.68015061901</v>
      </c>
      <c r="Q8217" s="44">
        <f t="shared" si="899"/>
        <v>57002.410463711654</v>
      </c>
      <c r="S8217" s="45">
        <v>227517.93911012431</v>
      </c>
      <c r="T8217" s="45">
        <v>188721.13720214495</v>
      </c>
      <c r="U8217" s="45">
        <v>70130.628755862941</v>
      </c>
      <c r="V8217" s="45">
        <v>486369.7050681322</v>
      </c>
      <c r="X8217" s="27">
        <v>8177</v>
      </c>
      <c r="Y8217" s="82">
        <f t="shared" si="900"/>
        <v>163432.46213090478</v>
      </c>
      <c r="Z8217" s="82">
        <f t="shared" si="901"/>
        <v>27342.575027707866</v>
      </c>
      <c r="AA8217" s="82">
        <f t="shared" si="902"/>
        <v>32249.272738371998</v>
      </c>
      <c r="AB8217" s="82">
        <f t="shared" si="903"/>
        <v>164593.48912052374</v>
      </c>
      <c r="AC8217" s="82">
        <f t="shared" si="904"/>
        <v>90115.105122911147</v>
      </c>
      <c r="AD8217" s="82">
        <f t="shared" si="905"/>
        <v>24753.137725339653</v>
      </c>
    </row>
    <row r="8218" spans="5:30">
      <c r="E8218" s="28">
        <v>8178</v>
      </c>
      <c r="F8218" s="51">
        <v>147375.72518888614</v>
      </c>
      <c r="G8218" s="51">
        <v>68866.897069071973</v>
      </c>
      <c r="H8218" s="51">
        <v>20005.416980523532</v>
      </c>
      <c r="I8218" s="55">
        <v>2.4400896016589173E-2</v>
      </c>
      <c r="J8218" s="51">
        <v>167197.86761060412</v>
      </c>
      <c r="K8218" s="51">
        <v>0</v>
      </c>
      <c r="L8218" s="51">
        <v>23250.040164535792</v>
      </c>
      <c r="M8218" s="55">
        <v>3.5407901220871937E-2</v>
      </c>
      <c r="O8218" s="44">
        <f t="shared" si="899"/>
        <v>328314.05227635184</v>
      </c>
      <c r="P8218" s="44">
        <f t="shared" si="899"/>
        <v>70547.311063439542</v>
      </c>
      <c r="Q8218" s="44">
        <f t="shared" si="899"/>
        <v>45154.25185722833</v>
      </c>
      <c r="S8218" s="45">
        <v>309981.50294745178</v>
      </c>
      <c r="T8218" s="45">
        <v>120487.93343375984</v>
      </c>
      <c r="U8218" s="45">
        <v>55962.932706306761</v>
      </c>
      <c r="V8218" s="45">
        <v>486432.36908751837</v>
      </c>
      <c r="X8218" s="27">
        <v>8178</v>
      </c>
      <c r="Y8218" s="82">
        <f t="shared" si="900"/>
        <v>150971.82493458956</v>
      </c>
      <c r="Z8218" s="82">
        <f t="shared" si="901"/>
        <v>70547.311063439542</v>
      </c>
      <c r="AA8218" s="82">
        <f t="shared" si="902"/>
        <v>20493.567080033794</v>
      </c>
      <c r="AB8218" s="82">
        <f t="shared" si="903"/>
        <v>177342.22734176231</v>
      </c>
      <c r="AC8218" s="82">
        <f t="shared" si="904"/>
        <v>0</v>
      </c>
      <c r="AD8218" s="82">
        <f t="shared" si="905"/>
        <v>24660.684777194532</v>
      </c>
    </row>
    <row r="8219" spans="5:30">
      <c r="E8219" s="28">
        <v>8179</v>
      </c>
      <c r="F8219" s="51">
        <v>107512.18103967494</v>
      </c>
      <c r="G8219" s="51">
        <v>23838.965114012321</v>
      </c>
      <c r="H8219" s="51">
        <v>17260.079634836038</v>
      </c>
      <c r="I8219" s="55">
        <v>2.7097496295619611E-2</v>
      </c>
      <c r="J8219" s="51">
        <v>81235.352337228353</v>
      </c>
      <c r="K8219" s="51">
        <v>37921.236090013226</v>
      </c>
      <c r="L8219" s="51">
        <v>22126.884780866792</v>
      </c>
      <c r="M8219" s="55">
        <v>3.4885152347935912E-2</v>
      </c>
      <c r="O8219" s="44">
        <f t="shared" si="899"/>
        <v>196772.81840755371</v>
      </c>
      <c r="P8219" s="44">
        <f t="shared" si="899"/>
        <v>64792.483080931604</v>
      </c>
      <c r="Q8219" s="44">
        <f t="shared" si="899"/>
        <v>41247.068835141959</v>
      </c>
      <c r="S8219" s="45">
        <v>361208.09998266754</v>
      </c>
      <c r="T8219" s="45">
        <v>83352.458298210084</v>
      </c>
      <c r="U8219" s="45">
        <v>41883.860879602311</v>
      </c>
      <c r="V8219" s="45">
        <v>486444.41916047997</v>
      </c>
      <c r="X8219" s="27">
        <v>8179</v>
      </c>
      <c r="Y8219" s="82">
        <f t="shared" si="900"/>
        <v>110425.49196713151</v>
      </c>
      <c r="Z8219" s="82">
        <f t="shared" si="901"/>
        <v>24484.941382880676</v>
      </c>
      <c r="AA8219" s="82">
        <f t="shared" si="902"/>
        <v>17727.784578803108</v>
      </c>
      <c r="AB8219" s="82">
        <f t="shared" si="903"/>
        <v>86347.326440422185</v>
      </c>
      <c r="AC8219" s="82">
        <f t="shared" si="904"/>
        <v>40307.541698050925</v>
      </c>
      <c r="AD8219" s="82">
        <f t="shared" si="905"/>
        <v>23519.284256338851</v>
      </c>
    </row>
    <row r="8220" spans="5:30">
      <c r="E8220" s="28">
        <v>8180</v>
      </c>
      <c r="F8220" s="51">
        <v>87687.436310804915</v>
      </c>
      <c r="G8220" s="51">
        <v>26968.458830301683</v>
      </c>
      <c r="H8220" s="51">
        <v>20246.748505189469</v>
      </c>
      <c r="I8220" s="55">
        <v>1.6316032526042343E-2</v>
      </c>
      <c r="J8220" s="51">
        <v>189182.29045529602</v>
      </c>
      <c r="K8220" s="51">
        <v>6190.4800002659558</v>
      </c>
      <c r="L8220" s="51">
        <v>14156.042086231586</v>
      </c>
      <c r="M8220" s="55">
        <v>2.9260668131380726E-2</v>
      </c>
      <c r="O8220" s="44">
        <f t="shared" si="899"/>
        <v>287013.06148403737</v>
      </c>
      <c r="P8220" s="44">
        <f t="shared" si="899"/>
        <v>33884.054182578984</v>
      </c>
      <c r="Q8220" s="44">
        <f t="shared" si="899"/>
        <v>35385.081240720647</v>
      </c>
      <c r="S8220" s="45">
        <v>307121.22646439529</v>
      </c>
      <c r="T8220" s="45">
        <v>127959.39909185196</v>
      </c>
      <c r="U8220" s="45">
        <v>51431.886265820489</v>
      </c>
      <c r="V8220" s="45">
        <v>486512.51182206773</v>
      </c>
      <c r="X8220" s="27">
        <v>8180</v>
      </c>
      <c r="Y8220" s="82">
        <f t="shared" si="900"/>
        <v>89118.147373777276</v>
      </c>
      <c r="Z8220" s="82">
        <f t="shared" si="901"/>
        <v>27408.477081754118</v>
      </c>
      <c r="AA8220" s="82">
        <f t="shared" si="902"/>
        <v>20577.095112346738</v>
      </c>
      <c r="AB8220" s="82">
        <f t="shared" si="903"/>
        <v>197894.91411026008</v>
      </c>
      <c r="AC8220" s="82">
        <f t="shared" si="904"/>
        <v>6475.5771008248694</v>
      </c>
      <c r="AD8220" s="82">
        <f t="shared" si="905"/>
        <v>14807.986128373908</v>
      </c>
    </row>
    <row r="8221" spans="5:30">
      <c r="E8221" s="28">
        <v>8181</v>
      </c>
      <c r="F8221" s="51">
        <v>122277.52685803031</v>
      </c>
      <c r="G8221" s="51">
        <v>26725.260659157837</v>
      </c>
      <c r="H8221" s="51">
        <v>21612.105327942882</v>
      </c>
      <c r="I8221" s="55">
        <v>1.948437977579149E-2</v>
      </c>
      <c r="J8221" s="51">
        <v>26724.729754395026</v>
      </c>
      <c r="K8221" s="51">
        <v>7526.199320354568</v>
      </c>
      <c r="L8221" s="51">
        <v>18886.356990022097</v>
      </c>
      <c r="M8221" s="55">
        <v>2.925204144624793E-2</v>
      </c>
      <c r="O8221" s="44">
        <f t="shared" si="899"/>
        <v>152702.4580405686</v>
      </c>
      <c r="P8221" s="44">
        <f t="shared" si="899"/>
        <v>35143.27474472516</v>
      </c>
      <c r="Q8221" s="44">
        <f t="shared" si="899"/>
        <v>41850.77866362533</v>
      </c>
      <c r="S8221" s="45">
        <v>328695.98768427188</v>
      </c>
      <c r="T8221" s="45">
        <v>102884.08999873647</v>
      </c>
      <c r="U8221" s="45">
        <v>54966.718885569615</v>
      </c>
      <c r="V8221" s="45">
        <v>486546.79656857793</v>
      </c>
      <c r="X8221" s="27">
        <v>8181</v>
      </c>
      <c r="Y8221" s="82">
        <f t="shared" si="900"/>
        <v>124660.02862937673</v>
      </c>
      <c r="Z8221" s="82">
        <f t="shared" si="901"/>
        <v>27245.985787447888</v>
      </c>
      <c r="AA8221" s="82">
        <f t="shared" si="902"/>
        <v>22033.203795906928</v>
      </c>
      <c r="AB8221" s="82">
        <f t="shared" si="903"/>
        <v>28042.429411191879</v>
      </c>
      <c r="AC8221" s="82">
        <f t="shared" si="904"/>
        <v>7897.2889572772747</v>
      </c>
      <c r="AD8221" s="82">
        <f t="shared" si="905"/>
        <v>19817.574867718398</v>
      </c>
    </row>
    <row r="8222" spans="5:30">
      <c r="E8222" s="28">
        <v>8182</v>
      </c>
      <c r="F8222" s="51">
        <v>34908.257977341658</v>
      </c>
      <c r="G8222" s="51">
        <v>98815.166537168392</v>
      </c>
      <c r="H8222" s="51">
        <v>30635.43512322423</v>
      </c>
      <c r="I8222" s="55">
        <v>2.4029114619984072E-2</v>
      </c>
      <c r="J8222" s="51">
        <v>111256.46539049108</v>
      </c>
      <c r="K8222" s="51">
        <v>73296.212617225217</v>
      </c>
      <c r="L8222" s="51">
        <v>21999.795501939367</v>
      </c>
      <c r="M8222" s="55">
        <v>3.1818419971552811E-2</v>
      </c>
      <c r="O8222" s="44">
        <f t="shared" si="899"/>
        <v>153302.00038384867</v>
      </c>
      <c r="P8222" s="44">
        <f t="shared" si="899"/>
        <v>178635.2728593201</v>
      </c>
      <c r="Q8222" s="44">
        <f t="shared" si="899"/>
        <v>54616.827697252673</v>
      </c>
      <c r="S8222" s="45">
        <v>300630.86442361097</v>
      </c>
      <c r="T8222" s="45">
        <v>134060.44058355436</v>
      </c>
      <c r="U8222" s="45">
        <v>51944.343680242608</v>
      </c>
      <c r="V8222" s="45">
        <v>486635.6486874079</v>
      </c>
      <c r="X8222" s="27">
        <v>8182</v>
      </c>
      <c r="Y8222" s="82">
        <f t="shared" si="900"/>
        <v>35747.072509463171</v>
      </c>
      <c r="Z8222" s="82">
        <f t="shared" si="901"/>
        <v>101189.60750008283</v>
      </c>
      <c r="AA8222" s="82">
        <f t="shared" si="902"/>
        <v>31371.577505233268</v>
      </c>
      <c r="AB8222" s="82">
        <f t="shared" si="903"/>
        <v>117554.92787438551</v>
      </c>
      <c r="AC8222" s="82">
        <f t="shared" si="904"/>
        <v>77445.665359237275</v>
      </c>
      <c r="AD8222" s="82">
        <f t="shared" si="905"/>
        <v>23245.250192019404</v>
      </c>
    </row>
    <row r="8223" spans="5:30">
      <c r="E8223" s="28">
        <v>8183</v>
      </c>
      <c r="F8223" s="51">
        <v>123902.56579353983</v>
      </c>
      <c r="G8223" s="51">
        <v>6502.3069643756453</v>
      </c>
      <c r="H8223" s="51">
        <v>20807.841738502655</v>
      </c>
      <c r="I8223" s="55">
        <v>2.7308464523153896E-2</v>
      </c>
      <c r="J8223" s="51">
        <v>137856.93681012338</v>
      </c>
      <c r="K8223" s="51">
        <v>38934.482163005785</v>
      </c>
      <c r="L8223" s="51">
        <v>30384.906331355705</v>
      </c>
      <c r="M8223" s="55">
        <v>2.9728412874961974E-2</v>
      </c>
      <c r="O8223" s="44">
        <f t="shared" si="899"/>
        <v>273117.93803379656</v>
      </c>
      <c r="P8223" s="44">
        <f t="shared" si="899"/>
        <v>47866.666897327494</v>
      </c>
      <c r="Q8223" s="44">
        <f t="shared" si="899"/>
        <v>53518.706055522198</v>
      </c>
      <c r="S8223" s="45">
        <v>373213.78455353121</v>
      </c>
      <c r="T8223" s="45">
        <v>47874.887134371522</v>
      </c>
      <c r="U8223" s="45">
        <v>65584.821697222724</v>
      </c>
      <c r="V8223" s="45">
        <v>486673.49338512542</v>
      </c>
      <c r="X8223" s="27">
        <v>8183</v>
      </c>
      <c r="Y8223" s="82">
        <f t="shared" si="900"/>
        <v>127286.15461584045</v>
      </c>
      <c r="Z8223" s="82">
        <f t="shared" si="901"/>
        <v>6679.8749834309538</v>
      </c>
      <c r="AA8223" s="82">
        <f t="shared" si="902"/>
        <v>21376.071946421955</v>
      </c>
      <c r="AB8223" s="82">
        <f t="shared" si="903"/>
        <v>145831.78341795612</v>
      </c>
      <c r="AC8223" s="82">
        <f t="shared" si="904"/>
        <v>41186.791913896537</v>
      </c>
      <c r="AD8223" s="82">
        <f t="shared" si="905"/>
        <v>32142.634109100247</v>
      </c>
    </row>
    <row r="8224" spans="5:30">
      <c r="E8224" s="28">
        <v>8184</v>
      </c>
      <c r="F8224" s="51">
        <v>56701.40380681341</v>
      </c>
      <c r="G8224" s="51">
        <v>271459.25218225527</v>
      </c>
      <c r="H8224" s="51">
        <v>32149.620493092658</v>
      </c>
      <c r="I8224" s="55">
        <v>1.5376902631859618E-2</v>
      </c>
      <c r="J8224" s="51">
        <v>56614.842801836305</v>
      </c>
      <c r="K8224" s="51">
        <v>0</v>
      </c>
      <c r="L8224" s="51">
        <v>23592.273934443496</v>
      </c>
      <c r="M8224" s="55">
        <v>3.2345023808134379E-2</v>
      </c>
      <c r="O8224" s="44">
        <f t="shared" si="899"/>
        <v>116918.06625153255</v>
      </c>
      <c r="P8224" s="44">
        <f t="shared" si="899"/>
        <v>275633.45467157918</v>
      </c>
      <c r="Q8224" s="44">
        <f t="shared" si="899"/>
        <v>57373.858774325534</v>
      </c>
      <c r="S8224" s="45">
        <v>227071.58838488557</v>
      </c>
      <c r="T8224" s="45">
        <v>204709.98384533092</v>
      </c>
      <c r="U8224" s="45">
        <v>54915.28386418755</v>
      </c>
      <c r="V8224" s="45">
        <v>486696.85609440401</v>
      </c>
      <c r="X8224" s="27">
        <v>8184</v>
      </c>
      <c r="Y8224" s="82">
        <f t="shared" si="900"/>
        <v>57573.295772240526</v>
      </c>
      <c r="Z8224" s="82">
        <f t="shared" si="901"/>
        <v>275633.45467157918</v>
      </c>
      <c r="AA8224" s="82">
        <f t="shared" si="902"/>
        <v>32643.982077066179</v>
      </c>
      <c r="AB8224" s="82">
        <f t="shared" si="903"/>
        <v>59344.770479292027</v>
      </c>
      <c r="AC8224" s="82">
        <f t="shared" si="904"/>
        <v>0</v>
      </c>
      <c r="AD8224" s="82">
        <f t="shared" si="905"/>
        <v>24729.876697259358</v>
      </c>
    </row>
    <row r="8225" spans="5:30">
      <c r="E8225" s="28">
        <v>8185</v>
      </c>
      <c r="F8225" s="51">
        <v>85641.074054384051</v>
      </c>
      <c r="G8225" s="51">
        <v>47980.359186205678</v>
      </c>
      <c r="H8225" s="51">
        <v>28356.785324716831</v>
      </c>
      <c r="I8225" s="55">
        <v>2.3092884610204652E-2</v>
      </c>
      <c r="J8225" s="51">
        <v>95939.034296929502</v>
      </c>
      <c r="K8225" s="51">
        <v>7780.7158113856131</v>
      </c>
      <c r="L8225" s="51">
        <v>14987.293962512347</v>
      </c>
      <c r="M8225" s="55">
        <v>3.8816006273929143E-2</v>
      </c>
      <c r="O8225" s="44">
        <f t="shared" si="899"/>
        <v>189583.28421129493</v>
      </c>
      <c r="P8225" s="44">
        <f t="shared" si="899"/>
        <v>57357.749809885885</v>
      </c>
      <c r="Q8225" s="44">
        <f t="shared" si="899"/>
        <v>44940.200219175545</v>
      </c>
      <c r="S8225" s="45">
        <v>269587.42697917414</v>
      </c>
      <c r="T8225" s="45">
        <v>164591.82784573382</v>
      </c>
      <c r="U8225" s="45">
        <v>52593.767763872849</v>
      </c>
      <c r="V8225" s="45">
        <v>486773.02258878085</v>
      </c>
      <c r="X8225" s="27">
        <v>8185</v>
      </c>
      <c r="Y8225" s="82">
        <f t="shared" si="900"/>
        <v>87618.773495415939</v>
      </c>
      <c r="Z8225" s="82">
        <f t="shared" si="901"/>
        <v>49088.364084448905</v>
      </c>
      <c r="AA8225" s="82">
        <f t="shared" si="902"/>
        <v>29011.625296136866</v>
      </c>
      <c r="AB8225" s="82">
        <f t="shared" si="903"/>
        <v>101964.51071587899</v>
      </c>
      <c r="AC8225" s="82">
        <f t="shared" si="904"/>
        <v>8269.3857254369777</v>
      </c>
      <c r="AD8225" s="82">
        <f t="shared" si="905"/>
        <v>15928.574923038675</v>
      </c>
    </row>
    <row r="8226" spans="5:30">
      <c r="E8226" s="28">
        <v>8186</v>
      </c>
      <c r="F8226" s="51">
        <v>413461.49308452115</v>
      </c>
      <c r="G8226" s="51">
        <v>124714.21487638864</v>
      </c>
      <c r="H8226" s="51">
        <v>22423.725292918924</v>
      </c>
      <c r="I8226" s="55">
        <v>2.4746869840420654E-2</v>
      </c>
      <c r="J8226" s="51">
        <v>131691.91317060377</v>
      </c>
      <c r="K8226" s="51">
        <v>100998.03331706231</v>
      </c>
      <c r="L8226" s="51">
        <v>19160.737406435124</v>
      </c>
      <c r="M8226" s="55">
        <v>3.6383053300751513E-2</v>
      </c>
      <c r="O8226" s="44">
        <f t="shared" si="899"/>
        <v>563554.17155017424</v>
      </c>
      <c r="P8226" s="44">
        <f t="shared" si="899"/>
        <v>235063.47191472046</v>
      </c>
      <c r="Q8226" s="44">
        <f t="shared" si="899"/>
        <v>43327.925805108709</v>
      </c>
      <c r="S8226" s="45">
        <v>263666.82660903293</v>
      </c>
      <c r="T8226" s="45">
        <v>157277.09969417122</v>
      </c>
      <c r="U8226" s="45">
        <v>65985.705086901624</v>
      </c>
      <c r="V8226" s="45">
        <v>486929.63139010576</v>
      </c>
      <c r="X8226" s="27">
        <v>8186</v>
      </c>
      <c r="Y8226" s="82">
        <f t="shared" si="900"/>
        <v>423693.37083790981</v>
      </c>
      <c r="Z8226" s="82">
        <f t="shared" si="901"/>
        <v>127800.50131918488</v>
      </c>
      <c r="AA8226" s="82">
        <f t="shared" si="902"/>
        <v>22978.642304080138</v>
      </c>
      <c r="AB8226" s="82">
        <f t="shared" si="903"/>
        <v>139860.80071226446</v>
      </c>
      <c r="AC8226" s="82">
        <f t="shared" si="904"/>
        <v>107262.97059553557</v>
      </c>
      <c r="AD8226" s="82">
        <f t="shared" si="905"/>
        <v>20349.283501028567</v>
      </c>
    </row>
    <row r="8227" spans="5:30">
      <c r="E8227" s="28">
        <v>8187</v>
      </c>
      <c r="F8227" s="51">
        <v>57938.262817288305</v>
      </c>
      <c r="G8227" s="51">
        <v>10267.805417602087</v>
      </c>
      <c r="H8227" s="51">
        <v>25271.720469554628</v>
      </c>
      <c r="I8227" s="55">
        <v>2.1936069766286852E-2</v>
      </c>
      <c r="J8227" s="51">
        <v>98780.494973423294</v>
      </c>
      <c r="K8227" s="51">
        <v>0</v>
      </c>
      <c r="L8227" s="51">
        <v>20589.832250984629</v>
      </c>
      <c r="M8227" s="55">
        <v>3.1796997944206283E-2</v>
      </c>
      <c r="O8227" s="44">
        <f t="shared" si="899"/>
        <v>163366.37410124129</v>
      </c>
      <c r="P8227" s="44">
        <f t="shared" si="899"/>
        <v>10493.040713589266</v>
      </c>
      <c r="Q8227" s="44">
        <f t="shared" si="899"/>
        <v>47536.631226350983</v>
      </c>
      <c r="S8227" s="45">
        <v>326533.26594475261</v>
      </c>
      <c r="T8227" s="45">
        <v>118967.72281503971</v>
      </c>
      <c r="U8227" s="45">
        <v>41454.264499967489</v>
      </c>
      <c r="V8227" s="45">
        <v>486955.2532597598</v>
      </c>
      <c r="X8227" s="27">
        <v>8187</v>
      </c>
      <c r="Y8227" s="82">
        <f t="shared" si="900"/>
        <v>59209.20059258581</v>
      </c>
      <c r="Z8227" s="82">
        <f t="shared" si="901"/>
        <v>10493.040713589266</v>
      </c>
      <c r="AA8227" s="82">
        <f t="shared" si="902"/>
        <v>25826.082692888878</v>
      </c>
      <c r="AB8227" s="82">
        <f t="shared" si="903"/>
        <v>104157.17350865547</v>
      </c>
      <c r="AC8227" s="82">
        <f t="shared" si="904"/>
        <v>0</v>
      </c>
      <c r="AD8227" s="82">
        <f t="shared" si="905"/>
        <v>21710.548533462104</v>
      </c>
    </row>
    <row r="8228" spans="5:30">
      <c r="E8228" s="28">
        <v>8188</v>
      </c>
      <c r="F8228" s="51">
        <v>43597.81211843717</v>
      </c>
      <c r="G8228" s="51">
        <v>0</v>
      </c>
      <c r="H8228" s="51">
        <v>23727.268625999357</v>
      </c>
      <c r="I8228" s="55">
        <v>3.3737323049805805E-2</v>
      </c>
      <c r="J8228" s="51">
        <v>75441.582121888656</v>
      </c>
      <c r="K8228" s="51">
        <v>61459.057381630424</v>
      </c>
      <c r="L8228" s="51">
        <v>38363.128002431666</v>
      </c>
      <c r="M8228" s="55">
        <v>3.5700890175261714E-2</v>
      </c>
      <c r="O8228" s="44">
        <f t="shared" si="899"/>
        <v>125839.66217699728</v>
      </c>
      <c r="P8228" s="44">
        <f t="shared" si="899"/>
        <v>65800.689025868138</v>
      </c>
      <c r="Q8228" s="44">
        <f t="shared" si="899"/>
        <v>65600.964781457253</v>
      </c>
      <c r="S8228" s="45">
        <v>375294.28910623735</v>
      </c>
      <c r="T8228" s="45">
        <v>48123.804355761225</v>
      </c>
      <c r="U8228" s="45">
        <v>63674.984874194415</v>
      </c>
      <c r="V8228" s="45">
        <v>487093.07833619299</v>
      </c>
      <c r="X8228" s="27">
        <v>8188</v>
      </c>
      <c r="Y8228" s="82">
        <f t="shared" si="900"/>
        <v>45068.68559014162</v>
      </c>
      <c r="Z8228" s="82">
        <f t="shared" si="901"/>
        <v>0</v>
      </c>
      <c r="AA8228" s="82">
        <f t="shared" si="902"/>
        <v>24527.763152724216</v>
      </c>
      <c r="AB8228" s="82">
        <f t="shared" si="903"/>
        <v>80770.976586855657</v>
      </c>
      <c r="AC8228" s="82">
        <f t="shared" si="904"/>
        <v>65800.689025868138</v>
      </c>
      <c r="AD8228" s="82">
        <f t="shared" si="905"/>
        <v>41073.201628733033</v>
      </c>
    </row>
    <row r="8229" spans="5:30">
      <c r="E8229" s="28">
        <v>8189</v>
      </c>
      <c r="F8229" s="51">
        <v>141104.96498978033</v>
      </c>
      <c r="G8229" s="51">
        <v>53561.487096465738</v>
      </c>
      <c r="H8229" s="51">
        <v>25188.337105714425</v>
      </c>
      <c r="I8229" s="55">
        <v>2.7401877181286938E-2</v>
      </c>
      <c r="J8229" s="51">
        <v>128071.80051870286</v>
      </c>
      <c r="K8229" s="51">
        <v>94141.805031644602</v>
      </c>
      <c r="L8229" s="51">
        <v>34080.677321705691</v>
      </c>
      <c r="M8229" s="55">
        <v>4.091746401758066E-2</v>
      </c>
      <c r="O8229" s="44">
        <f t="shared" si="899"/>
        <v>281936.68353165349</v>
      </c>
      <c r="P8229" s="44">
        <f t="shared" si="899"/>
        <v>155708.23675259989</v>
      </c>
      <c r="Q8229" s="44">
        <f t="shared" si="899"/>
        <v>62325.803347072942</v>
      </c>
      <c r="S8229" s="45">
        <v>278603.6387194462</v>
      </c>
      <c r="T8229" s="45">
        <v>160363.69908651046</v>
      </c>
      <c r="U8229" s="45">
        <v>48171.475394255562</v>
      </c>
      <c r="V8229" s="45">
        <v>487138.8132002122</v>
      </c>
      <c r="X8229" s="27">
        <v>8189</v>
      </c>
      <c r="Y8229" s="82">
        <f t="shared" si="900"/>
        <v>144971.5059101001</v>
      </c>
      <c r="Z8229" s="82">
        <f t="shared" si="901"/>
        <v>55029.172387530176</v>
      </c>
      <c r="AA8229" s="82">
        <f t="shared" si="902"/>
        <v>25878.544825486064</v>
      </c>
      <c r="AB8229" s="82">
        <f t="shared" si="903"/>
        <v>136965.17762155339</v>
      </c>
      <c r="AC8229" s="82">
        <f t="shared" si="904"/>
        <v>100679.0643650697</v>
      </c>
      <c r="AD8229" s="82">
        <f t="shared" si="905"/>
        <v>36447.258521586875</v>
      </c>
    </row>
    <row r="8230" spans="5:30">
      <c r="E8230" s="28">
        <v>8190</v>
      </c>
      <c r="F8230" s="51">
        <v>91406.740258893638</v>
      </c>
      <c r="G8230" s="51">
        <v>11014.876191367726</v>
      </c>
      <c r="H8230" s="51">
        <v>22087.173881157672</v>
      </c>
      <c r="I8230" s="55">
        <v>2.1495041307028367E-2</v>
      </c>
      <c r="J8230" s="51">
        <v>34031.735378141879</v>
      </c>
      <c r="K8230" s="51">
        <v>94973.163509676029</v>
      </c>
      <c r="L8230" s="51">
        <v>33823.586264288664</v>
      </c>
      <c r="M8230" s="55">
        <v>2.9027370180563471E-2</v>
      </c>
      <c r="O8230" s="44">
        <f t="shared" si="899"/>
        <v>129143.8665478841</v>
      </c>
      <c r="P8230" s="44">
        <f t="shared" si="899"/>
        <v>111082.33615190334</v>
      </c>
      <c r="Q8230" s="44">
        <f t="shared" si="899"/>
        <v>58115.478044940173</v>
      </c>
      <c r="S8230" s="45">
        <v>329183.4760838201</v>
      </c>
      <c r="T8230" s="45">
        <v>101316.85313214794</v>
      </c>
      <c r="U8230" s="45">
        <v>56711.846882872866</v>
      </c>
      <c r="V8230" s="45">
        <v>487212.17609884089</v>
      </c>
      <c r="X8230" s="27">
        <v>8190</v>
      </c>
      <c r="Y8230" s="82">
        <f t="shared" si="900"/>
        <v>93371.531916499356</v>
      </c>
      <c r="Z8230" s="82">
        <f t="shared" si="901"/>
        <v>11251.641410092978</v>
      </c>
      <c r="AA8230" s="82">
        <f t="shared" si="902"/>
        <v>22561.938596088672</v>
      </c>
      <c r="AB8230" s="82">
        <f t="shared" si="903"/>
        <v>35772.334631384743</v>
      </c>
      <c r="AC8230" s="82">
        <f t="shared" si="904"/>
        <v>99830.694741810352</v>
      </c>
      <c r="AD8230" s="82">
        <f t="shared" si="905"/>
        <v>35553.539448851501</v>
      </c>
    </row>
    <row r="8231" spans="5:30">
      <c r="E8231" s="28">
        <v>8191</v>
      </c>
      <c r="F8231" s="51">
        <v>97012.114648909366</v>
      </c>
      <c r="G8231" s="51">
        <v>13086.159150347659</v>
      </c>
      <c r="H8231" s="51">
        <v>23617.570447888709</v>
      </c>
      <c r="I8231" s="55">
        <v>2.5606524609572724E-2</v>
      </c>
      <c r="J8231" s="51">
        <v>32826.732756398815</v>
      </c>
      <c r="K8231" s="51">
        <v>116808.73187534639</v>
      </c>
      <c r="L8231" s="51">
        <v>22125.223995361728</v>
      </c>
      <c r="M8231" s="55">
        <v>3.2778842018852616E-2</v>
      </c>
      <c r="O8231" s="44">
        <f t="shared" si="899"/>
        <v>134267.14452486081</v>
      </c>
      <c r="P8231" s="44">
        <f t="shared" si="899"/>
        <v>137147.94638694476</v>
      </c>
      <c r="Q8231" s="44">
        <f t="shared" si="899"/>
        <v>47657.918512833188</v>
      </c>
      <c r="S8231" s="45">
        <v>178874.52480505485</v>
      </c>
      <c r="T8231" s="45">
        <v>257471.04904075182</v>
      </c>
      <c r="U8231" s="45">
        <v>50933.102454451961</v>
      </c>
      <c r="V8231" s="45">
        <v>487278.67630025861</v>
      </c>
      <c r="X8231" s="27">
        <v>8191</v>
      </c>
      <c r="Y8231" s="82">
        <f t="shared" si="900"/>
        <v>99496.257750093355</v>
      </c>
      <c r="Z8231" s="82">
        <f t="shared" si="901"/>
        <v>13421.250206675821</v>
      </c>
      <c r="AA8231" s="82">
        <f t="shared" si="902"/>
        <v>24222.334346780888</v>
      </c>
      <c r="AB8231" s="82">
        <f t="shared" si="903"/>
        <v>34770.886774767445</v>
      </c>
      <c r="AC8231" s="82">
        <f t="shared" si="904"/>
        <v>123726.69618026895</v>
      </c>
      <c r="AD8231" s="82">
        <f t="shared" si="905"/>
        <v>23435.584166052304</v>
      </c>
    </row>
    <row r="8232" spans="5:30">
      <c r="E8232" s="28">
        <v>8192</v>
      </c>
      <c r="F8232" s="51">
        <v>94099.369872310781</v>
      </c>
      <c r="G8232" s="51">
        <v>0</v>
      </c>
      <c r="H8232" s="51">
        <v>26814.439715013952</v>
      </c>
      <c r="I8232" s="55">
        <v>2.4801709260101244E-2</v>
      </c>
      <c r="J8232" s="51">
        <v>207291.47577413262</v>
      </c>
      <c r="K8232" s="51">
        <v>28026.942940623176</v>
      </c>
      <c r="L8232" s="51">
        <v>19755.908644727348</v>
      </c>
      <c r="M8232" s="55">
        <v>3.8625927030680005E-2</v>
      </c>
      <c r="O8232" s="44">
        <f t="shared" si="899"/>
        <v>317071.2621472532</v>
      </c>
      <c r="P8232" s="44">
        <f t="shared" si="899"/>
        <v>29831.475187183838</v>
      </c>
      <c r="Q8232" s="44">
        <f t="shared" si="899"/>
        <v>48507.388829043281</v>
      </c>
      <c r="S8232" s="45">
        <v>371185.33605152613</v>
      </c>
      <c r="T8232" s="45">
        <v>53483.102535158469</v>
      </c>
      <c r="U8232" s="45">
        <v>62690.617202318259</v>
      </c>
      <c r="V8232" s="45">
        <v>487359.05578900286</v>
      </c>
      <c r="X8232" s="27">
        <v>8192</v>
      </c>
      <c r="Y8232" s="82">
        <f t="shared" si="900"/>
        <v>96433.195085442552</v>
      </c>
      <c r="Z8232" s="82">
        <f t="shared" si="901"/>
        <v>0</v>
      </c>
      <c r="AA8232" s="82">
        <f t="shared" si="902"/>
        <v>27479.483652798237</v>
      </c>
      <c r="AB8232" s="82">
        <f t="shared" si="903"/>
        <v>220638.06706181064</v>
      </c>
      <c r="AC8232" s="82">
        <f t="shared" si="904"/>
        <v>29831.475187183838</v>
      </c>
      <c r="AD8232" s="82">
        <f t="shared" si="905"/>
        <v>21027.905176245044</v>
      </c>
    </row>
    <row r="8233" spans="5:30">
      <c r="E8233" s="28">
        <v>8193</v>
      </c>
      <c r="F8233" s="51">
        <v>69137.675010490115</v>
      </c>
      <c r="G8233" s="51">
        <v>126345.37025808272</v>
      </c>
      <c r="H8233" s="51">
        <v>16713.656577758084</v>
      </c>
      <c r="I8233" s="55">
        <v>2.5303088556767186E-2</v>
      </c>
      <c r="J8233" s="51">
        <v>203725.15851001238</v>
      </c>
      <c r="K8233" s="51">
        <v>36208.867031163696</v>
      </c>
      <c r="L8233" s="51">
        <v>24545.661817989167</v>
      </c>
      <c r="M8233" s="55">
        <v>3.0343122058553884E-2</v>
      </c>
      <c r="O8233" s="44">
        <f t="shared" si="899"/>
        <v>286105.17833537137</v>
      </c>
      <c r="P8233" s="44">
        <f t="shared" si="899"/>
        <v>167793.85187476897</v>
      </c>
      <c r="Q8233" s="44">
        <f t="shared" si="899"/>
        <v>43066.944133707875</v>
      </c>
      <c r="S8233" s="45">
        <v>280386.33553890709</v>
      </c>
      <c r="T8233" s="45">
        <v>156291.63416099345</v>
      </c>
      <c r="U8233" s="45">
        <v>50712.953794637426</v>
      </c>
      <c r="V8233" s="45">
        <v>487390.92349453794</v>
      </c>
      <c r="X8233" s="27">
        <v>8193</v>
      </c>
      <c r="Y8233" s="82">
        <f t="shared" si="900"/>
        <v>70887.07172388953</v>
      </c>
      <c r="Z8233" s="82">
        <f t="shared" si="901"/>
        <v>129542.29835046052</v>
      </c>
      <c r="AA8233" s="82">
        <f t="shared" si="902"/>
        <v>17136.563710252489</v>
      </c>
      <c r="AB8233" s="82">
        <f t="shared" si="903"/>
        <v>215218.10661148184</v>
      </c>
      <c r="AC8233" s="82">
        <f t="shared" si="904"/>
        <v>38251.55352430843</v>
      </c>
      <c r="AD8233" s="82">
        <f t="shared" si="905"/>
        <v>25930.38042345539</v>
      </c>
    </row>
    <row r="8234" spans="5:30">
      <c r="E8234" s="28">
        <v>8194</v>
      </c>
      <c r="F8234" s="51">
        <v>79081.349469806431</v>
      </c>
      <c r="G8234" s="51">
        <v>27258.810855556978</v>
      </c>
      <c r="H8234" s="51">
        <v>28562.146000216002</v>
      </c>
      <c r="I8234" s="55">
        <v>2.8529743773177772E-2</v>
      </c>
      <c r="J8234" s="51">
        <v>230531.21527585041</v>
      </c>
      <c r="K8234" s="51">
        <v>4945.0737087110783</v>
      </c>
      <c r="L8234" s="51">
        <v>19010.245283354838</v>
      </c>
      <c r="M8234" s="55">
        <v>3.2006976973748415E-2</v>
      </c>
      <c r="O8234" s="44">
        <f t="shared" ref="O8234:Q8297" si="906">F8234*(1+$I8234)+J8234*(1+$I8234)*(1+$M8234)</f>
        <v>326034.8489615164</v>
      </c>
      <c r="P8234" s="44">
        <f t="shared" si="906"/>
        <v>33285.44559798621</v>
      </c>
      <c r="Q8234" s="44">
        <f t="shared" si="906"/>
        <v>49555.439122295626</v>
      </c>
      <c r="S8234" s="45">
        <v>244139.81587341032</v>
      </c>
      <c r="T8234" s="45">
        <v>190439.32928783653</v>
      </c>
      <c r="U8234" s="45">
        <v>52828.389384751463</v>
      </c>
      <c r="V8234" s="45">
        <v>487407.53454599832</v>
      </c>
      <c r="X8234" s="27">
        <v>8194</v>
      </c>
      <c r="Y8234" s="82">
        <f t="shared" ref="Y8234:Y8297" si="907">F8234*(1+$I8234)</f>
        <v>81337.520107417135</v>
      </c>
      <c r="Z8234" s="82">
        <f t="shared" ref="Z8234:Z8297" si="908">G8234*(1+$I8234)</f>
        <v>28036.497744827535</v>
      </c>
      <c r="AA8234" s="82">
        <f t="shared" ref="AA8234:AA8297" si="909">H8234*(1+$I8234)</f>
        <v>29377.016707214258</v>
      </c>
      <c r="AB8234" s="82">
        <f t="shared" ref="AB8234:AB8297" si="910">J8234*(1+$I8234)*(1+$M8234)</f>
        <v>244697.32885409927</v>
      </c>
      <c r="AC8234" s="82">
        <f t="shared" ref="AC8234:AC8297" si="911">K8234*(1+$I8234)*(1+$M8234)</f>
        <v>5248.9478531586738</v>
      </c>
      <c r="AD8234" s="82">
        <f t="shared" ref="AD8234:AD8297" si="912">L8234*(1+$I8234)*(1+$M8234)</f>
        <v>20178.422415081368</v>
      </c>
    </row>
    <row r="8235" spans="5:30">
      <c r="E8235" s="28">
        <v>8195</v>
      </c>
      <c r="F8235" s="51">
        <v>54131.242059906304</v>
      </c>
      <c r="G8235" s="51">
        <v>40335.985180199816</v>
      </c>
      <c r="H8235" s="51">
        <v>23418.280627808337</v>
      </c>
      <c r="I8235" s="55">
        <v>3.3911873555657251E-2</v>
      </c>
      <c r="J8235" s="51">
        <v>53253.775405985944</v>
      </c>
      <c r="K8235" s="51">
        <v>0</v>
      </c>
      <c r="L8235" s="51">
        <v>23303.328006807882</v>
      </c>
      <c r="M8235" s="55">
        <v>3.7450825690154975E-2</v>
      </c>
      <c r="O8235" s="44">
        <f t="shared" si="906"/>
        <v>113088.67622809031</v>
      </c>
      <c r="P8235" s="44">
        <f t="shared" si="906"/>
        <v>41703.854009373616</v>
      </c>
      <c r="Q8235" s="44">
        <f t="shared" si="906"/>
        <v>49208.350665397287</v>
      </c>
      <c r="S8235" s="45">
        <v>295103.01454848214</v>
      </c>
      <c r="T8235" s="45">
        <v>135216.97711146969</v>
      </c>
      <c r="U8235" s="45">
        <v>57169.391751457733</v>
      </c>
      <c r="V8235" s="45">
        <v>487489.38341140957</v>
      </c>
      <c r="X8235" s="27">
        <v>8195</v>
      </c>
      <c r="Y8235" s="82">
        <f t="shared" si="907"/>
        <v>55966.93389605252</v>
      </c>
      <c r="Z8235" s="82">
        <f t="shared" si="908"/>
        <v>41703.854009373616</v>
      </c>
      <c r="AA8235" s="82">
        <f t="shared" si="909"/>
        <v>24212.43839934947</v>
      </c>
      <c r="AB8235" s="82">
        <f t="shared" si="910"/>
        <v>57121.742332037778</v>
      </c>
      <c r="AC8235" s="82">
        <f t="shared" si="911"/>
        <v>0</v>
      </c>
      <c r="AD8235" s="82">
        <f t="shared" si="912"/>
        <v>24995.912266047813</v>
      </c>
    </row>
    <row r="8236" spans="5:30">
      <c r="E8236" s="28">
        <v>8196</v>
      </c>
      <c r="F8236" s="51">
        <v>28125.700499876591</v>
      </c>
      <c r="G8236" s="51">
        <v>0</v>
      </c>
      <c r="H8236" s="51">
        <v>25911.955708463876</v>
      </c>
      <c r="I8236" s="55">
        <v>1.9856727335219176E-2</v>
      </c>
      <c r="J8236" s="51">
        <v>92242.702727467477</v>
      </c>
      <c r="K8236" s="51">
        <v>8151.2034333820775</v>
      </c>
      <c r="L8236" s="51">
        <v>21688.033819237247</v>
      </c>
      <c r="M8236" s="55">
        <v>2.9058572443491311E-2</v>
      </c>
      <c r="O8236" s="44">
        <f t="shared" si="906"/>
        <v>125492.19184082445</v>
      </c>
      <c r="P8236" s="44">
        <f t="shared" si="906"/>
        <v>8554.6253036946382</v>
      </c>
      <c r="Q8236" s="44">
        <f t="shared" si="906"/>
        <v>49187.907015071163</v>
      </c>
      <c r="S8236" s="45">
        <v>209216.90308396152</v>
      </c>
      <c r="T8236" s="45">
        <v>228518.28680416694</v>
      </c>
      <c r="U8236" s="45">
        <v>49787.050205546679</v>
      </c>
      <c r="V8236" s="45">
        <v>487522.24009367509</v>
      </c>
      <c r="X8236" s="27">
        <v>8196</v>
      </c>
      <c r="Y8236" s="82">
        <f t="shared" si="907"/>
        <v>28684.184865814681</v>
      </c>
      <c r="Z8236" s="82">
        <f t="shared" si="908"/>
        <v>0</v>
      </c>
      <c r="AA8236" s="82">
        <f t="shared" si="909"/>
        <v>26426.482347689122</v>
      </c>
      <c r="AB8236" s="82">
        <f t="shared" si="910"/>
        <v>96808.006975009775</v>
      </c>
      <c r="AC8236" s="82">
        <f t="shared" si="911"/>
        <v>8554.6253036946382</v>
      </c>
      <c r="AD8236" s="82">
        <f t="shared" si="912"/>
        <v>22761.424667382045</v>
      </c>
    </row>
    <row r="8237" spans="5:30">
      <c r="E8237" s="28">
        <v>8197</v>
      </c>
      <c r="F8237" s="51">
        <v>125322.03073813545</v>
      </c>
      <c r="G8237" s="51">
        <v>113101.15460960823</v>
      </c>
      <c r="H8237" s="51">
        <v>32201.421896291657</v>
      </c>
      <c r="I8237" s="55">
        <v>2.7016333344835164E-2</v>
      </c>
      <c r="J8237" s="51">
        <v>181595.64647822228</v>
      </c>
      <c r="K8237" s="51">
        <v>30410.484652954154</v>
      </c>
      <c r="L8237" s="51">
        <v>30710.427134755169</v>
      </c>
      <c r="M8237" s="55">
        <v>3.266439472855432E-2</v>
      </c>
      <c r="O8237" s="44">
        <f t="shared" si="906"/>
        <v>321301.43247639854</v>
      </c>
      <c r="P8237" s="44">
        <f t="shared" si="906"/>
        <v>148408.97402891418</v>
      </c>
      <c r="Q8237" s="44">
        <f t="shared" si="906"/>
        <v>65641.735127496358</v>
      </c>
      <c r="S8237" s="45">
        <v>312426.63887021574</v>
      </c>
      <c r="T8237" s="45">
        <v>120895.78524280566</v>
      </c>
      <c r="U8237" s="45">
        <v>54229.642059192513</v>
      </c>
      <c r="V8237" s="45">
        <v>487552.06617221393</v>
      </c>
      <c r="X8237" s="27">
        <v>8197</v>
      </c>
      <c r="Y8237" s="82">
        <f t="shared" si="907"/>
        <v>128707.77249600861</v>
      </c>
      <c r="Z8237" s="82">
        <f t="shared" si="908"/>
        <v>116156.73310422715</v>
      </c>
      <c r="AA8237" s="82">
        <f t="shared" si="909"/>
        <v>33071.386244419547</v>
      </c>
      <c r="AB8237" s="82">
        <f t="shared" si="910"/>
        <v>192593.6599803899</v>
      </c>
      <c r="AC8237" s="82">
        <f t="shared" si="911"/>
        <v>32252.240924687023</v>
      </c>
      <c r="AD8237" s="82">
        <f t="shared" si="912"/>
        <v>32570.348883076804</v>
      </c>
    </row>
    <row r="8238" spans="5:30">
      <c r="E8238" s="28">
        <v>8198</v>
      </c>
      <c r="F8238" s="51">
        <v>113279.81680191695</v>
      </c>
      <c r="G8238" s="51">
        <v>88466.579080490643</v>
      </c>
      <c r="H8238" s="51">
        <v>26427.471646240148</v>
      </c>
      <c r="I8238" s="55">
        <v>2.2553704720248351E-2</v>
      </c>
      <c r="J8238" s="51">
        <v>12848.741293906773</v>
      </c>
      <c r="K8238" s="51">
        <v>68887.773511583015</v>
      </c>
      <c r="L8238" s="51">
        <v>38270.00893162025</v>
      </c>
      <c r="M8238" s="55">
        <v>3.5540766976038883E-2</v>
      </c>
      <c r="O8238" s="44">
        <f t="shared" si="906"/>
        <v>129440.17771435746</v>
      </c>
      <c r="P8238" s="44">
        <f t="shared" si="906"/>
        <v>163406.81928620854</v>
      </c>
      <c r="Q8238" s="44">
        <f t="shared" si="906"/>
        <v>67547.470239865273</v>
      </c>
      <c r="S8238" s="45">
        <v>329648.22398087365</v>
      </c>
      <c r="T8238" s="45">
        <v>107237.31139968167</v>
      </c>
      <c r="U8238" s="45">
        <v>50713.5209934499</v>
      </c>
      <c r="V8238" s="45">
        <v>487599.05637400522</v>
      </c>
      <c r="X8238" s="27">
        <v>8198</v>
      </c>
      <c r="Y8238" s="82">
        <f t="shared" si="907"/>
        <v>115834.69634083123</v>
      </c>
      <c r="Z8238" s="82">
        <f t="shared" si="908"/>
        <v>90461.828182682541</v>
      </c>
      <c r="AA8238" s="82">
        <f t="shared" si="909"/>
        <v>27023.509038252185</v>
      </c>
      <c r="AB8238" s="82">
        <f t="shared" si="910"/>
        <v>13605.481373526234</v>
      </c>
      <c r="AC8238" s="82">
        <f t="shared" si="911"/>
        <v>72944.991103526001</v>
      </c>
      <c r="AD8238" s="82">
        <f t="shared" si="912"/>
        <v>40523.961201613085</v>
      </c>
    </row>
    <row r="8239" spans="5:30">
      <c r="E8239" s="28">
        <v>8199</v>
      </c>
      <c r="F8239" s="51">
        <v>92284.931475149351</v>
      </c>
      <c r="G8239" s="51">
        <v>7344.9522241476916</v>
      </c>
      <c r="H8239" s="51">
        <v>21581.658990773962</v>
      </c>
      <c r="I8239" s="55">
        <v>2.4690376125726533E-2</v>
      </c>
      <c r="J8239" s="51">
        <v>48860.537113068924</v>
      </c>
      <c r="K8239" s="51">
        <v>29341.836908226513</v>
      </c>
      <c r="L8239" s="51">
        <v>16929.830128977537</v>
      </c>
      <c r="M8239" s="55">
        <v>2.9830273949974298E-2</v>
      </c>
      <c r="O8239" s="44">
        <f t="shared" si="906"/>
        <v>146123.91329973232</v>
      </c>
      <c r="P8239" s="44">
        <f t="shared" si="906"/>
        <v>38489.485657847974</v>
      </c>
      <c r="Q8239" s="44">
        <f t="shared" si="906"/>
        <v>39979.842912016422</v>
      </c>
      <c r="S8239" s="45">
        <v>228602.42666566843</v>
      </c>
      <c r="T8239" s="45">
        <v>209544.99917226238</v>
      </c>
      <c r="U8239" s="45">
        <v>49461.44408099608</v>
      </c>
      <c r="V8239" s="45">
        <v>487608.86991892691</v>
      </c>
      <c r="X8239" s="27">
        <v>8199</v>
      </c>
      <c r="Y8239" s="82">
        <f t="shared" si="907"/>
        <v>94563.481144007674</v>
      </c>
      <c r="Z8239" s="82">
        <f t="shared" si="908"/>
        <v>7526.301857187389</v>
      </c>
      <c r="AA8239" s="82">
        <f t="shared" si="909"/>
        <v>22114.518268673335</v>
      </c>
      <c r="AB8239" s="82">
        <f t="shared" si="910"/>
        <v>51560.432155724659</v>
      </c>
      <c r="AC8239" s="82">
        <f t="shared" si="911"/>
        <v>30963.183800660583</v>
      </c>
      <c r="AD8239" s="82">
        <f t="shared" si="912"/>
        <v>17865.324643343083</v>
      </c>
    </row>
    <row r="8240" spans="5:30">
      <c r="E8240" s="28">
        <v>8200</v>
      </c>
      <c r="F8240" s="51">
        <v>67771.104122088611</v>
      </c>
      <c r="G8240" s="51">
        <v>18562.324423874506</v>
      </c>
      <c r="H8240" s="51">
        <v>20032.813544586814</v>
      </c>
      <c r="I8240" s="55">
        <v>1.9690024946645263E-2</v>
      </c>
      <c r="J8240" s="51">
        <v>251945.27941165789</v>
      </c>
      <c r="K8240" s="51">
        <v>2759.1170988841004</v>
      </c>
      <c r="L8240" s="51">
        <v>40686.306477942773</v>
      </c>
      <c r="M8240" s="55">
        <v>2.6692403805717628E-2</v>
      </c>
      <c r="O8240" s="44">
        <f t="shared" si="906"/>
        <v>332869.04814905243</v>
      </c>
      <c r="P8240" s="44">
        <f t="shared" si="906"/>
        <v>21816.358826468102</v>
      </c>
      <c r="Q8240" s="44">
        <f t="shared" si="906"/>
        <v>63022.080001164082</v>
      </c>
      <c r="S8240" s="45">
        <v>357611.80960994825</v>
      </c>
      <c r="T8240" s="45">
        <v>81681.761454542822</v>
      </c>
      <c r="U8240" s="45">
        <v>48367.396977459401</v>
      </c>
      <c r="V8240" s="45">
        <v>487660.96804195049</v>
      </c>
      <c r="X8240" s="27">
        <v>8200</v>
      </c>
      <c r="Y8240" s="82">
        <f t="shared" si="907"/>
        <v>69105.518852914218</v>
      </c>
      <c r="Z8240" s="82">
        <f t="shared" si="908"/>
        <v>18927.817054848318</v>
      </c>
      <c r="AA8240" s="82">
        <f t="shared" si="909"/>
        <v>20427.260143031221</v>
      </c>
      <c r="AB8240" s="82">
        <f t="shared" si="910"/>
        <v>263763.52929613821</v>
      </c>
      <c r="AC8240" s="82">
        <f t="shared" si="911"/>
        <v>2888.5417716197862</v>
      </c>
      <c r="AD8240" s="82">
        <f t="shared" si="912"/>
        <v>42594.819858132862</v>
      </c>
    </row>
    <row r="8241" spans="5:30">
      <c r="E8241" s="28">
        <v>8201</v>
      </c>
      <c r="F8241" s="51">
        <v>72245.038557529595</v>
      </c>
      <c r="G8241" s="51">
        <v>64430.893528269837</v>
      </c>
      <c r="H8241" s="51">
        <v>26410.430720495235</v>
      </c>
      <c r="I8241" s="55">
        <v>2.8548221744321443E-2</v>
      </c>
      <c r="J8241" s="51">
        <v>158522.89360207369</v>
      </c>
      <c r="K8241" s="51">
        <v>44426.869710639628</v>
      </c>
      <c r="L8241" s="51">
        <v>21062.335768787638</v>
      </c>
      <c r="M8241" s="55">
        <v>3.5876477630324088E-2</v>
      </c>
      <c r="O8241" s="44">
        <f t="shared" si="906"/>
        <v>243205.54998018022</v>
      </c>
      <c r="P8241" s="44">
        <f t="shared" si="906"/>
        <v>113604.84082798293</v>
      </c>
      <c r="Q8241" s="44">
        <f t="shared" si="906"/>
        <v>49605.244219196538</v>
      </c>
      <c r="S8241" s="45">
        <v>430140.47102853947</v>
      </c>
      <c r="T8241" s="45">
        <v>12510.568149674773</v>
      </c>
      <c r="U8241" s="45">
        <v>45033.990994432592</v>
      </c>
      <c r="V8241" s="45">
        <v>487685.03017264686</v>
      </c>
      <c r="X8241" s="27">
        <v>8201</v>
      </c>
      <c r="Y8241" s="82">
        <f t="shared" si="907"/>
        <v>74307.505938196991</v>
      </c>
      <c r="Z8241" s="82">
        <f t="shared" si="908"/>
        <v>66270.28096389964</v>
      </c>
      <c r="AA8241" s="82">
        <f t="shared" si="909"/>
        <v>27164.401553066971</v>
      </c>
      <c r="AB8241" s="82">
        <f t="shared" si="910"/>
        <v>168898.04404198323</v>
      </c>
      <c r="AC8241" s="82">
        <f t="shared" si="911"/>
        <v>47334.55986408329</v>
      </c>
      <c r="AD8241" s="82">
        <f t="shared" si="912"/>
        <v>22440.842666129567</v>
      </c>
    </row>
    <row r="8242" spans="5:30">
      <c r="E8242" s="28">
        <v>8202</v>
      </c>
      <c r="F8242" s="51">
        <v>235091.87505352893</v>
      </c>
      <c r="G8242" s="51">
        <v>23619.906744900629</v>
      </c>
      <c r="H8242" s="51">
        <v>16304.887018899863</v>
      </c>
      <c r="I8242" s="55">
        <v>3.0121366531154846E-2</v>
      </c>
      <c r="J8242" s="51">
        <v>91635.232991559809</v>
      </c>
      <c r="K8242" s="51">
        <v>0</v>
      </c>
      <c r="L8242" s="51">
        <v>31132.863758134965</v>
      </c>
      <c r="M8242" s="55">
        <v>3.6493539039058207E-2</v>
      </c>
      <c r="O8242" s="44">
        <f t="shared" si="906"/>
        <v>340013.39765436854</v>
      </c>
      <c r="P8242" s="44">
        <f t="shared" si="906"/>
        <v>24331.370613395477</v>
      </c>
      <c r="Q8242" s="44">
        <f t="shared" si="906"/>
        <v>50037.011376314927</v>
      </c>
      <c r="S8242" s="45">
        <v>256665.79888307315</v>
      </c>
      <c r="T8242" s="45">
        <v>170707.40096776476</v>
      </c>
      <c r="U8242" s="45">
        <v>60324.919625918519</v>
      </c>
      <c r="V8242" s="45">
        <v>487698.11947675643</v>
      </c>
      <c r="X8242" s="27">
        <v>8202</v>
      </c>
      <c r="Y8242" s="82">
        <f t="shared" si="907"/>
        <v>242173.16359051273</v>
      </c>
      <c r="Z8242" s="82">
        <f t="shared" si="908"/>
        <v>24331.370613395477</v>
      </c>
      <c r="AA8242" s="82">
        <f t="shared" si="909"/>
        <v>16796.012497045213</v>
      </c>
      <c r="AB8242" s="82">
        <f t="shared" si="910"/>
        <v>97840.234063855823</v>
      </c>
      <c r="AC8242" s="82">
        <f t="shared" si="911"/>
        <v>0</v>
      </c>
      <c r="AD8242" s="82">
        <f t="shared" si="912"/>
        <v>33240.998879269719</v>
      </c>
    </row>
    <row r="8243" spans="5:30">
      <c r="E8243" s="28">
        <v>8203</v>
      </c>
      <c r="F8243" s="51">
        <v>86757.544075479935</v>
      </c>
      <c r="G8243" s="51">
        <v>19370.956092385979</v>
      </c>
      <c r="H8243" s="51">
        <v>21186.904248727998</v>
      </c>
      <c r="I8243" s="55">
        <v>1.9090548066244793E-2</v>
      </c>
      <c r="J8243" s="51">
        <v>79508.23217281398</v>
      </c>
      <c r="K8243" s="51">
        <v>47961.553954314339</v>
      </c>
      <c r="L8243" s="51">
        <v>34919.680031408068</v>
      </c>
      <c r="M8243" s="55">
        <v>3.0069546718010803E-2</v>
      </c>
      <c r="O8243" s="44">
        <f t="shared" si="906"/>
        <v>171876.29877704335</v>
      </c>
      <c r="P8243" s="44">
        <f t="shared" si="906"/>
        <v>70087.638801832305</v>
      </c>
      <c r="Q8243" s="44">
        <f t="shared" si="906"/>
        <v>58247.754111488255</v>
      </c>
      <c r="S8243" s="45">
        <v>284244.39206480049</v>
      </c>
      <c r="T8243" s="45">
        <v>154419.18809245585</v>
      </c>
      <c r="U8243" s="45">
        <v>49075.306771931406</v>
      </c>
      <c r="V8243" s="45">
        <v>487738.88692918775</v>
      </c>
      <c r="X8243" s="27">
        <v>8203</v>
      </c>
      <c r="Y8243" s="82">
        <f t="shared" si="907"/>
        <v>88413.793140762238</v>
      </c>
      <c r="Z8243" s="82">
        <f t="shared" si="908"/>
        <v>19740.758260756793</v>
      </c>
      <c r="AA8243" s="82">
        <f t="shared" si="909"/>
        <v>21591.373862663269</v>
      </c>
      <c r="AB8243" s="82">
        <f t="shared" si="910"/>
        <v>83462.50563628113</v>
      </c>
      <c r="AC8243" s="82">
        <f t="shared" si="911"/>
        <v>50346.880541075509</v>
      </c>
      <c r="AD8243" s="82">
        <f t="shared" si="912"/>
        <v>36656.380248824986</v>
      </c>
    </row>
    <row r="8244" spans="5:30">
      <c r="E8244" s="28">
        <v>8204</v>
      </c>
      <c r="F8244" s="51">
        <v>186481.30723050048</v>
      </c>
      <c r="G8244" s="51">
        <v>186163.07433381275</v>
      </c>
      <c r="H8244" s="51">
        <v>19653.838500177502</v>
      </c>
      <c r="I8244" s="55">
        <v>2.3119083989563544E-2</v>
      </c>
      <c r="J8244" s="51">
        <v>73482.793055872899</v>
      </c>
      <c r="K8244" s="51">
        <v>54678.962063939507</v>
      </c>
      <c r="L8244" s="51">
        <v>17934.811066923827</v>
      </c>
      <c r="M8244" s="55">
        <v>3.5533313732677478E-2</v>
      </c>
      <c r="O8244" s="44">
        <f t="shared" si="906"/>
        <v>268645.68523765774</v>
      </c>
      <c r="P8244" s="44">
        <f t="shared" si="906"/>
        <v>248397.92701868358</v>
      </c>
      <c r="Q8244" s="44">
        <f t="shared" si="906"/>
        <v>39109.681387281482</v>
      </c>
      <c r="S8244" s="45">
        <v>381012.70969729411</v>
      </c>
      <c r="T8244" s="45">
        <v>63663.847579291003</v>
      </c>
      <c r="U8244" s="45">
        <v>43143.460310259441</v>
      </c>
      <c r="V8244" s="45">
        <v>487820.01758684457</v>
      </c>
      <c r="X8244" s="27">
        <v>8204</v>
      </c>
      <c r="Y8244" s="82">
        <f t="shared" si="907"/>
        <v>190792.58423484603</v>
      </c>
      <c r="Z8244" s="82">
        <f t="shared" si="908"/>
        <v>190466.99408509154</v>
      </c>
      <c r="AA8244" s="82">
        <f t="shared" si="909"/>
        <v>20108.217243180425</v>
      </c>
      <c r="AB8244" s="82">
        <f t="shared" si="910"/>
        <v>77853.101002811745</v>
      </c>
      <c r="AC8244" s="82">
        <f t="shared" si="911"/>
        <v>57930.932933592027</v>
      </c>
      <c r="AD8244" s="82">
        <f t="shared" si="912"/>
        <v>19001.464144101054</v>
      </c>
    </row>
    <row r="8245" spans="5:30">
      <c r="E8245" s="28">
        <v>8205</v>
      </c>
      <c r="F8245" s="51">
        <v>31791.580324642953</v>
      </c>
      <c r="G8245" s="51">
        <v>0</v>
      </c>
      <c r="H8245" s="51">
        <v>27092.570516176987</v>
      </c>
      <c r="I8245" s="55">
        <v>1.96498420838103E-2</v>
      </c>
      <c r="J8245" s="51">
        <v>340937.66537295317</v>
      </c>
      <c r="K8245" s="51">
        <v>36891.892573430341</v>
      </c>
      <c r="L8245" s="51">
        <v>31778.754882883244</v>
      </c>
      <c r="M8245" s="55">
        <v>3.0161693615046357E-2</v>
      </c>
      <c r="O8245" s="44">
        <f t="shared" si="906"/>
        <v>390538.63830449141</v>
      </c>
      <c r="P8245" s="44">
        <f t="shared" si="906"/>
        <v>38751.399208160685</v>
      </c>
      <c r="Q8245" s="44">
        <f t="shared" si="906"/>
        <v>61005.473109289742</v>
      </c>
      <c r="S8245" s="45">
        <v>366798.64293728338</v>
      </c>
      <c r="T8245" s="45">
        <v>73712.886966610662</v>
      </c>
      <c r="U8245" s="45">
        <v>47490.181822133687</v>
      </c>
      <c r="V8245" s="45">
        <v>488001.71172602777</v>
      </c>
      <c r="X8245" s="27">
        <v>8205</v>
      </c>
      <c r="Y8245" s="82">
        <f t="shared" si="907"/>
        <v>32416.279857616955</v>
      </c>
      <c r="Z8245" s="82">
        <f t="shared" si="908"/>
        <v>0</v>
      </c>
      <c r="AA8245" s="82">
        <f t="shared" si="909"/>
        <v>27624.93524846436</v>
      </c>
      <c r="AB8245" s="82">
        <f t="shared" si="910"/>
        <v>358122.35844687448</v>
      </c>
      <c r="AC8245" s="82">
        <f t="shared" si="911"/>
        <v>38751.399208160685</v>
      </c>
      <c r="AD8245" s="82">
        <f t="shared" si="912"/>
        <v>33380.537860825381</v>
      </c>
    </row>
    <row r="8246" spans="5:30">
      <c r="E8246" s="28">
        <v>8206</v>
      </c>
      <c r="F8246" s="51">
        <v>141927.60251664973</v>
      </c>
      <c r="G8246" s="51">
        <v>0</v>
      </c>
      <c r="H8246" s="51">
        <v>30132.253546297539</v>
      </c>
      <c r="I8246" s="55">
        <v>2.8117794665705423E-2</v>
      </c>
      <c r="J8246" s="51">
        <v>161448.27070443332</v>
      </c>
      <c r="K8246" s="51">
        <v>154954.82585941863</v>
      </c>
      <c r="L8246" s="51">
        <v>20048.057410378875</v>
      </c>
      <c r="M8246" s="55">
        <v>3.0448684272387238E-2</v>
      </c>
      <c r="O8246" s="44">
        <f t="shared" si="906"/>
        <v>316960.24506494822</v>
      </c>
      <c r="P8246" s="44">
        <f t="shared" si="906"/>
        <v>164162.64895572915</v>
      </c>
      <c r="Q8246" s="44">
        <f t="shared" si="906"/>
        <v>52218.87174816984</v>
      </c>
      <c r="S8246" s="45">
        <v>311383.16171848006</v>
      </c>
      <c r="T8246" s="45">
        <v>114479.36835516963</v>
      </c>
      <c r="U8246" s="45">
        <v>62146.887376861487</v>
      </c>
      <c r="V8246" s="45">
        <v>488009.41745051119</v>
      </c>
      <c r="X8246" s="27">
        <v>8206</v>
      </c>
      <c r="Y8246" s="82">
        <f t="shared" si="907"/>
        <v>145918.29370160875</v>
      </c>
      <c r="Z8246" s="82">
        <f t="shared" si="908"/>
        <v>0</v>
      </c>
      <c r="AA8246" s="82">
        <f t="shared" si="909"/>
        <v>30979.506064327306</v>
      </c>
      <c r="AB8246" s="82">
        <f t="shared" si="910"/>
        <v>171041.95136333947</v>
      </c>
      <c r="AC8246" s="82">
        <f t="shared" si="911"/>
        <v>164162.64895572915</v>
      </c>
      <c r="AD8246" s="82">
        <f t="shared" si="912"/>
        <v>21239.365683842534</v>
      </c>
    </row>
    <row r="8247" spans="5:30">
      <c r="E8247" s="28">
        <v>8207</v>
      </c>
      <c r="F8247" s="51">
        <v>72691.956008686422</v>
      </c>
      <c r="G8247" s="51">
        <v>0</v>
      </c>
      <c r="H8247" s="51">
        <v>26917.20610800993</v>
      </c>
      <c r="I8247" s="55">
        <v>3.4249217483100988E-2</v>
      </c>
      <c r="J8247" s="51">
        <v>105304.76031931129</v>
      </c>
      <c r="K8247" s="51">
        <v>40736.173216233015</v>
      </c>
      <c r="L8247" s="51">
        <v>26173.330788160903</v>
      </c>
      <c r="M8247" s="55">
        <v>3.7299173545579753E-2</v>
      </c>
      <c r="O8247" s="44">
        <f t="shared" si="906"/>
        <v>188155.26851672784</v>
      </c>
      <c r="P8247" s="44">
        <f t="shared" si="906"/>
        <v>43702.820004151268</v>
      </c>
      <c r="Q8247" s="44">
        <f t="shared" si="906"/>
        <v>55918.525427579923</v>
      </c>
      <c r="S8247" s="45">
        <v>330854.81112662022</v>
      </c>
      <c r="T8247" s="45">
        <v>106077.64730596637</v>
      </c>
      <c r="U8247" s="45">
        <v>51176.92136923474</v>
      </c>
      <c r="V8247" s="45">
        <v>488109.37980182131</v>
      </c>
      <c r="X8247" s="27">
        <v>8207</v>
      </c>
      <c r="Y8247" s="82">
        <f t="shared" si="907"/>
        <v>75181.598619299941</v>
      </c>
      <c r="Z8247" s="82">
        <f t="shared" si="908"/>
        <v>0</v>
      </c>
      <c r="AA8247" s="82">
        <f t="shared" si="909"/>
        <v>27839.09935404062</v>
      </c>
      <c r="AB8247" s="82">
        <f t="shared" si="910"/>
        <v>112973.66989742788</v>
      </c>
      <c r="AC8247" s="82">
        <f t="shared" si="911"/>
        <v>43702.820004151268</v>
      </c>
      <c r="AD8247" s="82">
        <f t="shared" si="912"/>
        <v>28079.4260735393</v>
      </c>
    </row>
    <row r="8248" spans="5:30">
      <c r="E8248" s="28">
        <v>8208</v>
      </c>
      <c r="F8248" s="51">
        <v>66997.522751685523</v>
      </c>
      <c r="G8248" s="51">
        <v>15583.306572947018</v>
      </c>
      <c r="H8248" s="51">
        <v>16177.717325762875</v>
      </c>
      <c r="I8248" s="55">
        <v>2.8207469900488547E-2</v>
      </c>
      <c r="J8248" s="51">
        <v>92213.904014110216</v>
      </c>
      <c r="K8248" s="51">
        <v>13229.284713558152</v>
      </c>
      <c r="L8248" s="51">
        <v>19703.796753574778</v>
      </c>
      <c r="M8248" s="55">
        <v>3.165861601306097E-2</v>
      </c>
      <c r="O8248" s="44">
        <f t="shared" si="906"/>
        <v>166704.09076082322</v>
      </c>
      <c r="P8248" s="44">
        <f t="shared" si="906"/>
        <v>30055.95630922382</v>
      </c>
      <c r="Q8248" s="44">
        <f t="shared" si="906"/>
        <v>37535.031420000305</v>
      </c>
      <c r="S8248" s="45">
        <v>288131.60604050366</v>
      </c>
      <c r="T8248" s="45">
        <v>162231.96364880874</v>
      </c>
      <c r="U8248" s="45">
        <v>37804.525717303091</v>
      </c>
      <c r="V8248" s="45">
        <v>488168.09540661547</v>
      </c>
      <c r="X8248" s="27">
        <v>8208</v>
      </c>
      <c r="Y8248" s="82">
        <f t="shared" si="907"/>
        <v>68887.353358110995</v>
      </c>
      <c r="Z8248" s="82">
        <f t="shared" si="908"/>
        <v>16022.872224053508</v>
      </c>
      <c r="AA8248" s="82">
        <f t="shared" si="909"/>
        <v>16634.049800287943</v>
      </c>
      <c r="AB8248" s="82">
        <f t="shared" si="910"/>
        <v>97816.737402712242</v>
      </c>
      <c r="AC8248" s="82">
        <f t="shared" si="911"/>
        <v>14033.084085170312</v>
      </c>
      <c r="AD8248" s="82">
        <f t="shared" si="912"/>
        <v>20900.981619712366</v>
      </c>
    </row>
    <row r="8249" spans="5:30">
      <c r="E8249" s="28">
        <v>8209</v>
      </c>
      <c r="F8249" s="51">
        <v>149334.06523926917</v>
      </c>
      <c r="G8249" s="51">
        <v>94709.35351247972</v>
      </c>
      <c r="H8249" s="51">
        <v>21551.892738443687</v>
      </c>
      <c r="I8249" s="55">
        <v>1.3550522061287842E-2</v>
      </c>
      <c r="J8249" s="51">
        <v>66421.812307042434</v>
      </c>
      <c r="K8249" s="51">
        <v>0</v>
      </c>
      <c r="L8249" s="51">
        <v>27177.898475232447</v>
      </c>
      <c r="M8249" s="55">
        <v>3.1788319733257159E-2</v>
      </c>
      <c r="O8249" s="44">
        <f t="shared" si="906"/>
        <v>220819.53121631726</v>
      </c>
      <c r="P8249" s="44">
        <f t="shared" si="906"/>
        <v>95992.7146966609</v>
      </c>
      <c r="Q8249" s="44">
        <f t="shared" si="906"/>
        <v>50265.751885290025</v>
      </c>
      <c r="S8249" s="45">
        <v>226782.68841701842</v>
      </c>
      <c r="T8249" s="45">
        <v>198519.89131768298</v>
      </c>
      <c r="U8249" s="45">
        <v>62899.413826455566</v>
      </c>
      <c r="V8249" s="45">
        <v>488201.99356115703</v>
      </c>
      <c r="X8249" s="27">
        <v>8209</v>
      </c>
      <c r="Y8249" s="82">
        <f t="shared" si="907"/>
        <v>151357.61978479571</v>
      </c>
      <c r="Z8249" s="82">
        <f t="shared" si="908"/>
        <v>95992.7146966609</v>
      </c>
      <c r="AA8249" s="82">
        <f t="shared" si="909"/>
        <v>21843.932136458479</v>
      </c>
      <c r="AB8249" s="82">
        <f t="shared" si="910"/>
        <v>69461.911431521541</v>
      </c>
      <c r="AC8249" s="82">
        <f t="shared" si="911"/>
        <v>0</v>
      </c>
      <c r="AD8249" s="82">
        <f t="shared" si="912"/>
        <v>28421.819748831542</v>
      </c>
    </row>
    <row r="8250" spans="5:30">
      <c r="E8250" s="28">
        <v>8210</v>
      </c>
      <c r="F8250" s="51">
        <v>82899.980922702962</v>
      </c>
      <c r="G8250" s="51">
        <v>4348.920288426455</v>
      </c>
      <c r="H8250" s="51">
        <v>16110.33639643186</v>
      </c>
      <c r="I8250" s="55">
        <v>1.9245104802338431E-2</v>
      </c>
      <c r="J8250" s="51">
        <v>29623.477992899872</v>
      </c>
      <c r="K8250" s="51">
        <v>62162.86024765078</v>
      </c>
      <c r="L8250" s="51">
        <v>19258.539621476441</v>
      </c>
      <c r="M8250" s="55">
        <v>2.9703609176486078E-2</v>
      </c>
      <c r="O8250" s="44">
        <f t="shared" si="906"/>
        <v>115585.84312159705</v>
      </c>
      <c r="P8250" s="44">
        <f t="shared" si="906"/>
        <v>69673.803370522073</v>
      </c>
      <c r="Q8250" s="44">
        <f t="shared" si="906"/>
        <v>36632.611004135237</v>
      </c>
      <c r="S8250" s="45">
        <v>297276.59920112608</v>
      </c>
      <c r="T8250" s="45">
        <v>144750.51352315122</v>
      </c>
      <c r="U8250" s="45">
        <v>46229.572632059339</v>
      </c>
      <c r="V8250" s="45">
        <v>488256.68535633665</v>
      </c>
      <c r="X8250" s="27">
        <v>8210</v>
      </c>
      <c r="Y8250" s="82">
        <f t="shared" si="907"/>
        <v>84495.399743672242</v>
      </c>
      <c r="Z8250" s="82">
        <f t="shared" si="908"/>
        <v>4432.6157151542384</v>
      </c>
      <c r="AA8250" s="82">
        <f t="shared" si="909"/>
        <v>16420.38150878212</v>
      </c>
      <c r="AB8250" s="82">
        <f t="shared" si="910"/>
        <v>31090.443377924814</v>
      </c>
      <c r="AC8250" s="82">
        <f t="shared" si="911"/>
        <v>65241.18765536783</v>
      </c>
      <c r="AD8250" s="82">
        <f t="shared" si="912"/>
        <v>20212.22949535312</v>
      </c>
    </row>
    <row r="8251" spans="5:30">
      <c r="E8251" s="28">
        <v>8211</v>
      </c>
      <c r="F8251" s="51">
        <v>67381.695107442574</v>
      </c>
      <c r="G8251" s="51">
        <v>64935.769340898332</v>
      </c>
      <c r="H8251" s="51">
        <v>17122.391801061782</v>
      </c>
      <c r="I8251" s="55">
        <v>2.0345515054335898E-2</v>
      </c>
      <c r="J8251" s="51">
        <v>36926.470785172176</v>
      </c>
      <c r="K8251" s="51">
        <v>5024.593513600179</v>
      </c>
      <c r="L8251" s="51">
        <v>33030.282082685459</v>
      </c>
      <c r="M8251" s="55">
        <v>4.11547453055131E-2</v>
      </c>
      <c r="O8251" s="44">
        <f t="shared" si="906"/>
        <v>107980.98782132764</v>
      </c>
      <c r="P8251" s="44">
        <f t="shared" si="906"/>
        <v>71594.735501433621</v>
      </c>
      <c r="Q8251" s="44">
        <f t="shared" si="906"/>
        <v>52560.065445548644</v>
      </c>
      <c r="S8251" s="45">
        <v>352212.35712379159</v>
      </c>
      <c r="T8251" s="45">
        <v>67734.286974145245</v>
      </c>
      <c r="U8251" s="45">
        <v>68347.379339552092</v>
      </c>
      <c r="V8251" s="45">
        <v>488294.02343748888</v>
      </c>
      <c r="X8251" s="27">
        <v>8211</v>
      </c>
      <c r="Y8251" s="82">
        <f t="shared" si="907"/>
        <v>68752.610399637721</v>
      </c>
      <c r="Z8251" s="82">
        <f t="shared" si="908"/>
        <v>66256.921013588464</v>
      </c>
      <c r="AA8251" s="82">
        <f t="shared" si="909"/>
        <v>17470.75568121652</v>
      </c>
      <c r="AB8251" s="82">
        <f t="shared" si="910"/>
        <v>39228.377421689911</v>
      </c>
      <c r="AC8251" s="82">
        <f t="shared" si="911"/>
        <v>5337.8144878451521</v>
      </c>
      <c r="AD8251" s="82">
        <f t="shared" si="912"/>
        <v>35089.309764332123</v>
      </c>
    </row>
    <row r="8252" spans="5:30">
      <c r="E8252" s="28">
        <v>8212</v>
      </c>
      <c r="F8252" s="51">
        <v>57904.573281248893</v>
      </c>
      <c r="G8252" s="51">
        <v>0</v>
      </c>
      <c r="H8252" s="51">
        <v>24278.145904486344</v>
      </c>
      <c r="I8252" s="55">
        <v>3.3342180428032102E-2</v>
      </c>
      <c r="J8252" s="51">
        <v>72364.16758381862</v>
      </c>
      <c r="K8252" s="51">
        <v>14694.435489069274</v>
      </c>
      <c r="L8252" s="51">
        <v>22248.226090001146</v>
      </c>
      <c r="M8252" s="55">
        <v>2.834402664307941E-2</v>
      </c>
      <c r="O8252" s="44">
        <f t="shared" si="906"/>
        <v>136731.66449712738</v>
      </c>
      <c r="P8252" s="44">
        <f t="shared" si="906"/>
        <v>15614.766479951591</v>
      </c>
      <c r="Q8252" s="44">
        <f t="shared" si="906"/>
        <v>48729.292720030295</v>
      </c>
      <c r="S8252" s="45">
        <v>342879.5337290637</v>
      </c>
      <c r="T8252" s="45">
        <v>91691.587614540535</v>
      </c>
      <c r="U8252" s="45">
        <v>53753.332362914443</v>
      </c>
      <c r="V8252" s="45">
        <v>488324.45370651869</v>
      </c>
      <c r="X8252" s="27">
        <v>8212</v>
      </c>
      <c r="Y8252" s="82">
        <f t="shared" si="907"/>
        <v>59835.238011200498</v>
      </c>
      <c r="Z8252" s="82">
        <f t="shared" si="908"/>
        <v>0</v>
      </c>
      <c r="AA8252" s="82">
        <f t="shared" si="909"/>
        <v>25087.632225691814</v>
      </c>
      <c r="AB8252" s="82">
        <f t="shared" si="910"/>
        <v>76896.426485926888</v>
      </c>
      <c r="AC8252" s="82">
        <f t="shared" si="911"/>
        <v>15614.766479951591</v>
      </c>
      <c r="AD8252" s="82">
        <f t="shared" si="912"/>
        <v>23641.660494338477</v>
      </c>
    </row>
    <row r="8253" spans="5:30">
      <c r="E8253" s="28">
        <v>8213</v>
      </c>
      <c r="F8253" s="51">
        <v>84879.885469400426</v>
      </c>
      <c r="G8253" s="51">
        <v>17912.550952417048</v>
      </c>
      <c r="H8253" s="51">
        <v>19704.297354827344</v>
      </c>
      <c r="I8253" s="55">
        <v>1.9972584421033716E-2</v>
      </c>
      <c r="J8253" s="51">
        <v>75320.018276942152</v>
      </c>
      <c r="K8253" s="51">
        <v>114477.7211865632</v>
      </c>
      <c r="L8253" s="51">
        <v>41987.836772295814</v>
      </c>
      <c r="M8253" s="55">
        <v>3.3034284306840016E-2</v>
      </c>
      <c r="O8253" s="44">
        <f t="shared" si="906"/>
        <v>165937.3473899918</v>
      </c>
      <c r="P8253" s="44">
        <f t="shared" si="906"/>
        <v>138891.66772883575</v>
      </c>
      <c r="Q8253" s="44">
        <f t="shared" si="906"/>
        <v>64339.02635774979</v>
      </c>
      <c r="S8253" s="45">
        <v>286862.29974523716</v>
      </c>
      <c r="T8253" s="45">
        <v>151330.71591268168</v>
      </c>
      <c r="U8253" s="45">
        <v>50154.785789974907</v>
      </c>
      <c r="V8253" s="45">
        <v>488347.80144789378</v>
      </c>
      <c r="X8253" s="27">
        <v>8213</v>
      </c>
      <c r="Y8253" s="82">
        <f t="shared" si="907"/>
        <v>86575.156147585702</v>
      </c>
      <c r="Z8253" s="82">
        <f t="shared" si="908"/>
        <v>18270.310888510267</v>
      </c>
      <c r="AA8253" s="82">
        <f t="shared" si="909"/>
        <v>20097.843097203782</v>
      </c>
      <c r="AB8253" s="82">
        <f t="shared" si="910"/>
        <v>79362.191242406116</v>
      </c>
      <c r="AC8253" s="82">
        <f t="shared" si="911"/>
        <v>120621.35684032548</v>
      </c>
      <c r="AD8253" s="82">
        <f t="shared" si="912"/>
        <v>44241.183260546008</v>
      </c>
    </row>
    <row r="8254" spans="5:30">
      <c r="E8254" s="28">
        <v>8214</v>
      </c>
      <c r="F8254" s="51">
        <v>106170.87656723298</v>
      </c>
      <c r="G8254" s="51">
        <v>15390.645087776344</v>
      </c>
      <c r="H8254" s="51">
        <v>19332.95033864968</v>
      </c>
      <c r="I8254" s="55">
        <v>2.4619055087834081E-2</v>
      </c>
      <c r="J8254" s="51">
        <v>110251.59262872612</v>
      </c>
      <c r="K8254" s="51">
        <v>0</v>
      </c>
      <c r="L8254" s="51">
        <v>28908.132921700155</v>
      </c>
      <c r="M8254" s="55">
        <v>2.6813079180804673E-2</v>
      </c>
      <c r="O8254" s="44">
        <f t="shared" si="906"/>
        <v>224779.54904386302</v>
      </c>
      <c r="P8254" s="44">
        <f t="shared" si="906"/>
        <v>15769.548227029611</v>
      </c>
      <c r="Q8254" s="44">
        <f t="shared" si="906"/>
        <v>50222.931828538669</v>
      </c>
      <c r="S8254" s="45">
        <v>399971.81793309387</v>
      </c>
      <c r="T8254" s="45">
        <v>35776.959186181251</v>
      </c>
      <c r="U8254" s="45">
        <v>52660.209017602931</v>
      </c>
      <c r="V8254" s="45">
        <v>488408.98613687803</v>
      </c>
      <c r="X8254" s="27">
        <v>8214</v>
      </c>
      <c r="Y8254" s="82">
        <f t="shared" si="907"/>
        <v>108784.70322616531</v>
      </c>
      <c r="Z8254" s="82">
        <f t="shared" si="908"/>
        <v>15769.548227029611</v>
      </c>
      <c r="AA8254" s="82">
        <f t="shared" si="909"/>
        <v>19808.909308047256</v>
      </c>
      <c r="AB8254" s="82">
        <f t="shared" si="910"/>
        <v>115994.84581769773</v>
      </c>
      <c r="AC8254" s="82">
        <f t="shared" si="911"/>
        <v>0</v>
      </c>
      <c r="AD8254" s="82">
        <f t="shared" si="912"/>
        <v>30414.022520491413</v>
      </c>
    </row>
    <row r="8255" spans="5:30">
      <c r="E8255" s="28">
        <v>8215</v>
      </c>
      <c r="F8255" s="51">
        <v>59394.223462032896</v>
      </c>
      <c r="G8255" s="51">
        <v>100473.81416077838</v>
      </c>
      <c r="H8255" s="51">
        <v>55518.392228553887</v>
      </c>
      <c r="I8255" s="55">
        <v>1.9831637178859003E-2</v>
      </c>
      <c r="J8255" s="51">
        <v>63421.578634959485</v>
      </c>
      <c r="K8255" s="51">
        <v>39005.842576180476</v>
      </c>
      <c r="L8255" s="51">
        <v>35068.034774685279</v>
      </c>
      <c r="M8255" s="55">
        <v>2.5216860258248094E-2</v>
      </c>
      <c r="O8255" s="44">
        <f t="shared" si="906"/>
        <v>126882.45021002588</v>
      </c>
      <c r="P8255" s="44">
        <f t="shared" si="906"/>
        <v>143248.87805983401</v>
      </c>
      <c r="Q8255" s="44">
        <f t="shared" si="906"/>
        <v>93284.74711978226</v>
      </c>
      <c r="S8255" s="45">
        <v>195099.25620613582</v>
      </c>
      <c r="T8255" s="45">
        <v>233110.12301873858</v>
      </c>
      <c r="U8255" s="45">
        <v>60281.29718102084</v>
      </c>
      <c r="V8255" s="45">
        <v>488490.67640589527</v>
      </c>
      <c r="X8255" s="27">
        <v>8215</v>
      </c>
      <c r="Y8255" s="82">
        <f t="shared" si="907"/>
        <v>60572.108152252003</v>
      </c>
      <c r="Z8255" s="82">
        <f t="shared" si="908"/>
        <v>102466.37438919103</v>
      </c>
      <c r="AA8255" s="82">
        <f t="shared" si="909"/>
        <v>56619.41283998415</v>
      </c>
      <c r="AB8255" s="82">
        <f t="shared" si="910"/>
        <v>66310.342057773887</v>
      </c>
      <c r="AC8255" s="82">
        <f t="shared" si="911"/>
        <v>40782.503670642982</v>
      </c>
      <c r="AD8255" s="82">
        <f t="shared" si="912"/>
        <v>36665.334279798102</v>
      </c>
    </row>
    <row r="8256" spans="5:30">
      <c r="E8256" s="28">
        <v>8216</v>
      </c>
      <c r="F8256" s="51">
        <v>73958.303978909869</v>
      </c>
      <c r="G8256" s="51">
        <v>0</v>
      </c>
      <c r="H8256" s="51">
        <v>20713.721940372481</v>
      </c>
      <c r="I8256" s="55">
        <v>2.7067756645971136E-2</v>
      </c>
      <c r="J8256" s="51">
        <v>205137.13503709144</v>
      </c>
      <c r="K8256" s="51">
        <v>35734.445944592844</v>
      </c>
      <c r="L8256" s="51">
        <v>25399.952035792303</v>
      </c>
      <c r="M8256" s="55">
        <v>3.1605427015506588E-2</v>
      </c>
      <c r="O8256" s="44">
        <f t="shared" si="906"/>
        <v>293308.86554871674</v>
      </c>
      <c r="P8256" s="44">
        <f t="shared" si="906"/>
        <v>37861.670044488761</v>
      </c>
      <c r="Q8256" s="44">
        <f t="shared" si="906"/>
        <v>48186.373366016618</v>
      </c>
      <c r="S8256" s="45">
        <v>312574.10205838596</v>
      </c>
      <c r="T8256" s="45">
        <v>123537.41765783576</v>
      </c>
      <c r="U8256" s="45">
        <v>52602.118599618829</v>
      </c>
      <c r="V8256" s="45">
        <v>488713.63831584057</v>
      </c>
      <c r="X8256" s="27">
        <v>8216</v>
      </c>
      <c r="Y8256" s="82">
        <f t="shared" si="907"/>
        <v>75960.189352959758</v>
      </c>
      <c r="Z8256" s="82">
        <f t="shared" si="908"/>
        <v>0</v>
      </c>
      <c r="AA8256" s="82">
        <f t="shared" si="909"/>
        <v>21274.395925086796</v>
      </c>
      <c r="AB8256" s="82">
        <f t="shared" si="910"/>
        <v>217348.67619575697</v>
      </c>
      <c r="AC8256" s="82">
        <f t="shared" si="911"/>
        <v>37861.670044488761</v>
      </c>
      <c r="AD8256" s="82">
        <f t="shared" si="912"/>
        <v>26911.977440929822</v>
      </c>
    </row>
    <row r="8257" spans="5:30">
      <c r="E8257" s="28">
        <v>8217</v>
      </c>
      <c r="F8257" s="51">
        <v>94527.513359167511</v>
      </c>
      <c r="G8257" s="51">
        <v>21654.780650014505</v>
      </c>
      <c r="H8257" s="51">
        <v>36285.116894769206</v>
      </c>
      <c r="I8257" s="55">
        <v>2.1762912660847872E-2</v>
      </c>
      <c r="J8257" s="51">
        <v>12865.473154197121</v>
      </c>
      <c r="K8257" s="51">
        <v>61145.565004571967</v>
      </c>
      <c r="L8257" s="51">
        <v>12527.412677336493</v>
      </c>
      <c r="M8257" s="55">
        <v>3.1900698897414537E-2</v>
      </c>
      <c r="O8257" s="44">
        <f t="shared" si="906"/>
        <v>110149.52016657</v>
      </c>
      <c r="P8257" s="44">
        <f t="shared" si="906"/>
        <v>86595.359041851363</v>
      </c>
      <c r="Q8257" s="44">
        <f t="shared" si="906"/>
        <v>50283.162792580377</v>
      </c>
      <c r="S8257" s="45">
        <v>357800.94629255839</v>
      </c>
      <c r="T8257" s="45">
        <v>74211.256667664842</v>
      </c>
      <c r="U8257" s="45">
        <v>56709.714789742808</v>
      </c>
      <c r="V8257" s="45">
        <v>488721.91774996603</v>
      </c>
      <c r="X8257" s="27">
        <v>8217</v>
      </c>
      <c r="Y8257" s="82">
        <f t="shared" si="907"/>
        <v>96584.707376450198</v>
      </c>
      <c r="Z8257" s="82">
        <f t="shared" si="908"/>
        <v>22126.051749990587</v>
      </c>
      <c r="AA8257" s="82">
        <f t="shared" si="909"/>
        <v>37074.786724638725</v>
      </c>
      <c r="AB8257" s="82">
        <f t="shared" si="910"/>
        <v>13564.812790119802</v>
      </c>
      <c r="AC8257" s="82">
        <f t="shared" si="911"/>
        <v>64469.307291860772</v>
      </c>
      <c r="AD8257" s="82">
        <f t="shared" si="912"/>
        <v>13208.376067941648</v>
      </c>
    </row>
    <row r="8258" spans="5:30">
      <c r="E8258" s="28">
        <v>8218</v>
      </c>
      <c r="F8258" s="51">
        <v>117070.34421718412</v>
      </c>
      <c r="G8258" s="51">
        <v>59532.40463962264</v>
      </c>
      <c r="H8258" s="51">
        <v>20191.552976405794</v>
      </c>
      <c r="I8258" s="55">
        <v>2.4515490929318859E-2</v>
      </c>
      <c r="J8258" s="51">
        <v>12437.854724238254</v>
      </c>
      <c r="K8258" s="51">
        <v>158345.05654235807</v>
      </c>
      <c r="L8258" s="51">
        <v>41824.418270095353</v>
      </c>
      <c r="M8258" s="55">
        <v>4.0107134404220465E-2</v>
      </c>
      <c r="O8258" s="44">
        <f t="shared" si="906"/>
        <v>133194.23220099014</v>
      </c>
      <c r="P8258" s="44">
        <f t="shared" si="906"/>
        <v>229725.29272794546</v>
      </c>
      <c r="Q8258" s="44">
        <f t="shared" si="906"/>
        <v>65254.904487722219</v>
      </c>
      <c r="S8258" s="45">
        <v>205545.36967238982</v>
      </c>
      <c r="T8258" s="45">
        <v>228267.06370148002</v>
      </c>
      <c r="U8258" s="45">
        <v>54923.07039505311</v>
      </c>
      <c r="V8258" s="45">
        <v>488735.50376892299</v>
      </c>
      <c r="X8258" s="27">
        <v>8218</v>
      </c>
      <c r="Y8258" s="82">
        <f t="shared" si="907"/>
        <v>119940.38117893273</v>
      </c>
      <c r="Z8258" s="82">
        <f t="shared" si="908"/>
        <v>60991.870765565844</v>
      </c>
      <c r="AA8258" s="82">
        <f t="shared" si="909"/>
        <v>20686.55881024773</v>
      </c>
      <c r="AB8258" s="82">
        <f t="shared" si="910"/>
        <v>13253.851022057404</v>
      </c>
      <c r="AC8258" s="82">
        <f t="shared" si="911"/>
        <v>168733.42196237962</v>
      </c>
      <c r="AD8258" s="82">
        <f t="shared" si="912"/>
        <v>44568.345677474492</v>
      </c>
    </row>
    <row r="8259" spans="5:30">
      <c r="E8259" s="28">
        <v>8219</v>
      </c>
      <c r="F8259" s="51">
        <v>151716.64669585403</v>
      </c>
      <c r="G8259" s="51">
        <v>36932.423695215293</v>
      </c>
      <c r="H8259" s="51">
        <v>18541.908122170906</v>
      </c>
      <c r="I8259" s="55">
        <v>2.4301067386200449E-2</v>
      </c>
      <c r="J8259" s="51">
        <v>167693.55579593638</v>
      </c>
      <c r="K8259" s="51">
        <v>0</v>
      </c>
      <c r="L8259" s="51">
        <v>33000.670451617312</v>
      </c>
      <c r="M8259" s="55">
        <v>2.1820308245851405E-2</v>
      </c>
      <c r="O8259" s="44">
        <f t="shared" si="906"/>
        <v>330920.25706979615</v>
      </c>
      <c r="P8259" s="44">
        <f t="shared" si="906"/>
        <v>37829.92101216843</v>
      </c>
      <c r="Q8259" s="44">
        <f t="shared" si="906"/>
        <v>53532.70187982927</v>
      </c>
      <c r="S8259" s="45">
        <v>309505.33274612919</v>
      </c>
      <c r="T8259" s="45">
        <v>127123.55847090582</v>
      </c>
      <c r="U8259" s="45">
        <v>52119.815340391549</v>
      </c>
      <c r="V8259" s="45">
        <v>488748.70655742654</v>
      </c>
      <c r="X8259" s="27">
        <v>8219</v>
      </c>
      <c r="Y8259" s="82">
        <f t="shared" si="907"/>
        <v>155403.52315081836</v>
      </c>
      <c r="Z8259" s="82">
        <f t="shared" si="908"/>
        <v>37829.92101216843</v>
      </c>
      <c r="AA8259" s="82">
        <f t="shared" si="909"/>
        <v>18992.496280916519</v>
      </c>
      <c r="AB8259" s="82">
        <f t="shared" si="910"/>
        <v>175516.73391897778</v>
      </c>
      <c r="AC8259" s="82">
        <f t="shared" si="911"/>
        <v>0</v>
      </c>
      <c r="AD8259" s="82">
        <f t="shared" si="912"/>
        <v>34540.205598912748</v>
      </c>
    </row>
    <row r="8260" spans="5:30">
      <c r="E8260" s="28">
        <v>8220</v>
      </c>
      <c r="F8260" s="51">
        <v>67610.78786204863</v>
      </c>
      <c r="G8260" s="51">
        <v>82192.50625283015</v>
      </c>
      <c r="H8260" s="51">
        <v>23451.738507505681</v>
      </c>
      <c r="I8260" s="55">
        <v>1.7490833703278263E-2</v>
      </c>
      <c r="J8260" s="51">
        <v>138079.82477108328</v>
      </c>
      <c r="K8260" s="51">
        <v>74711.329127054472</v>
      </c>
      <c r="L8260" s="51">
        <v>26594.615130570281</v>
      </c>
      <c r="M8260" s="55">
        <v>3.658405954224983E-2</v>
      </c>
      <c r="O8260" s="44">
        <f t="shared" si="906"/>
        <v>214428.18876958871</v>
      </c>
      <c r="P8260" s="44">
        <f t="shared" si="906"/>
        <v>162429.26469644473</v>
      </c>
      <c r="Q8260" s="44">
        <f t="shared" si="906"/>
        <v>51911.662584417783</v>
      </c>
      <c r="S8260" s="45">
        <v>254925.87841538238</v>
      </c>
      <c r="T8260" s="45">
        <v>182586.08453915911</v>
      </c>
      <c r="U8260" s="45">
        <v>51256.016054895154</v>
      </c>
      <c r="V8260" s="45">
        <v>488767.97900943668</v>
      </c>
      <c r="X8260" s="27">
        <v>8220</v>
      </c>
      <c r="Y8260" s="82">
        <f t="shared" si="907"/>
        <v>68793.356909091337</v>
      </c>
      <c r="Z8260" s="82">
        <f t="shared" si="908"/>
        <v>83630.121711354048</v>
      </c>
      <c r="AA8260" s="82">
        <f t="shared" si="909"/>
        <v>23861.928965793228</v>
      </c>
      <c r="AB8260" s="82">
        <f t="shared" si="910"/>
        <v>145634.83186049739</v>
      </c>
      <c r="AC8260" s="82">
        <f t="shared" si="911"/>
        <v>78799.142985090701</v>
      </c>
      <c r="AD8260" s="82">
        <f t="shared" si="912"/>
        <v>28049.733618624556</v>
      </c>
    </row>
    <row r="8261" spans="5:30">
      <c r="E8261" s="28">
        <v>8221</v>
      </c>
      <c r="F8261" s="51">
        <v>256584.71073684253</v>
      </c>
      <c r="G8261" s="51">
        <v>109067.59967927777</v>
      </c>
      <c r="H8261" s="51">
        <v>23903.069603900192</v>
      </c>
      <c r="I8261" s="55">
        <v>2.6812530749627392E-2</v>
      </c>
      <c r="J8261" s="51">
        <v>79009.996414288384</v>
      </c>
      <c r="K8261" s="51">
        <v>388141.33136127604</v>
      </c>
      <c r="L8261" s="51">
        <v>24361.170457993685</v>
      </c>
      <c r="M8261" s="55">
        <v>3.1542481550396101E-2</v>
      </c>
      <c r="O8261" s="44">
        <f t="shared" si="906"/>
        <v>347151.84333129507</v>
      </c>
      <c r="P8261" s="44">
        <f t="shared" si="906"/>
        <v>523111.56580269831</v>
      </c>
      <c r="Q8261" s="44">
        <f t="shared" si="906"/>
        <v>50347.341316582053</v>
      </c>
      <c r="S8261" s="45">
        <v>418440.38938878628</v>
      </c>
      <c r="T8261" s="45">
        <v>21675.74239769976</v>
      </c>
      <c r="U8261" s="45">
        <v>48664.319960712644</v>
      </c>
      <c r="V8261" s="45">
        <v>488780.45174719865</v>
      </c>
      <c r="X8261" s="27">
        <v>8221</v>
      </c>
      <c r="Y8261" s="82">
        <f t="shared" si="907"/>
        <v>263464.39618335839</v>
      </c>
      <c r="Z8261" s="82">
        <f t="shared" si="908"/>
        <v>111991.97804946646</v>
      </c>
      <c r="AA8261" s="82">
        <f t="shared" si="909"/>
        <v>24543.971392665251</v>
      </c>
      <c r="AB8261" s="82">
        <f t="shared" si="910"/>
        <v>83687.447147936691</v>
      </c>
      <c r="AC8261" s="82">
        <f t="shared" si="911"/>
        <v>411119.58775323187</v>
      </c>
      <c r="AD8261" s="82">
        <f t="shared" si="912"/>
        <v>25803.369923916798</v>
      </c>
    </row>
    <row r="8262" spans="5:30">
      <c r="E8262" s="28">
        <v>8222</v>
      </c>
      <c r="F8262" s="51">
        <v>172601.52346851095</v>
      </c>
      <c r="G8262" s="51">
        <v>27099.102704436737</v>
      </c>
      <c r="H8262" s="51">
        <v>24800.642093828934</v>
      </c>
      <c r="I8262" s="55">
        <v>2.373735547208871E-2</v>
      </c>
      <c r="J8262" s="51">
        <v>63981.021219924776</v>
      </c>
      <c r="K8262" s="51">
        <v>48360.194474855627</v>
      </c>
      <c r="L8262" s="51">
        <v>16127.096854324111</v>
      </c>
      <c r="M8262" s="55">
        <v>2.2114020106032077E-2</v>
      </c>
      <c r="O8262" s="44">
        <f t="shared" si="906"/>
        <v>243646.85169215364</v>
      </c>
      <c r="P8262" s="44">
        <f t="shared" si="906"/>
        <v>78345.32529044972</v>
      </c>
      <c r="Q8262" s="44">
        <f t="shared" si="906"/>
        <v>42264.355750764254</v>
      </c>
      <c r="S8262" s="45">
        <v>285176.44308330095</v>
      </c>
      <c r="T8262" s="45">
        <v>148604.85099714602</v>
      </c>
      <c r="U8262" s="45">
        <v>55001.85032309543</v>
      </c>
      <c r="V8262" s="45">
        <v>488783.14440354239</v>
      </c>
      <c r="X8262" s="27">
        <v>8222</v>
      </c>
      <c r="Y8262" s="82">
        <f t="shared" si="907"/>
        <v>176698.62718610707</v>
      </c>
      <c r="Z8262" s="82">
        <f t="shared" si="908"/>
        <v>27742.363738306594</v>
      </c>
      <c r="AA8262" s="82">
        <f t="shared" si="909"/>
        <v>25389.3437511462</v>
      </c>
      <c r="AB8262" s="82">
        <f t="shared" si="910"/>
        <v>66948.224506046565</v>
      </c>
      <c r="AC8262" s="82">
        <f t="shared" si="911"/>
        <v>50602.961552143133</v>
      </c>
      <c r="AD8262" s="82">
        <f t="shared" si="912"/>
        <v>16875.011999618055</v>
      </c>
    </row>
    <row r="8263" spans="5:30">
      <c r="E8263" s="28">
        <v>8223</v>
      </c>
      <c r="F8263" s="51">
        <v>222283.60072538827</v>
      </c>
      <c r="G8263" s="51">
        <v>8090.1016503464334</v>
      </c>
      <c r="H8263" s="51">
        <v>26348.024273792784</v>
      </c>
      <c r="I8263" s="55">
        <v>3.1353217717501027E-2</v>
      </c>
      <c r="J8263" s="51">
        <v>226897.28580587643</v>
      </c>
      <c r="K8263" s="51">
        <v>31813.98527680897</v>
      </c>
      <c r="L8263" s="51">
        <v>17350.25928205665</v>
      </c>
      <c r="M8263" s="55">
        <v>3.8242090065876019E-2</v>
      </c>
      <c r="O8263" s="44">
        <f t="shared" si="906"/>
        <v>472213.23179980862</v>
      </c>
      <c r="P8263" s="44">
        <f t="shared" si="906"/>
        <v>42409.987111144233</v>
      </c>
      <c r="Q8263" s="44">
        <f t="shared" si="906"/>
        <v>45752.678711260494</v>
      </c>
      <c r="S8263" s="45">
        <v>137610.60555063607</v>
      </c>
      <c r="T8263" s="45">
        <v>284657.06603371166</v>
      </c>
      <c r="U8263" s="45">
        <v>66517.001456293452</v>
      </c>
      <c r="V8263" s="45">
        <v>488784.67304064118</v>
      </c>
      <c r="X8263" s="27">
        <v>8223</v>
      </c>
      <c r="Y8263" s="82">
        <f t="shared" si="907"/>
        <v>229252.90685396147</v>
      </c>
      <c r="Z8263" s="82">
        <f t="shared" si="908"/>
        <v>8343.75236874646</v>
      </c>
      <c r="AA8263" s="82">
        <f t="shared" si="909"/>
        <v>27174.119615275013</v>
      </c>
      <c r="AB8263" s="82">
        <f t="shared" si="910"/>
        <v>242960.32494584715</v>
      </c>
      <c r="AC8263" s="82">
        <f t="shared" si="911"/>
        <v>34066.23474239777</v>
      </c>
      <c r="AD8263" s="82">
        <f t="shared" si="912"/>
        <v>18578.559095985485</v>
      </c>
    </row>
    <row r="8264" spans="5:30">
      <c r="E8264" s="28">
        <v>8224</v>
      </c>
      <c r="F8264" s="51">
        <v>49625.713700073757</v>
      </c>
      <c r="G8264" s="51">
        <v>9572.4427995334991</v>
      </c>
      <c r="H8264" s="51">
        <v>14291.893573998368</v>
      </c>
      <c r="I8264" s="55">
        <v>2.5782102311304868E-2</v>
      </c>
      <c r="J8264" s="51">
        <v>37013.749384421084</v>
      </c>
      <c r="K8264" s="51">
        <v>49782.162165148839</v>
      </c>
      <c r="L8264" s="51">
        <v>14641.766971098383</v>
      </c>
      <c r="M8264" s="55">
        <v>3.4828299003292734E-2</v>
      </c>
      <c r="O8264" s="44">
        <f t="shared" si="906"/>
        <v>90195.572893369244</v>
      </c>
      <c r="P8264" s="44">
        <f t="shared" si="906"/>
        <v>62663.421223078854</v>
      </c>
      <c r="Q8264" s="44">
        <f t="shared" si="906"/>
        <v>30202.726506849853</v>
      </c>
      <c r="S8264" s="45">
        <v>410203.15402612824</v>
      </c>
      <c r="T8264" s="45">
        <v>43184.455048806929</v>
      </c>
      <c r="U8264" s="45">
        <v>35469.907173956148</v>
      </c>
      <c r="V8264" s="45">
        <v>488857.5162488913</v>
      </c>
      <c r="X8264" s="27">
        <v>8224</v>
      </c>
      <c r="Y8264" s="82">
        <f t="shared" si="907"/>
        <v>50905.168927960585</v>
      </c>
      <c r="Z8264" s="82">
        <f t="shared" si="908"/>
        <v>9819.240499160187</v>
      </c>
      <c r="AA8264" s="82">
        <f t="shared" si="909"/>
        <v>14660.368636345476</v>
      </c>
      <c r="AB8264" s="82">
        <f t="shared" si="910"/>
        <v>39290.403965408659</v>
      </c>
      <c r="AC8264" s="82">
        <f t="shared" si="911"/>
        <v>52844.180723918667</v>
      </c>
      <c r="AD8264" s="82">
        <f t="shared" si="912"/>
        <v>15542.357870504375</v>
      </c>
    </row>
    <row r="8265" spans="5:30">
      <c r="E8265" s="28">
        <v>8225</v>
      </c>
      <c r="F8265" s="51">
        <v>97228.26313146051</v>
      </c>
      <c r="G8265" s="51">
        <v>25733.267947150372</v>
      </c>
      <c r="H8265" s="51">
        <v>28007.260764050636</v>
      </c>
      <c r="I8265" s="55">
        <v>2.6259327323433501E-2</v>
      </c>
      <c r="J8265" s="51">
        <v>71248.573712245852</v>
      </c>
      <c r="K8265" s="51">
        <v>13234.940613433288</v>
      </c>
      <c r="L8265" s="51">
        <v>22780.438597446962</v>
      </c>
      <c r="M8265" s="55">
        <v>3.2213892404397398E-2</v>
      </c>
      <c r="O8265" s="44">
        <f t="shared" si="906"/>
        <v>175256.38938389847</v>
      </c>
      <c r="P8265" s="44">
        <f t="shared" si="906"/>
        <v>40429.032093991773</v>
      </c>
      <c r="Q8265" s="44">
        <f t="shared" si="906"/>
        <v>52874.467098957961</v>
      </c>
      <c r="S8265" s="45">
        <v>144778.59553243761</v>
      </c>
      <c r="T8265" s="45">
        <v>286440.53974685573</v>
      </c>
      <c r="U8265" s="45">
        <v>57730.234087976889</v>
      </c>
      <c r="V8265" s="45">
        <v>488949.36936727026</v>
      </c>
      <c r="X8265" s="27">
        <v>8225</v>
      </c>
      <c r="Y8265" s="82">
        <f t="shared" si="907"/>
        <v>99781.411918118451</v>
      </c>
      <c r="Z8265" s="82">
        <f t="shared" si="908"/>
        <v>26409.006253276213</v>
      </c>
      <c r="AA8265" s="82">
        <f t="shared" si="909"/>
        <v>28742.712591886597</v>
      </c>
      <c r="AB8265" s="82">
        <f t="shared" si="910"/>
        <v>75474.97746578003</v>
      </c>
      <c r="AC8265" s="82">
        <f t="shared" si="911"/>
        <v>14020.025840715562</v>
      </c>
      <c r="AD8265" s="82">
        <f t="shared" si="912"/>
        <v>24131.754507071364</v>
      </c>
    </row>
    <row r="8266" spans="5:30">
      <c r="E8266" s="28">
        <v>8226</v>
      </c>
      <c r="F8266" s="51">
        <v>101379.43452116495</v>
      </c>
      <c r="G8266" s="51">
        <v>104991.11638698292</v>
      </c>
      <c r="H8266" s="51">
        <v>22842.996713465036</v>
      </c>
      <c r="I8266" s="55">
        <v>3.1442016269114567E-2</v>
      </c>
      <c r="J8266" s="51">
        <v>47863.906775829382</v>
      </c>
      <c r="K8266" s="51">
        <v>0</v>
      </c>
      <c r="L8266" s="51">
        <v>27356.813448389363</v>
      </c>
      <c r="M8266" s="55">
        <v>2.9969604036584361E-2</v>
      </c>
      <c r="O8266" s="44">
        <f t="shared" si="906"/>
        <v>155415.41758386116</v>
      </c>
      <c r="P8266" s="44">
        <f t="shared" si="906"/>
        <v>108292.24877653492</v>
      </c>
      <c r="Q8266" s="44">
        <f t="shared" si="906"/>
        <v>52623.844732435813</v>
      </c>
      <c r="S8266" s="45">
        <v>372630.10842388909</v>
      </c>
      <c r="T8266" s="45">
        <v>50156.732958151566</v>
      </c>
      <c r="U8266" s="45">
        <v>66188.454594199851</v>
      </c>
      <c r="V8266" s="45">
        <v>488975.29597624048</v>
      </c>
      <c r="X8266" s="27">
        <v>8226</v>
      </c>
      <c r="Y8266" s="82">
        <f t="shared" si="907"/>
        <v>104567.00835073304</v>
      </c>
      <c r="Z8266" s="82">
        <f t="shared" si="908"/>
        <v>108292.24877653492</v>
      </c>
      <c r="AA8266" s="82">
        <f t="shared" si="909"/>
        <v>23561.226587765133</v>
      </c>
      <c r="AB8266" s="82">
        <f t="shared" si="910"/>
        <v>50848.409233128106</v>
      </c>
      <c r="AC8266" s="82">
        <f t="shared" si="911"/>
        <v>0</v>
      </c>
      <c r="AD8266" s="82">
        <f t="shared" si="912"/>
        <v>29062.618144670676</v>
      </c>
    </row>
    <row r="8267" spans="5:30">
      <c r="E8267" s="28">
        <v>8227</v>
      </c>
      <c r="F8267" s="51">
        <v>94788.622705652306</v>
      </c>
      <c r="G8267" s="51">
        <v>90126.312664835365</v>
      </c>
      <c r="H8267" s="51">
        <v>39103.041207811657</v>
      </c>
      <c r="I8267" s="55">
        <v>2.0537690481001424E-2</v>
      </c>
      <c r="J8267" s="51">
        <v>62316.185238530736</v>
      </c>
      <c r="K8267" s="51">
        <v>80220.637281263553</v>
      </c>
      <c r="L8267" s="51">
        <v>31784.546654700131</v>
      </c>
      <c r="M8267" s="55">
        <v>3.5171359423103316E-2</v>
      </c>
      <c r="O8267" s="44">
        <f t="shared" si="906"/>
        <v>162568.13619109272</v>
      </c>
      <c r="P8267" s="44">
        <f t="shared" si="906"/>
        <v>176724.89819973591</v>
      </c>
      <c r="Q8267" s="44">
        <f t="shared" si="906"/>
        <v>73484.320117020907</v>
      </c>
      <c r="S8267" s="45">
        <v>285488.68391065457</v>
      </c>
      <c r="T8267" s="45">
        <v>135601.76962837955</v>
      </c>
      <c r="U8267" s="45">
        <v>67935.535403505724</v>
      </c>
      <c r="V8267" s="45">
        <v>489025.98894253984</v>
      </c>
      <c r="X8267" s="27">
        <v>8227</v>
      </c>
      <c r="Y8267" s="82">
        <f t="shared" si="907"/>
        <v>96735.362099901424</v>
      </c>
      <c r="Z8267" s="82">
        <f t="shared" si="908"/>
        <v>91977.298978539722</v>
      </c>
      <c r="AA8267" s="82">
        <f t="shared" si="909"/>
        <v>39906.127365003544</v>
      </c>
      <c r="AB8267" s="82">
        <f t="shared" si="910"/>
        <v>65832.774091191313</v>
      </c>
      <c r="AC8267" s="82">
        <f t="shared" si="911"/>
        <v>84747.599221196171</v>
      </c>
      <c r="AD8267" s="82">
        <f t="shared" si="912"/>
        <v>33578.192752017363</v>
      </c>
    </row>
    <row r="8268" spans="5:30">
      <c r="E8268" s="28">
        <v>8228</v>
      </c>
      <c r="F8268" s="51">
        <v>103780.8323126641</v>
      </c>
      <c r="G8268" s="51">
        <v>40768.028296151308</v>
      </c>
      <c r="H8268" s="51">
        <v>25613.934335830316</v>
      </c>
      <c r="I8268" s="55">
        <v>2.3264711882703099E-2</v>
      </c>
      <c r="J8268" s="51">
        <v>324025.31687476067</v>
      </c>
      <c r="K8268" s="51">
        <v>131536.18688985807</v>
      </c>
      <c r="L8268" s="51">
        <v>31171.804779680097</v>
      </c>
      <c r="M8268" s="55">
        <v>2.4137392348035077E-2</v>
      </c>
      <c r="O8268" s="44">
        <f t="shared" si="906"/>
        <v>445762.01844175812</v>
      </c>
      <c r="P8268" s="44">
        <f t="shared" si="906"/>
        <v>179561.62773657413</v>
      </c>
      <c r="Q8268" s="44">
        <f t="shared" si="906"/>
        <v>58876.753567962929</v>
      </c>
      <c r="S8268" s="45">
        <v>217867.35004932428</v>
      </c>
      <c r="T8268" s="45">
        <v>209691.22172679639</v>
      </c>
      <c r="U8268" s="45">
        <v>61569.557453283196</v>
      </c>
      <c r="V8268" s="45">
        <v>489128.12922940392</v>
      </c>
      <c r="X8268" s="27">
        <v>8228</v>
      </c>
      <c r="Y8268" s="82">
        <f t="shared" si="907"/>
        <v>106195.26347536537</v>
      </c>
      <c r="Z8268" s="82">
        <f t="shared" si="908"/>
        <v>41716.484728487158</v>
      </c>
      <c r="AA8268" s="82">
        <f t="shared" si="909"/>
        <v>26209.835138335886</v>
      </c>
      <c r="AB8268" s="82">
        <f t="shared" si="910"/>
        <v>339566.75496639276</v>
      </c>
      <c r="AC8268" s="82">
        <f t="shared" si="911"/>
        <v>137845.14300808698</v>
      </c>
      <c r="AD8268" s="82">
        <f t="shared" si="912"/>
        <v>32666.918429627043</v>
      </c>
    </row>
    <row r="8269" spans="5:30">
      <c r="E8269" s="28">
        <v>8229</v>
      </c>
      <c r="F8269" s="51">
        <v>13475.167306889747</v>
      </c>
      <c r="G8269" s="51">
        <v>35218.327592310925</v>
      </c>
      <c r="H8269" s="51">
        <v>33549.69904518449</v>
      </c>
      <c r="I8269" s="55">
        <v>2.5540138632403956E-2</v>
      </c>
      <c r="J8269" s="51">
        <v>150501.47872322216</v>
      </c>
      <c r="K8269" s="51">
        <v>83463.544477659598</v>
      </c>
      <c r="L8269" s="51">
        <v>21568.002861659868</v>
      </c>
      <c r="M8269" s="55">
        <v>2.9387074429416422E-2</v>
      </c>
      <c r="O8269" s="44">
        <f t="shared" si="906"/>
        <v>172700.38933724648</v>
      </c>
      <c r="P8269" s="44">
        <f t="shared" si="906"/>
        <v>124228.41648904452</v>
      </c>
      <c r="Q8269" s="44">
        <f t="shared" si="906"/>
        <v>57175.424023609841</v>
      </c>
      <c r="S8269" s="45">
        <v>288270.4974209083</v>
      </c>
      <c r="T8269" s="45">
        <v>94393.794054366605</v>
      </c>
      <c r="U8269" s="45">
        <v>106587.90259381864</v>
      </c>
      <c r="V8269" s="45">
        <v>489252.19406909356</v>
      </c>
      <c r="X8269" s="27">
        <v>8229</v>
      </c>
      <c r="Y8269" s="82">
        <f t="shared" si="907"/>
        <v>13819.324948002548</v>
      </c>
      <c r="Z8269" s="82">
        <f t="shared" si="908"/>
        <v>36117.808561419959</v>
      </c>
      <c r="AA8269" s="82">
        <f t="shared" si="909"/>
        <v>34406.563009873928</v>
      </c>
      <c r="AB8269" s="82">
        <f t="shared" si="910"/>
        <v>158881.06438924393</v>
      </c>
      <c r="AC8269" s="82">
        <f t="shared" si="911"/>
        <v>88110.607927624573</v>
      </c>
      <c r="AD8269" s="82">
        <f t="shared" si="912"/>
        <v>22768.861013735917</v>
      </c>
    </row>
    <row r="8270" spans="5:30">
      <c r="E8270" s="28">
        <v>8230</v>
      </c>
      <c r="F8270" s="51">
        <v>91859.143749718525</v>
      </c>
      <c r="G8270" s="51">
        <v>308889.107478266</v>
      </c>
      <c r="H8270" s="51">
        <v>47279.089902555788</v>
      </c>
      <c r="I8270" s="55">
        <v>2.9451710873409538E-2</v>
      </c>
      <c r="J8270" s="51">
        <v>134114.37735069916</v>
      </c>
      <c r="K8270" s="51">
        <v>23798.695650792753</v>
      </c>
      <c r="L8270" s="51">
        <v>41215.38437789218</v>
      </c>
      <c r="M8270" s="55">
        <v>3.8231526051636183E-2</v>
      </c>
      <c r="O8270" s="44">
        <f t="shared" si="906"/>
        <v>237907.23584364954</v>
      </c>
      <c r="P8270" s="44">
        <f t="shared" si="906"/>
        <v>343422.68551768392</v>
      </c>
      <c r="Q8270" s="44">
        <f t="shared" si="906"/>
        <v>92722.922849665469</v>
      </c>
      <c r="S8270" s="45">
        <v>303835.7857955395</v>
      </c>
      <c r="T8270" s="45">
        <v>128036.44144473699</v>
      </c>
      <c r="U8270" s="45">
        <v>57411.108595129394</v>
      </c>
      <c r="V8270" s="45">
        <v>489283.33583540592</v>
      </c>
      <c r="X8270" s="27">
        <v>8230</v>
      </c>
      <c r="Y8270" s="82">
        <f t="shared" si="907"/>
        <v>94564.552692514204</v>
      </c>
      <c r="Z8270" s="82">
        <f t="shared" si="908"/>
        <v>317986.42016366142</v>
      </c>
      <c r="AA8270" s="82">
        <f t="shared" si="909"/>
        <v>48671.539988723802</v>
      </c>
      <c r="AB8270" s="82">
        <f t="shared" si="910"/>
        <v>143342.68315113534</v>
      </c>
      <c r="AC8270" s="82">
        <f t="shared" si="911"/>
        <v>25436.265354022493</v>
      </c>
      <c r="AD8270" s="82">
        <f t="shared" si="912"/>
        <v>44051.382860941667</v>
      </c>
    </row>
    <row r="8271" spans="5:30">
      <c r="E8271" s="28">
        <v>8231</v>
      </c>
      <c r="F8271" s="51">
        <v>34027.795600615151</v>
      </c>
      <c r="G8271" s="51">
        <v>36552.979937960743</v>
      </c>
      <c r="H8271" s="51">
        <v>32200.876131302692</v>
      </c>
      <c r="I8271" s="55">
        <v>2.4025055547212452E-2</v>
      </c>
      <c r="J8271" s="51">
        <v>132203.75283247558</v>
      </c>
      <c r="K8271" s="51">
        <v>79524.525823662218</v>
      </c>
      <c r="L8271" s="51">
        <v>17556.629284512383</v>
      </c>
      <c r="M8271" s="55">
        <v>3.1261539787625581E-2</v>
      </c>
      <c r="O8271" s="44">
        <f t="shared" si="906"/>
        <v>174457.45647813525</v>
      </c>
      <c r="P8271" s="44">
        <f t="shared" si="906"/>
        <v>121412.06112210322</v>
      </c>
      <c r="Q8271" s="44">
        <f t="shared" si="906"/>
        <v>51514.965598261624</v>
      </c>
      <c r="S8271" s="45">
        <v>426707.35380109417</v>
      </c>
      <c r="T8271" s="45">
        <v>12370.319931151158</v>
      </c>
      <c r="U8271" s="45">
        <v>50392.178730216627</v>
      </c>
      <c r="V8271" s="45">
        <v>489469.85246246197</v>
      </c>
      <c r="X8271" s="27">
        <v>8231</v>
      </c>
      <c r="Y8271" s="82">
        <f t="shared" si="907"/>
        <v>34845.315280069117</v>
      </c>
      <c r="Z8271" s="82">
        <f t="shared" si="908"/>
        <v>37431.167311386387</v>
      </c>
      <c r="AA8271" s="82">
        <f t="shared" si="909"/>
        <v>32974.50396902614</v>
      </c>
      <c r="AB8271" s="82">
        <f t="shared" si="910"/>
        <v>139612.14119806615</v>
      </c>
      <c r="AC8271" s="82">
        <f t="shared" si="911"/>
        <v>83980.893810716836</v>
      </c>
      <c r="AD8271" s="82">
        <f t="shared" si="912"/>
        <v>18540.461629235484</v>
      </c>
    </row>
    <row r="8272" spans="5:30">
      <c r="E8272" s="28">
        <v>8232</v>
      </c>
      <c r="F8272" s="51">
        <v>172974.19861515996</v>
      </c>
      <c r="G8272" s="51">
        <v>154179.37472092471</v>
      </c>
      <c r="H8272" s="51">
        <v>16792.123665690211</v>
      </c>
      <c r="I8272" s="55">
        <v>2.5796637349985149E-2</v>
      </c>
      <c r="J8272" s="51">
        <v>71823.87548734805</v>
      </c>
      <c r="K8272" s="51">
        <v>6118.8939383918496</v>
      </c>
      <c r="L8272" s="51">
        <v>20750.475965775018</v>
      </c>
      <c r="M8272" s="55">
        <v>2.3518183633330615E-2</v>
      </c>
      <c r="O8272" s="44">
        <f t="shared" si="906"/>
        <v>252845.78316799499</v>
      </c>
      <c r="P8272" s="44">
        <f t="shared" si="906"/>
        <v>164581.04250712329</v>
      </c>
      <c r="Q8272" s="44">
        <f t="shared" si="906"/>
        <v>39011.675070966769</v>
      </c>
      <c r="S8272" s="45">
        <v>331111.65992041118</v>
      </c>
      <c r="T8272" s="45">
        <v>111411.68909246288</v>
      </c>
      <c r="U8272" s="45">
        <v>47220.427058961461</v>
      </c>
      <c r="V8272" s="45">
        <v>489743.77607183554</v>
      </c>
      <c r="X8272" s="27">
        <v>8232</v>
      </c>
      <c r="Y8272" s="82">
        <f t="shared" si="907"/>
        <v>177436.35128773956</v>
      </c>
      <c r="Z8272" s="82">
        <f t="shared" si="908"/>
        <v>158156.68413744788</v>
      </c>
      <c r="AA8272" s="82">
        <f t="shared" si="909"/>
        <v>17225.303990230124</v>
      </c>
      <c r="AB8272" s="82">
        <f t="shared" si="910"/>
        <v>75409.431880255448</v>
      </c>
      <c r="AC8272" s="82">
        <f t="shared" si="911"/>
        <v>6424.3583696753976</v>
      </c>
      <c r="AD8272" s="82">
        <f t="shared" si="912"/>
        <v>21786.371080736641</v>
      </c>
    </row>
    <row r="8273" spans="5:30">
      <c r="E8273" s="28">
        <v>8233</v>
      </c>
      <c r="F8273" s="51">
        <v>174326.74674954201</v>
      </c>
      <c r="G8273" s="51">
        <v>86250.220896557847</v>
      </c>
      <c r="H8273" s="51">
        <v>27449.073236867214</v>
      </c>
      <c r="I8273" s="55">
        <v>2.8560881935399286E-2</v>
      </c>
      <c r="J8273" s="51">
        <v>30440.052482069266</v>
      </c>
      <c r="K8273" s="51">
        <v>140792.9426567349</v>
      </c>
      <c r="L8273" s="51">
        <v>24361.970456476491</v>
      </c>
      <c r="M8273" s="55">
        <v>3.0561900121299255E-2</v>
      </c>
      <c r="O8273" s="44">
        <f t="shared" si="906"/>
        <v>211571.99580776319</v>
      </c>
      <c r="P8273" s="44">
        <f t="shared" si="906"/>
        <v>237953.51100766851</v>
      </c>
      <c r="Q8273" s="44">
        <f t="shared" si="906"/>
        <v>54056.625853671489</v>
      </c>
      <c r="S8273" s="45">
        <v>317662.6829838166</v>
      </c>
      <c r="T8273" s="45">
        <v>120124.30090511504</v>
      </c>
      <c r="U8273" s="45">
        <v>51993.045210948694</v>
      </c>
      <c r="V8273" s="45">
        <v>489780.02909988031</v>
      </c>
      <c r="X8273" s="27">
        <v>8233</v>
      </c>
      <c r="Y8273" s="82">
        <f t="shared" si="907"/>
        <v>179305.67238163794</v>
      </c>
      <c r="Z8273" s="82">
        <f t="shared" si="908"/>
        <v>88713.603272486551</v>
      </c>
      <c r="AA8273" s="82">
        <f t="shared" si="909"/>
        <v>28233.042976821507</v>
      </c>
      <c r="AB8273" s="82">
        <f t="shared" si="910"/>
        <v>32266.323426125247</v>
      </c>
      <c r="AC8273" s="82">
        <f t="shared" si="911"/>
        <v>149239.90773518197</v>
      </c>
      <c r="AD8273" s="82">
        <f t="shared" si="912"/>
        <v>25823.582876849978</v>
      </c>
    </row>
    <row r="8274" spans="5:30">
      <c r="E8274" s="28">
        <v>8234</v>
      </c>
      <c r="F8274" s="51">
        <v>111653.02993468763</v>
      </c>
      <c r="G8274" s="51">
        <v>0</v>
      </c>
      <c r="H8274" s="51">
        <v>18374.068109256819</v>
      </c>
      <c r="I8274" s="55">
        <v>3.0333762552162587E-2</v>
      </c>
      <c r="J8274" s="51">
        <v>260533.3630862014</v>
      </c>
      <c r="K8274" s="51">
        <v>41598.320781524511</v>
      </c>
      <c r="L8274" s="51">
        <v>23840.519105078663</v>
      </c>
      <c r="M8274" s="55">
        <v>4.2903835966794063E-2</v>
      </c>
      <c r="O8274" s="44">
        <f t="shared" si="906"/>
        <v>394993.15454385144</v>
      </c>
      <c r="P8274" s="44">
        <f t="shared" si="906"/>
        <v>44699.019399139484</v>
      </c>
      <c r="Q8274" s="44">
        <f t="shared" si="906"/>
        <v>44548.991080745021</v>
      </c>
      <c r="S8274" s="45">
        <v>162773.94860595494</v>
      </c>
      <c r="T8274" s="45">
        <v>286224.02558713203</v>
      </c>
      <c r="U8274" s="45">
        <v>40808.185510689524</v>
      </c>
      <c r="V8274" s="45">
        <v>489806.15970377647</v>
      </c>
      <c r="X8274" s="27">
        <v>8234</v>
      </c>
      <c r="Y8274" s="82">
        <f t="shared" si="907"/>
        <v>115039.88643295596</v>
      </c>
      <c r="Z8274" s="82">
        <f t="shared" si="908"/>
        <v>0</v>
      </c>
      <c r="AA8274" s="82">
        <f t="shared" si="909"/>
        <v>18931.422728400281</v>
      </c>
      <c r="AB8274" s="82">
        <f t="shared" si="910"/>
        <v>279953.26811089547</v>
      </c>
      <c r="AC8274" s="82">
        <f t="shared" si="911"/>
        <v>44699.019399139484</v>
      </c>
      <c r="AD8274" s="82">
        <f t="shared" si="912"/>
        <v>25617.568352344737</v>
      </c>
    </row>
    <row r="8275" spans="5:30">
      <c r="E8275" s="28">
        <v>8235</v>
      </c>
      <c r="F8275" s="51">
        <v>85453.562960759795</v>
      </c>
      <c r="G8275" s="51">
        <v>12966.415237827639</v>
      </c>
      <c r="H8275" s="51">
        <v>30365.32229419479</v>
      </c>
      <c r="I8275" s="55">
        <v>2.1210242271279767E-2</v>
      </c>
      <c r="J8275" s="51">
        <v>57620.698302111225</v>
      </c>
      <c r="K8275" s="51">
        <v>0</v>
      </c>
      <c r="L8275" s="51">
        <v>36290.236219416416</v>
      </c>
      <c r="M8275" s="55">
        <v>3.1100881073026179E-2</v>
      </c>
      <c r="O8275" s="44">
        <f t="shared" si="906"/>
        <v>147938.96540207483</v>
      </c>
      <c r="P8275" s="44">
        <f t="shared" si="906"/>
        <v>13241.436046411978</v>
      </c>
      <c r="Q8275" s="44">
        <f t="shared" si="906"/>
        <v>69221.936495609538</v>
      </c>
      <c r="S8275" s="45">
        <v>327436.48085764499</v>
      </c>
      <c r="T8275" s="45">
        <v>72813.800571790227</v>
      </c>
      <c r="U8275" s="45">
        <v>89567.247223493992</v>
      </c>
      <c r="V8275" s="45">
        <v>489817.52865292924</v>
      </c>
      <c r="X8275" s="27">
        <v>8235</v>
      </c>
      <c r="Y8275" s="82">
        <f t="shared" si="907"/>
        <v>87266.053734101573</v>
      </c>
      <c r="Z8275" s="82">
        <f t="shared" si="908"/>
        <v>13241.436046411978</v>
      </c>
      <c r="AA8275" s="82">
        <f t="shared" si="909"/>
        <v>31009.378136700157</v>
      </c>
      <c r="AB8275" s="82">
        <f t="shared" si="910"/>
        <v>60672.911667973254</v>
      </c>
      <c r="AC8275" s="82">
        <f t="shared" si="911"/>
        <v>0</v>
      </c>
      <c r="AD8275" s="82">
        <f t="shared" si="912"/>
        <v>38212.55835890938</v>
      </c>
    </row>
    <row r="8276" spans="5:30">
      <c r="E8276" s="28">
        <v>8236</v>
      </c>
      <c r="F8276" s="51">
        <v>15297.245739923259</v>
      </c>
      <c r="G8276" s="51">
        <v>0</v>
      </c>
      <c r="H8276" s="51">
        <v>16108.558648922897</v>
      </c>
      <c r="I8276" s="55">
        <v>2.7777188667496237E-2</v>
      </c>
      <c r="J8276" s="51">
        <v>77311.607160943939</v>
      </c>
      <c r="K8276" s="51">
        <v>3778.4517042915295</v>
      </c>
      <c r="L8276" s="51">
        <v>21335.486615338705</v>
      </c>
      <c r="M8276" s="55">
        <v>2.4720574921430288E-2</v>
      </c>
      <c r="O8276" s="44">
        <f t="shared" si="906"/>
        <v>97145.541269646448</v>
      </c>
      <c r="P8276" s="44">
        <f t="shared" si="906"/>
        <v>3979.4065107484344</v>
      </c>
      <c r="Q8276" s="44">
        <f t="shared" si="906"/>
        <v>39026.211466893568</v>
      </c>
      <c r="S8276" s="45">
        <v>190576.57582375797</v>
      </c>
      <c r="T8276" s="45">
        <v>215506.64765108831</v>
      </c>
      <c r="U8276" s="45">
        <v>83751.787528683781</v>
      </c>
      <c r="V8276" s="45">
        <v>489835.01100353006</v>
      </c>
      <c r="X8276" s="27">
        <v>8236</v>
      </c>
      <c r="Y8276" s="82">
        <f t="shared" si="907"/>
        <v>15722.16022093416</v>
      </c>
      <c r="Z8276" s="82">
        <f t="shared" si="908"/>
        <v>0</v>
      </c>
      <c r="AA8276" s="82">
        <f t="shared" si="909"/>
        <v>16556.009121675455</v>
      </c>
      <c r="AB8276" s="82">
        <f t="shared" si="910"/>
        <v>81423.381048712283</v>
      </c>
      <c r="AC8276" s="82">
        <f t="shared" si="911"/>
        <v>3979.4065107484344</v>
      </c>
      <c r="AD8276" s="82">
        <f t="shared" si="912"/>
        <v>22470.202345218117</v>
      </c>
    </row>
    <row r="8277" spans="5:30">
      <c r="E8277" s="28">
        <v>8237</v>
      </c>
      <c r="F8277" s="51">
        <v>84194.922698834533</v>
      </c>
      <c r="G8277" s="51">
        <v>62104.005847804554</v>
      </c>
      <c r="H8277" s="51">
        <v>22196.770365290977</v>
      </c>
      <c r="I8277" s="55">
        <v>2.8386618634362711E-2</v>
      </c>
      <c r="J8277" s="51">
        <v>87720.696441736582</v>
      </c>
      <c r="K8277" s="51">
        <v>0</v>
      </c>
      <c r="L8277" s="51">
        <v>23310.968198576273</v>
      </c>
      <c r="M8277" s="55">
        <v>3.6354202112625342E-2</v>
      </c>
      <c r="O8277" s="44">
        <f t="shared" si="906"/>
        <v>180075.26356527227</v>
      </c>
      <c r="P8277" s="44">
        <f t="shared" si="906"/>
        <v>63866.928577472412</v>
      </c>
      <c r="Q8277" s="44">
        <f t="shared" si="906"/>
        <v>47671.057319504704</v>
      </c>
      <c r="S8277" s="45">
        <v>322808.21545543504</v>
      </c>
      <c r="T8277" s="45">
        <v>125555.39715865605</v>
      </c>
      <c r="U8277" s="45">
        <v>41529.58767469546</v>
      </c>
      <c r="V8277" s="45">
        <v>489893.20028878655</v>
      </c>
      <c r="X8277" s="27">
        <v>8237</v>
      </c>
      <c r="Y8277" s="82">
        <f t="shared" si="907"/>
        <v>86584.931860435987</v>
      </c>
      <c r="Z8277" s="82">
        <f t="shared" si="908"/>
        <v>63866.928577472412</v>
      </c>
      <c r="AA8277" s="82">
        <f t="shared" si="909"/>
        <v>22826.861620565014</v>
      </c>
      <c r="AB8277" s="82">
        <f t="shared" si="910"/>
        <v>93490.331704836295</v>
      </c>
      <c r="AC8277" s="82">
        <f t="shared" si="911"/>
        <v>0</v>
      </c>
      <c r="AD8277" s="82">
        <f t="shared" si="912"/>
        <v>24844.195698939686</v>
      </c>
    </row>
    <row r="8278" spans="5:30">
      <c r="E8278" s="28">
        <v>8238</v>
      </c>
      <c r="F8278" s="51">
        <v>62402.515322144223</v>
      </c>
      <c r="G8278" s="51">
        <v>0</v>
      </c>
      <c r="H8278" s="51">
        <v>28058.140322933745</v>
      </c>
      <c r="I8278" s="55">
        <v>2.2211019558918535E-2</v>
      </c>
      <c r="J8278" s="51">
        <v>168922.12724111881</v>
      </c>
      <c r="K8278" s="51">
        <v>13581.198651526873</v>
      </c>
      <c r="L8278" s="51">
        <v>24793.038683104969</v>
      </c>
      <c r="M8278" s="55">
        <v>3.4043419661447583E-2</v>
      </c>
      <c r="O8278" s="44">
        <f t="shared" si="906"/>
        <v>242341.0142099667</v>
      </c>
      <c r="P8278" s="44">
        <f t="shared" si="906"/>
        <v>14355.470640390309</v>
      </c>
      <c r="Q8278" s="44">
        <f t="shared" si="906"/>
        <v>54887.844382188407</v>
      </c>
      <c r="S8278" s="45">
        <v>433106.68910291034</v>
      </c>
      <c r="T8278" s="45">
        <v>3086.8738141708254</v>
      </c>
      <c r="U8278" s="45">
        <v>53710.067579398667</v>
      </c>
      <c r="V8278" s="45">
        <v>489903.63049647986</v>
      </c>
      <c r="X8278" s="27">
        <v>8238</v>
      </c>
      <c r="Y8278" s="82">
        <f t="shared" si="907"/>
        <v>63788.538810490078</v>
      </c>
      <c r="Z8278" s="82">
        <f t="shared" si="908"/>
        <v>0</v>
      </c>
      <c r="AA8278" s="82">
        <f t="shared" si="909"/>
        <v>28681.340226433305</v>
      </c>
      <c r="AB8278" s="82">
        <f t="shared" si="910"/>
        <v>178552.47539947662</v>
      </c>
      <c r="AC8278" s="82">
        <f t="shared" si="911"/>
        <v>14355.470640390309</v>
      </c>
      <c r="AD8278" s="82">
        <f t="shared" si="912"/>
        <v>26206.504155755101</v>
      </c>
    </row>
    <row r="8279" spans="5:30">
      <c r="E8279" s="28">
        <v>8239</v>
      </c>
      <c r="F8279" s="51">
        <v>39375.241989684444</v>
      </c>
      <c r="G8279" s="51">
        <v>144626.66814897771</v>
      </c>
      <c r="H8279" s="51">
        <v>28207.370641619989</v>
      </c>
      <c r="I8279" s="55">
        <v>2.4582539860498874E-2</v>
      </c>
      <c r="J8279" s="51">
        <v>60069.35686350966</v>
      </c>
      <c r="K8279" s="51">
        <v>132688.35949852824</v>
      </c>
      <c r="L8279" s="51">
        <v>31936.394186382873</v>
      </c>
      <c r="M8279" s="55">
        <v>4.2008523980408129E-2</v>
      </c>
      <c r="O8279" s="44">
        <f t="shared" si="906"/>
        <v>104474.65688279958</v>
      </c>
      <c r="P8279" s="44">
        <f t="shared" si="906"/>
        <v>289843.20161337295</v>
      </c>
      <c r="Q8279" s="44">
        <f t="shared" si="906"/>
        <v>62996.832059950611</v>
      </c>
      <c r="S8279" s="45">
        <v>309434.42781784962</v>
      </c>
      <c r="T8279" s="45">
        <v>137382.42397781948</v>
      </c>
      <c r="U8279" s="45">
        <v>43094.830408645212</v>
      </c>
      <c r="V8279" s="45">
        <v>489911.68220431427</v>
      </c>
      <c r="X8279" s="27">
        <v>8239</v>
      </c>
      <c r="Y8279" s="82">
        <f t="shared" si="907"/>
        <v>40343.185445412651</v>
      </c>
      <c r="Z8279" s="82">
        <f t="shared" si="908"/>
        <v>148181.95898364109</v>
      </c>
      <c r="AA8279" s="82">
        <f t="shared" si="909"/>
        <v>28900.779454777479</v>
      </c>
      <c r="AB8279" s="82">
        <f t="shared" si="910"/>
        <v>64131.471437386921</v>
      </c>
      <c r="AC8279" s="82">
        <f t="shared" si="911"/>
        <v>141661.24262973186</v>
      </c>
      <c r="AD8279" s="82">
        <f t="shared" si="912"/>
        <v>34096.052605173129</v>
      </c>
    </row>
    <row r="8280" spans="5:30">
      <c r="E8280" s="28">
        <v>8240</v>
      </c>
      <c r="F8280" s="51">
        <v>87113.498084409002</v>
      </c>
      <c r="G8280" s="51">
        <v>0</v>
      </c>
      <c r="H8280" s="51">
        <v>17987.95396482962</v>
      </c>
      <c r="I8280" s="55">
        <v>2.5843909477032127E-2</v>
      </c>
      <c r="J8280" s="51">
        <v>103014.33831596446</v>
      </c>
      <c r="K8280" s="51">
        <v>41135.519085894688</v>
      </c>
      <c r="L8280" s="51">
        <v>26859.479168370992</v>
      </c>
      <c r="M8280" s="55">
        <v>2.8925717771145901E-2</v>
      </c>
      <c r="O8280" s="44">
        <f t="shared" si="906"/>
        <v>198098.25541259628</v>
      </c>
      <c r="P8280" s="44">
        <f t="shared" si="906"/>
        <v>43419.247139571336</v>
      </c>
      <c r="Q8280" s="44">
        <f t="shared" si="906"/>
        <v>46803.474750472735</v>
      </c>
      <c r="S8280" s="45">
        <v>406364.76666291937</v>
      </c>
      <c r="T8280" s="45">
        <v>18786.52688086655</v>
      </c>
      <c r="U8280" s="45">
        <v>64944.313576765497</v>
      </c>
      <c r="V8280" s="45">
        <v>490095.6071205514</v>
      </c>
      <c r="X8280" s="27">
        <v>8240</v>
      </c>
      <c r="Y8280" s="82">
        <f t="shared" si="907"/>
        <v>89364.851443130086</v>
      </c>
      <c r="Z8280" s="82">
        <f t="shared" si="908"/>
        <v>0</v>
      </c>
      <c r="AA8280" s="82">
        <f t="shared" si="909"/>
        <v>18452.833018773697</v>
      </c>
      <c r="AB8280" s="82">
        <f t="shared" si="910"/>
        <v>108733.40396946619</v>
      </c>
      <c r="AC8280" s="82">
        <f t="shared" si="911"/>
        <v>43419.247139571336</v>
      </c>
      <c r="AD8280" s="82">
        <f t="shared" si="912"/>
        <v>28350.641731699037</v>
      </c>
    </row>
    <row r="8281" spans="5:30">
      <c r="E8281" s="28">
        <v>8241</v>
      </c>
      <c r="F8281" s="51">
        <v>76819.798316350192</v>
      </c>
      <c r="G8281" s="51">
        <v>18772.138706197362</v>
      </c>
      <c r="H8281" s="51">
        <v>22260.203658677816</v>
      </c>
      <c r="I8281" s="55">
        <v>2.068578242196405E-2</v>
      </c>
      <c r="J8281" s="51">
        <v>108051.5454154194</v>
      </c>
      <c r="K8281" s="51">
        <v>13939.134979203482</v>
      </c>
      <c r="L8281" s="51">
        <v>12847.836180210126</v>
      </c>
      <c r="M8281" s="55">
        <v>1.8826407641222218E-2</v>
      </c>
      <c r="O8281" s="44">
        <f t="shared" si="906"/>
        <v>190771.85404731278</v>
      </c>
      <c r="P8281" s="44">
        <f t="shared" si="906"/>
        <v>33655.784255287268</v>
      </c>
      <c r="Q8281" s="44">
        <f t="shared" si="906"/>
        <v>36081.159161610805</v>
      </c>
      <c r="S8281" s="45">
        <v>307693.71444298542</v>
      </c>
      <c r="T8281" s="45">
        <v>137986.41910434651</v>
      </c>
      <c r="U8281" s="45">
        <v>44573.173802986785</v>
      </c>
      <c r="V8281" s="45">
        <v>490253.3073503187</v>
      </c>
      <c r="X8281" s="27">
        <v>8241</v>
      </c>
      <c r="Y8281" s="82">
        <f t="shared" si="907"/>
        <v>78408.875950021364</v>
      </c>
      <c r="Z8281" s="82">
        <f t="shared" si="908"/>
        <v>19160.455083068689</v>
      </c>
      <c r="AA8281" s="82">
        <f t="shared" si="909"/>
        <v>22720.673388229832</v>
      </c>
      <c r="AB8281" s="82">
        <f t="shared" si="910"/>
        <v>112362.97809729142</v>
      </c>
      <c r="AC8281" s="82">
        <f t="shared" si="911"/>
        <v>14495.329172218579</v>
      </c>
      <c r="AD8281" s="82">
        <f t="shared" si="912"/>
        <v>13360.485773380969</v>
      </c>
    </row>
    <row r="8282" spans="5:30">
      <c r="E8282" s="28">
        <v>8242</v>
      </c>
      <c r="F8282" s="51">
        <v>36997.204896723997</v>
      </c>
      <c r="G8282" s="51">
        <v>63686.512201892168</v>
      </c>
      <c r="H8282" s="51">
        <v>19409.39388235152</v>
      </c>
      <c r="I8282" s="55">
        <v>3.0395126748121955E-2</v>
      </c>
      <c r="J8282" s="51">
        <v>82164.894178453251</v>
      </c>
      <c r="K8282" s="51">
        <v>156289.30135140958</v>
      </c>
      <c r="L8282" s="51">
        <v>35931.587206058226</v>
      </c>
      <c r="M8282" s="55">
        <v>3.1483577007143083E-2</v>
      </c>
      <c r="O8282" s="44">
        <f t="shared" si="906"/>
        <v>125449.51842804826</v>
      </c>
      <c r="P8282" s="44">
        <f t="shared" si="906"/>
        <v>231732.11316934053</v>
      </c>
      <c r="Q8282" s="44">
        <f t="shared" si="906"/>
        <v>58188.716751599</v>
      </c>
      <c r="S8282" s="45">
        <v>398842.00610316498</v>
      </c>
      <c r="T8282" s="45">
        <v>33977.12262794673</v>
      </c>
      <c r="U8282" s="45">
        <v>57452.525738772136</v>
      </c>
      <c r="V8282" s="45">
        <v>490271.65446988383</v>
      </c>
      <c r="X8282" s="27">
        <v>8242</v>
      </c>
      <c r="Y8282" s="82">
        <f t="shared" si="907"/>
        <v>38121.739628886164</v>
      </c>
      <c r="Z8282" s="82">
        <f t="shared" si="908"/>
        <v>65622.271812414503</v>
      </c>
      <c r="AA8282" s="82">
        <f t="shared" si="909"/>
        <v>19999.344869509816</v>
      </c>
      <c r="AB8282" s="82">
        <f t="shared" si="910"/>
        <v>87327.778799162101</v>
      </c>
      <c r="AC8282" s="82">
        <f t="shared" si="911"/>
        <v>166109.84135692602</v>
      </c>
      <c r="AD8282" s="82">
        <f t="shared" si="912"/>
        <v>38189.371882089188</v>
      </c>
    </row>
    <row r="8283" spans="5:30">
      <c r="E8283" s="28">
        <v>8243</v>
      </c>
      <c r="F8283" s="51">
        <v>62185.529994021359</v>
      </c>
      <c r="G8283" s="51">
        <v>0</v>
      </c>
      <c r="H8283" s="51">
        <v>25010.943579618332</v>
      </c>
      <c r="I8283" s="55">
        <v>2.99031131241515E-2</v>
      </c>
      <c r="J8283" s="51">
        <v>142779.29836480232</v>
      </c>
      <c r="K8283" s="51">
        <v>0</v>
      </c>
      <c r="L8283" s="51">
        <v>28761.152518474173</v>
      </c>
      <c r="M8283" s="55">
        <v>3.3448767976202901E-2</v>
      </c>
      <c r="O8283" s="44">
        <f t="shared" si="906"/>
        <v>216012.5174676734</v>
      </c>
      <c r="P8283" s="44">
        <f t="shared" si="906"/>
        <v>0</v>
      </c>
      <c r="Q8283" s="44">
        <f t="shared" si="906"/>
        <v>56370.841833866594</v>
      </c>
      <c r="S8283" s="45">
        <v>310278.42956153105</v>
      </c>
      <c r="T8283" s="45">
        <v>140499.19528527546</v>
      </c>
      <c r="U8283" s="45">
        <v>39509.418004635387</v>
      </c>
      <c r="V8283" s="45">
        <v>490287.04285144189</v>
      </c>
      <c r="X8283" s="27">
        <v>8243</v>
      </c>
      <c r="Y8283" s="82">
        <f t="shared" si="907"/>
        <v>64045.070932117887</v>
      </c>
      <c r="Z8283" s="82">
        <f t="shared" si="908"/>
        <v>0</v>
      </c>
      <c r="AA8283" s="82">
        <f t="shared" si="909"/>
        <v>25758.848654821428</v>
      </c>
      <c r="AB8283" s="82">
        <f t="shared" si="910"/>
        <v>151967.44653555553</v>
      </c>
      <c r="AC8283" s="82">
        <f t="shared" si="911"/>
        <v>0</v>
      </c>
      <c r="AD8283" s="82">
        <f t="shared" si="912"/>
        <v>30611.993179045163</v>
      </c>
    </row>
    <row r="8284" spans="5:30">
      <c r="E8284" s="28">
        <v>8244</v>
      </c>
      <c r="F8284" s="51">
        <v>216243.55330562414</v>
      </c>
      <c r="G8284" s="51">
        <v>0</v>
      </c>
      <c r="H8284" s="51">
        <v>24515.001054655673</v>
      </c>
      <c r="I8284" s="55">
        <v>2.2372746397795455E-2</v>
      </c>
      <c r="J8284" s="51">
        <v>78098.707433813644</v>
      </c>
      <c r="K8284" s="51">
        <v>86946.498354034498</v>
      </c>
      <c r="L8284" s="51">
        <v>21907.948410539735</v>
      </c>
      <c r="M8284" s="55">
        <v>2.8445677656131714E-2</v>
      </c>
      <c r="O8284" s="44">
        <f t="shared" si="906"/>
        <v>303198.77878705214</v>
      </c>
      <c r="P8284" s="44">
        <f t="shared" si="906"/>
        <v>91420.315818633346</v>
      </c>
      <c r="Q8284" s="44">
        <f t="shared" si="906"/>
        <v>48098.687171360463</v>
      </c>
      <c r="S8284" s="45">
        <v>390538.63830449141</v>
      </c>
      <c r="T8284" s="45">
        <v>38751.399208160685</v>
      </c>
      <c r="U8284" s="45">
        <v>61005.473109289742</v>
      </c>
      <c r="V8284" s="45">
        <v>490295.51062194188</v>
      </c>
      <c r="X8284" s="27">
        <v>8244</v>
      </c>
      <c r="Y8284" s="82">
        <f t="shared" si="907"/>
        <v>221081.51548388903</v>
      </c>
      <c r="Z8284" s="82">
        <f t="shared" si="908"/>
        <v>0</v>
      </c>
      <c r="AA8284" s="82">
        <f t="shared" si="909"/>
        <v>25063.46895619317</v>
      </c>
      <c r="AB8284" s="82">
        <f t="shared" si="910"/>
        <v>82117.263303163127</v>
      </c>
      <c r="AC8284" s="82">
        <f t="shared" si="911"/>
        <v>91420.315818633346</v>
      </c>
      <c r="AD8284" s="82">
        <f t="shared" si="912"/>
        <v>23035.218215167297</v>
      </c>
    </row>
    <row r="8285" spans="5:30">
      <c r="E8285" s="28">
        <v>8245</v>
      </c>
      <c r="F8285" s="51">
        <v>93834.971660656825</v>
      </c>
      <c r="G8285" s="51">
        <v>60102.643465558816</v>
      </c>
      <c r="H8285" s="51">
        <v>24096.390198153102</v>
      </c>
      <c r="I8285" s="55">
        <v>2.5024430599663063E-2</v>
      </c>
      <c r="J8285" s="51">
        <v>99639.104783388044</v>
      </c>
      <c r="K8285" s="51">
        <v>91661.103738971884</v>
      </c>
      <c r="L8285" s="51">
        <v>28681.243044033537</v>
      </c>
      <c r="M8285" s="55">
        <v>3.682919871932297E-2</v>
      </c>
      <c r="O8285" s="44">
        <f t="shared" si="906"/>
        <v>202077.11379411479</v>
      </c>
      <c r="P8285" s="44">
        <f t="shared" si="906"/>
        <v>159021.83116648183</v>
      </c>
      <c r="Q8285" s="44">
        <f t="shared" si="906"/>
        <v>55181.104148264079</v>
      </c>
      <c r="S8285" s="45">
        <v>305906.17643927486</v>
      </c>
      <c r="T8285" s="45">
        <v>137080.35326844238</v>
      </c>
      <c r="U8285" s="45">
        <v>47527.348430304584</v>
      </c>
      <c r="V8285" s="45">
        <v>490513.8781380218</v>
      </c>
      <c r="X8285" s="27">
        <v>8245</v>
      </c>
      <c r="Y8285" s="82">
        <f t="shared" si="907"/>
        <v>96183.138396800277</v>
      </c>
      <c r="Z8285" s="82">
        <f t="shared" si="908"/>
        <v>61606.677895818983</v>
      </c>
      <c r="AA8285" s="82">
        <f t="shared" si="909"/>
        <v>24699.388642369184</v>
      </c>
      <c r="AB8285" s="82">
        <f t="shared" si="910"/>
        <v>105893.97539731451</v>
      </c>
      <c r="AC8285" s="82">
        <f t="shared" si="911"/>
        <v>97415.15327066285</v>
      </c>
      <c r="AD8285" s="82">
        <f t="shared" si="912"/>
        <v>30481.715505894896</v>
      </c>
    </row>
    <row r="8286" spans="5:30">
      <c r="E8286" s="28">
        <v>8246</v>
      </c>
      <c r="F8286" s="51">
        <v>154192.44526192406</v>
      </c>
      <c r="G8286" s="51">
        <v>10801.152876741977</v>
      </c>
      <c r="H8286" s="51">
        <v>19181.27660159588</v>
      </c>
      <c r="I8286" s="55">
        <v>1.3299121218554238E-2</v>
      </c>
      <c r="J8286" s="51">
        <v>140425.75880449003</v>
      </c>
      <c r="K8286" s="51">
        <v>99085.029105292357</v>
      </c>
      <c r="L8286" s="51">
        <v>23023.871026997109</v>
      </c>
      <c r="M8286" s="55">
        <v>3.2082674296797092E-2</v>
      </c>
      <c r="O8286" s="44">
        <f t="shared" si="906"/>
        <v>303101.51680961379</v>
      </c>
      <c r="P8286" s="44">
        <f t="shared" si="906"/>
        <v>114568.76109849085</v>
      </c>
      <c r="Q8286" s="44">
        <f t="shared" si="906"/>
        <v>43514.92998486037</v>
      </c>
      <c r="S8286" s="45">
        <v>252295.49716907408</v>
      </c>
      <c r="T8286" s="45">
        <v>148944.23598519704</v>
      </c>
      <c r="U8286" s="45">
        <v>89290.246523198279</v>
      </c>
      <c r="V8286" s="45">
        <v>490529.97967746941</v>
      </c>
      <c r="X8286" s="27">
        <v>8246</v>
      </c>
      <c r="Y8286" s="82">
        <f t="shared" si="907"/>
        <v>156243.06928244769</v>
      </c>
      <c r="Z8286" s="82">
        <f t="shared" si="908"/>
        <v>10944.798718149905</v>
      </c>
      <c r="AA8286" s="82">
        <f t="shared" si="909"/>
        <v>19436.370724247121</v>
      </c>
      <c r="AB8286" s="82">
        <f t="shared" si="910"/>
        <v>146858.44752716614</v>
      </c>
      <c r="AC8286" s="82">
        <f t="shared" si="911"/>
        <v>103623.96238034095</v>
      </c>
      <c r="AD8286" s="82">
        <f t="shared" si="912"/>
        <v>24078.559260613245</v>
      </c>
    </row>
    <row r="8287" spans="5:30">
      <c r="E8287" s="28">
        <v>8247</v>
      </c>
      <c r="F8287" s="51">
        <v>58666.798216000017</v>
      </c>
      <c r="G8287" s="51">
        <v>5360.4621731919451</v>
      </c>
      <c r="H8287" s="51">
        <v>15747.132908103871</v>
      </c>
      <c r="I8287" s="55">
        <v>2.04957396826678E-2</v>
      </c>
      <c r="J8287" s="51">
        <v>17038.485815904594</v>
      </c>
      <c r="K8287" s="51">
        <v>38694.812257734375</v>
      </c>
      <c r="L8287" s="51">
        <v>21994.464576533148</v>
      </c>
      <c r="M8287" s="55">
        <v>3.6595678361864926E-2</v>
      </c>
      <c r="O8287" s="44">
        <f t="shared" si="906"/>
        <v>77893.234582667428</v>
      </c>
      <c r="P8287" s="44">
        <f t="shared" si="906"/>
        <v>46403.306027615501</v>
      </c>
      <c r="Q8287" s="44">
        <f t="shared" si="906"/>
        <v>39336.538862338341</v>
      </c>
      <c r="S8287" s="45">
        <v>389786.95661327837</v>
      </c>
      <c r="T8287" s="45">
        <v>58142.921218565418</v>
      </c>
      <c r="U8287" s="45">
        <v>42612.530708114689</v>
      </c>
      <c r="V8287" s="45">
        <v>490542.40853995847</v>
      </c>
      <c r="X8287" s="27">
        <v>8247</v>
      </c>
      <c r="Y8287" s="82">
        <f t="shared" si="907"/>
        <v>59869.217640250747</v>
      </c>
      <c r="Z8287" s="82">
        <f t="shared" si="908"/>
        <v>5470.3288104724743</v>
      </c>
      <c r="AA8287" s="82">
        <f t="shared" si="909"/>
        <v>16069.882044936738</v>
      </c>
      <c r="AB8287" s="82">
        <f t="shared" si="910"/>
        <v>18024.016942416685</v>
      </c>
      <c r="AC8287" s="82">
        <f t="shared" si="911"/>
        <v>40932.977217143023</v>
      </c>
      <c r="AD8287" s="82">
        <f t="shared" si="912"/>
        <v>23266.656817401603</v>
      </c>
    </row>
    <row r="8288" spans="5:30">
      <c r="E8288" s="28">
        <v>8248</v>
      </c>
      <c r="F8288" s="51">
        <v>173508.94079244576</v>
      </c>
      <c r="G8288" s="51">
        <v>4106.3082814919071</v>
      </c>
      <c r="H8288" s="51">
        <v>14659.973033507458</v>
      </c>
      <c r="I8288" s="55">
        <v>2.8064630631225371E-2</v>
      </c>
      <c r="J8288" s="51">
        <v>88392.02608368815</v>
      </c>
      <c r="K8288" s="51">
        <v>0</v>
      </c>
      <c r="L8288" s="51">
        <v>34725.580485702441</v>
      </c>
      <c r="M8288" s="55">
        <v>3.6742084142531287E-2</v>
      </c>
      <c r="O8288" s="44">
        <f t="shared" si="906"/>
        <v>272589.97373801644</v>
      </c>
      <c r="P8288" s="44">
        <f t="shared" si="906"/>
        <v>4221.5503066699193</v>
      </c>
      <c r="Q8288" s="44">
        <f t="shared" si="906"/>
        <v>52083.23842454097</v>
      </c>
      <c r="S8288" s="45">
        <v>304230.16826089978</v>
      </c>
      <c r="T8288" s="45">
        <v>145016.27036866278</v>
      </c>
      <c r="U8288" s="45">
        <v>41336.07656920336</v>
      </c>
      <c r="V8288" s="45">
        <v>490582.5151987659</v>
      </c>
      <c r="X8288" s="27">
        <v>8248</v>
      </c>
      <c r="Y8288" s="82">
        <f t="shared" si="907"/>
        <v>178378.40512700091</v>
      </c>
      <c r="Z8288" s="82">
        <f t="shared" si="908"/>
        <v>4221.5503066699193</v>
      </c>
      <c r="AA8288" s="82">
        <f t="shared" si="909"/>
        <v>15071.399761756569</v>
      </c>
      <c r="AB8288" s="82">
        <f t="shared" si="910"/>
        <v>94211.568611015507</v>
      </c>
      <c r="AC8288" s="82">
        <f t="shared" si="911"/>
        <v>0</v>
      </c>
      <c r="AD8288" s="82">
        <f t="shared" si="912"/>
        <v>37011.838662784401</v>
      </c>
    </row>
    <row r="8289" spans="5:30">
      <c r="E8289" s="28">
        <v>8249</v>
      </c>
      <c r="F8289" s="51">
        <v>59800.064694454071</v>
      </c>
      <c r="G8289" s="51">
        <v>17599.951606196235</v>
      </c>
      <c r="H8289" s="51">
        <v>31973.498794453946</v>
      </c>
      <c r="I8289" s="55">
        <v>2.5098327108188084E-2</v>
      </c>
      <c r="J8289" s="51">
        <v>115522.66035085311</v>
      </c>
      <c r="K8289" s="51">
        <v>229610.95659617748</v>
      </c>
      <c r="L8289" s="51">
        <v>15950.023527981544</v>
      </c>
      <c r="M8289" s="55">
        <v>3.581318094336141E-2</v>
      </c>
      <c r="O8289" s="44">
        <f t="shared" si="906"/>
        <v>183964.10373690096</v>
      </c>
      <c r="P8289" s="44">
        <f t="shared" si="906"/>
        <v>261844.97319820427</v>
      </c>
      <c r="Q8289" s="44">
        <f t="shared" si="906"/>
        <v>49711.880334002271</v>
      </c>
      <c r="S8289" s="45">
        <v>169319.89269447187</v>
      </c>
      <c r="T8289" s="45">
        <v>263830.9318914059</v>
      </c>
      <c r="U8289" s="45">
        <v>57460.17144792185</v>
      </c>
      <c r="V8289" s="45">
        <v>490610.9960337996</v>
      </c>
      <c r="X8289" s="27">
        <v>8249</v>
      </c>
      <c r="Y8289" s="82">
        <f t="shared" si="907"/>
        <v>61300.946279246295</v>
      </c>
      <c r="Z8289" s="82">
        <f t="shared" si="908"/>
        <v>18041.68094869683</v>
      </c>
      <c r="AA8289" s="82">
        <f t="shared" si="909"/>
        <v>32775.980125990412</v>
      </c>
      <c r="AB8289" s="82">
        <f t="shared" si="910"/>
        <v>122663.15745765467</v>
      </c>
      <c r="AC8289" s="82">
        <f t="shared" si="911"/>
        <v>243803.29224950745</v>
      </c>
      <c r="AD8289" s="82">
        <f t="shared" si="912"/>
        <v>16935.900208011863</v>
      </c>
    </row>
    <row r="8290" spans="5:30">
      <c r="E8290" s="28">
        <v>8250</v>
      </c>
      <c r="F8290" s="51">
        <v>165149.57792044783</v>
      </c>
      <c r="G8290" s="51">
        <v>7721.4907117624962</v>
      </c>
      <c r="H8290" s="51">
        <v>30453.78402042378</v>
      </c>
      <c r="I8290" s="55">
        <v>1.7093398221859027E-2</v>
      </c>
      <c r="J8290" s="51">
        <v>122234.19083059879</v>
      </c>
      <c r="K8290" s="51">
        <v>74427.841771246283</v>
      </c>
      <c r="L8290" s="51">
        <v>20219.295505825539</v>
      </c>
      <c r="M8290" s="55">
        <v>2.994687576149091E-2</v>
      </c>
      <c r="O8290" s="44">
        <f t="shared" si="906"/>
        <v>296019.2370127613</v>
      </c>
      <c r="P8290" s="44">
        <f t="shared" si="906"/>
        <v>85820.524223695422</v>
      </c>
      <c r="Q8290" s="44">
        <f t="shared" si="906"/>
        <v>52155.109517700883</v>
      </c>
      <c r="S8290" s="45">
        <v>261455.46244294237</v>
      </c>
      <c r="T8290" s="45">
        <v>186177.37341878575</v>
      </c>
      <c r="U8290" s="45">
        <v>42993.121922251579</v>
      </c>
      <c r="V8290" s="45">
        <v>490625.95778397971</v>
      </c>
      <c r="X8290" s="27">
        <v>8250</v>
      </c>
      <c r="Y8290" s="82">
        <f t="shared" si="907"/>
        <v>167972.54542201399</v>
      </c>
      <c r="Z8290" s="82">
        <f t="shared" si="908"/>
        <v>7853.4772273650387</v>
      </c>
      <c r="AA8290" s="82">
        <f t="shared" si="909"/>
        <v>30974.342678047371</v>
      </c>
      <c r="AB8290" s="82">
        <f t="shared" si="910"/>
        <v>128046.6915907473</v>
      </c>
      <c r="AC8290" s="82">
        <f t="shared" si="911"/>
        <v>77967.046996330377</v>
      </c>
      <c r="AD8290" s="82">
        <f t="shared" si="912"/>
        <v>21180.766839653508</v>
      </c>
    </row>
    <row r="8291" spans="5:30">
      <c r="E8291" s="28">
        <v>8251</v>
      </c>
      <c r="F8291" s="51">
        <v>228905.38108568118</v>
      </c>
      <c r="G8291" s="51">
        <v>225410.19349472932</v>
      </c>
      <c r="H8291" s="51">
        <v>20845.810335431172</v>
      </c>
      <c r="I8291" s="55">
        <v>2.5298475191692399E-2</v>
      </c>
      <c r="J8291" s="51">
        <v>86838.260112922697</v>
      </c>
      <c r="K8291" s="51">
        <v>32678.965766311576</v>
      </c>
      <c r="L8291" s="51">
        <v>29024.548398309576</v>
      </c>
      <c r="M8291" s="55">
        <v>3.5976785911293385E-2</v>
      </c>
      <c r="O8291" s="44">
        <f t="shared" si="906"/>
        <v>326934.67188741855</v>
      </c>
      <c r="P8291" s="44">
        <f t="shared" si="906"/>
        <v>265823.84862546122</v>
      </c>
      <c r="Q8291" s="44">
        <f t="shared" si="906"/>
        <v>52202.629650731644</v>
      </c>
      <c r="S8291" s="45">
        <v>214355.1572103056</v>
      </c>
      <c r="T8291" s="45">
        <v>211655.34515075729</v>
      </c>
      <c r="U8291" s="45">
        <v>64713.607156567428</v>
      </c>
      <c r="V8291" s="45">
        <v>490724.10951763036</v>
      </c>
      <c r="X8291" s="27">
        <v>8251</v>
      </c>
      <c r="Y8291" s="82">
        <f t="shared" si="907"/>
        <v>234696.33819032219</v>
      </c>
      <c r="Z8291" s="82">
        <f t="shared" si="908"/>
        <v>231112.72768281033</v>
      </c>
      <c r="AA8291" s="82">
        <f t="shared" si="909"/>
        <v>21373.177551052802</v>
      </c>
      <c r="AB8291" s="82">
        <f t="shared" si="910"/>
        <v>92238.333697096343</v>
      </c>
      <c r="AC8291" s="82">
        <f t="shared" si="911"/>
        <v>34711.120942650872</v>
      </c>
      <c r="AD8291" s="82">
        <f t="shared" si="912"/>
        <v>30829.452099678838</v>
      </c>
    </row>
    <row r="8292" spans="5:30">
      <c r="E8292" s="28">
        <v>8252</v>
      </c>
      <c r="F8292" s="51">
        <v>43392.574552884704</v>
      </c>
      <c r="G8292" s="51">
        <v>76760.18722902576</v>
      </c>
      <c r="H8292" s="51">
        <v>21228.347064488615</v>
      </c>
      <c r="I8292" s="55">
        <v>2.2981154579058569E-2</v>
      </c>
      <c r="J8292" s="51">
        <v>42655.787233463197</v>
      </c>
      <c r="K8292" s="51">
        <v>48831.317034810345</v>
      </c>
      <c r="L8292" s="51">
        <v>15454.539214006212</v>
      </c>
      <c r="M8292" s="55">
        <v>2.7084393110124633E-2</v>
      </c>
      <c r="O8292" s="44">
        <f t="shared" si="906"/>
        <v>89207.708867984329</v>
      </c>
      <c r="P8292" s="44">
        <f t="shared" si="906"/>
        <v>129830.70273096478</v>
      </c>
      <c r="Q8292" s="44">
        <f t="shared" si="906"/>
        <v>37954.097552373023</v>
      </c>
      <c r="S8292" s="45">
        <v>123618.91171480289</v>
      </c>
      <c r="T8292" s="45">
        <v>308013.4762046804</v>
      </c>
      <c r="U8292" s="45">
        <v>59257.976928139346</v>
      </c>
      <c r="V8292" s="45">
        <v>490890.36484762264</v>
      </c>
      <c r="X8292" s="27">
        <v>8252</v>
      </c>
      <c r="Y8292" s="82">
        <f t="shared" si="907"/>
        <v>44389.78601626787</v>
      </c>
      <c r="Z8292" s="82">
        <f t="shared" si="908"/>
        <v>78524.224957253478</v>
      </c>
      <c r="AA8292" s="82">
        <f t="shared" si="909"/>
        <v>21716.198989835531</v>
      </c>
      <c r="AB8292" s="82">
        <f t="shared" si="910"/>
        <v>44817.922851716459</v>
      </c>
      <c r="AC8292" s="82">
        <f t="shared" si="911"/>
        <v>51306.477773711304</v>
      </c>
      <c r="AD8292" s="82">
        <f t="shared" si="912"/>
        <v>16237.898562537492</v>
      </c>
    </row>
    <row r="8293" spans="5:30">
      <c r="E8293" s="28">
        <v>8253</v>
      </c>
      <c r="F8293" s="51">
        <v>258177.69015698935</v>
      </c>
      <c r="G8293" s="51">
        <v>87012.856646850225</v>
      </c>
      <c r="H8293" s="51">
        <v>27530.461044593503</v>
      </c>
      <c r="I8293" s="55">
        <v>1.5402243100098694E-2</v>
      </c>
      <c r="J8293" s="51">
        <v>124661.46042211057</v>
      </c>
      <c r="K8293" s="51">
        <v>62635.721797440674</v>
      </c>
      <c r="L8293" s="51">
        <v>21420.940669229269</v>
      </c>
      <c r="M8293" s="55">
        <v>4.2884260276848371E-2</v>
      </c>
      <c r="O8293" s="44">
        <f t="shared" si="906"/>
        <v>394164.08737496857</v>
      </c>
      <c r="P8293" s="44">
        <f t="shared" si="906"/>
        <v>154680.96058400621</v>
      </c>
      <c r="Q8293" s="44">
        <f t="shared" si="906"/>
        <v>50638.133125106629</v>
      </c>
      <c r="S8293" s="45">
        <v>323878.92104780849</v>
      </c>
      <c r="T8293" s="45">
        <v>78242.241566710494</v>
      </c>
      <c r="U8293" s="45">
        <v>88769.272197441373</v>
      </c>
      <c r="V8293" s="45">
        <v>490890.43481196038</v>
      </c>
      <c r="X8293" s="27">
        <v>8253</v>
      </c>
      <c r="Y8293" s="82">
        <f t="shared" si="907"/>
        <v>262154.20570380922</v>
      </c>
      <c r="Z8293" s="82">
        <f t="shared" si="908"/>
        <v>88353.049817759049</v>
      </c>
      <c r="AA8293" s="82">
        <f t="shared" si="909"/>
        <v>27954.491898260127</v>
      </c>
      <c r="AB8293" s="82">
        <f t="shared" si="910"/>
        <v>132009.88167115935</v>
      </c>
      <c r="AC8293" s="82">
        <f t="shared" si="911"/>
        <v>66327.910766247151</v>
      </c>
      <c r="AD8293" s="82">
        <f t="shared" si="912"/>
        <v>22683.641226846503</v>
      </c>
    </row>
    <row r="8294" spans="5:30">
      <c r="E8294" s="28">
        <v>8254</v>
      </c>
      <c r="F8294" s="51">
        <v>182210.8069092856</v>
      </c>
      <c r="G8294" s="51">
        <v>22581.122852843975</v>
      </c>
      <c r="H8294" s="51">
        <v>36920.507841708859</v>
      </c>
      <c r="I8294" s="55">
        <v>2.7586693923354094E-2</v>
      </c>
      <c r="J8294" s="51">
        <v>12241.041030301609</v>
      </c>
      <c r="K8294" s="51">
        <v>105654.6729059894</v>
      </c>
      <c r="L8294" s="51">
        <v>21882.780112474462</v>
      </c>
      <c r="M8294" s="55">
        <v>3.3414965309977493E-2</v>
      </c>
      <c r="O8294" s="44">
        <f t="shared" si="906"/>
        <v>200236.4494076097</v>
      </c>
      <c r="P8294" s="44">
        <f t="shared" si="906"/>
        <v>135401.23800358703</v>
      </c>
      <c r="Q8294" s="44">
        <f t="shared" si="906"/>
        <v>61176.860329977309</v>
      </c>
      <c r="S8294" s="45">
        <v>276760.54987973976</v>
      </c>
      <c r="T8294" s="45">
        <v>177175.3381475799</v>
      </c>
      <c r="U8294" s="45">
        <v>36966.704825239358</v>
      </c>
      <c r="V8294" s="45">
        <v>490902.59285255906</v>
      </c>
      <c r="X8294" s="27">
        <v>8254</v>
      </c>
      <c r="Y8294" s="82">
        <f t="shared" si="907"/>
        <v>187237.40066901941</v>
      </c>
      <c r="Z8294" s="82">
        <f t="shared" si="908"/>
        <v>23204.061377431037</v>
      </c>
      <c r="AA8294" s="82">
        <f t="shared" si="909"/>
        <v>37939.022591032874</v>
      </c>
      <c r="AB8294" s="82">
        <f t="shared" si="910"/>
        <v>12999.048738590298</v>
      </c>
      <c r="AC8294" s="82">
        <f t="shared" si="911"/>
        <v>112197.17662615598</v>
      </c>
      <c r="AD8294" s="82">
        <f t="shared" si="912"/>
        <v>23237.837738944436</v>
      </c>
    </row>
    <row r="8295" spans="5:30">
      <c r="E8295" s="28">
        <v>8255</v>
      </c>
      <c r="F8295" s="51">
        <v>69985.613134285988</v>
      </c>
      <c r="G8295" s="51">
        <v>52097.71276733921</v>
      </c>
      <c r="H8295" s="51">
        <v>19358.403654746173</v>
      </c>
      <c r="I8295" s="55">
        <v>2.2090579717180939E-2</v>
      </c>
      <c r="J8295" s="51">
        <v>196020.38960160402</v>
      </c>
      <c r="K8295" s="51">
        <v>0</v>
      </c>
      <c r="L8295" s="51">
        <v>32551.772689524947</v>
      </c>
      <c r="M8295" s="55">
        <v>3.7635958768834778E-2</v>
      </c>
      <c r="O8295" s="44">
        <f t="shared" si="906"/>
        <v>279422.61622628395</v>
      </c>
      <c r="P8295" s="44">
        <f t="shared" si="906"/>
        <v>53248.581444308911</v>
      </c>
      <c r="Q8295" s="44">
        <f t="shared" si="906"/>
        <v>54309.082956345308</v>
      </c>
      <c r="S8295" s="45">
        <v>424108.41935454321</v>
      </c>
      <c r="T8295" s="45">
        <v>28634.240300400372</v>
      </c>
      <c r="U8295" s="45">
        <v>38211.844901229444</v>
      </c>
      <c r="V8295" s="45">
        <v>490954.50455617299</v>
      </c>
      <c r="X8295" s="27">
        <v>8255</v>
      </c>
      <c r="Y8295" s="82">
        <f t="shared" si="907"/>
        <v>71531.635900284717</v>
      </c>
      <c r="Z8295" s="82">
        <f t="shared" si="908"/>
        <v>53248.581444308911</v>
      </c>
      <c r="AA8295" s="82">
        <f t="shared" si="909"/>
        <v>19786.042013878709</v>
      </c>
      <c r="AB8295" s="82">
        <f t="shared" si="910"/>
        <v>207890.98032599923</v>
      </c>
      <c r="AC8295" s="82">
        <f t="shared" si="911"/>
        <v>0</v>
      </c>
      <c r="AD8295" s="82">
        <f t="shared" si="912"/>
        <v>34523.0409424666</v>
      </c>
    </row>
    <row r="8296" spans="5:30">
      <c r="E8296" s="28">
        <v>8256</v>
      </c>
      <c r="F8296" s="51">
        <v>86118.657352190086</v>
      </c>
      <c r="G8296" s="51">
        <v>10147.953593985751</v>
      </c>
      <c r="H8296" s="51">
        <v>19019.4194831655</v>
      </c>
      <c r="I8296" s="55">
        <v>1.1785717650944072E-2</v>
      </c>
      <c r="J8296" s="51">
        <v>79662.417904588394</v>
      </c>
      <c r="K8296" s="51">
        <v>19230.859710588142</v>
      </c>
      <c r="L8296" s="51">
        <v>22528.546120237101</v>
      </c>
      <c r="M8296" s="55">
        <v>2.4880750802467554E-2</v>
      </c>
      <c r="O8296" s="44">
        <f t="shared" si="906"/>
        <v>169740.34497841197</v>
      </c>
      <c r="P8296" s="44">
        <f t="shared" si="906"/>
        <v>30209.18114057717</v>
      </c>
      <c r="Q8296" s="44">
        <f t="shared" si="906"/>
        <v>42604.771551565791</v>
      </c>
      <c r="S8296" s="45">
        <v>263435.34131144057</v>
      </c>
      <c r="T8296" s="45">
        <v>178180.7449491249</v>
      </c>
      <c r="U8296" s="45">
        <v>49339.294617336316</v>
      </c>
      <c r="V8296" s="45">
        <v>490955.38087790174</v>
      </c>
      <c r="X8296" s="27">
        <v>8256</v>
      </c>
      <c r="Y8296" s="82">
        <f t="shared" si="907"/>
        <v>87133.627532221406</v>
      </c>
      <c r="Z8296" s="82">
        <f t="shared" si="908"/>
        <v>10267.554509779351</v>
      </c>
      <c r="AA8296" s="82">
        <f t="shared" si="909"/>
        <v>19243.576991078957</v>
      </c>
      <c r="AB8296" s="82">
        <f t="shared" si="910"/>
        <v>82606.717446190582</v>
      </c>
      <c r="AC8296" s="82">
        <f t="shared" si="911"/>
        <v>19941.626630797819</v>
      </c>
      <c r="AD8296" s="82">
        <f t="shared" si="912"/>
        <v>23361.194560486831</v>
      </c>
    </row>
    <row r="8297" spans="5:30">
      <c r="E8297" s="28">
        <v>8257</v>
      </c>
      <c r="F8297" s="51">
        <v>156410.0555515794</v>
      </c>
      <c r="G8297" s="51">
        <v>26680.553719954347</v>
      </c>
      <c r="H8297" s="51">
        <v>23063.366342031895</v>
      </c>
      <c r="I8297" s="55">
        <v>1.9350276723063036E-2</v>
      </c>
      <c r="J8297" s="51">
        <v>202024.63799436722</v>
      </c>
      <c r="K8297" s="51">
        <v>125095.30835047668</v>
      </c>
      <c r="L8297" s="51">
        <v>18899.379093187908</v>
      </c>
      <c r="M8297" s="55">
        <v>2.4486510426625044E-2</v>
      </c>
      <c r="O8297" s="44">
        <f t="shared" si="906"/>
        <v>370413.10592393717</v>
      </c>
      <c r="P8297" s="44">
        <f t="shared" si="906"/>
        <v>157835.18732678768</v>
      </c>
      <c r="Q8297" s="44">
        <f t="shared" si="906"/>
        <v>43246.47093270105</v>
      </c>
      <c r="S8297" s="45">
        <v>274309.84665929765</v>
      </c>
      <c r="T8297" s="45">
        <v>172827.549563471</v>
      </c>
      <c r="U8297" s="45">
        <v>43921.307390109534</v>
      </c>
      <c r="V8297" s="45">
        <v>491058.70361287816</v>
      </c>
      <c r="X8297" s="27">
        <v>8257</v>
      </c>
      <c r="Y8297" s="82">
        <f t="shared" si="907"/>
        <v>159436.63340877212</v>
      </c>
      <c r="Z8297" s="82">
        <f t="shared" si="908"/>
        <v>27196.829817560014</v>
      </c>
      <c r="AA8297" s="82">
        <f t="shared" si="909"/>
        <v>23509.648862915594</v>
      </c>
      <c r="AB8297" s="82">
        <f t="shared" si="910"/>
        <v>210976.47251516508</v>
      </c>
      <c r="AC8297" s="82">
        <f t="shared" si="911"/>
        <v>130638.35750922766</v>
      </c>
      <c r="AD8297" s="82">
        <f t="shared" si="912"/>
        <v>19736.822069785452</v>
      </c>
    </row>
    <row r="8298" spans="5:30">
      <c r="E8298" s="28">
        <v>8258</v>
      </c>
      <c r="F8298" s="51">
        <v>320313.07855120889</v>
      </c>
      <c r="G8298" s="51">
        <v>144612.63712519282</v>
      </c>
      <c r="H8298" s="51">
        <v>30942.588183099328</v>
      </c>
      <c r="I8298" s="55">
        <v>2.6967116375330114E-2</v>
      </c>
      <c r="J8298" s="51">
        <v>101032.23333647811</v>
      </c>
      <c r="K8298" s="51">
        <v>26200.926983292225</v>
      </c>
      <c r="L8298" s="51">
        <v>15755.638340886968</v>
      </c>
      <c r="M8298" s="55">
        <v>3.5451933019796614E-2</v>
      </c>
      <c r="O8298" s="44">
        <f t="shared" ref="O8298:Q8361" si="913">F8298*(1+$I8298)+J8298*(1+$I8298)*(1+$M8298)</f>
        <v>436386.15840964147</v>
      </c>
      <c r="P8298" s="44">
        <f t="shared" si="913"/>
        <v>176373.83591875256</v>
      </c>
      <c r="Q8298" s="44">
        <f t="shared" si="913"/>
        <v>48531.173832139306</v>
      </c>
      <c r="S8298" s="45">
        <v>305918.30923021602</v>
      </c>
      <c r="T8298" s="45">
        <v>137760.58524000162</v>
      </c>
      <c r="U8298" s="45">
        <v>47480.15358819683</v>
      </c>
      <c r="V8298" s="45">
        <v>491159.04805841448</v>
      </c>
      <c r="X8298" s="27">
        <v>8258</v>
      </c>
      <c r="Y8298" s="82">
        <f t="shared" ref="Y8298:Y8361" si="914">F8298*(1+$I8298)</f>
        <v>328950.99861703964</v>
      </c>
      <c r="Z8298" s="82">
        <f t="shared" ref="Z8298:Z8361" si="915">G8298*(1+$I8298)</f>
        <v>148512.42293989129</v>
      </c>
      <c r="AA8298" s="82">
        <f t="shared" ref="AA8298:AA8361" si="916">H8298*(1+$I8298)</f>
        <v>31777.020559586887</v>
      </c>
      <c r="AB8298" s="82">
        <f t="shared" ref="AB8298:AB8361" si="917">J8298*(1+$I8298)*(1+$M8298)</f>
        <v>107435.1597926018</v>
      </c>
      <c r="AC8298" s="82">
        <f t="shared" ref="AC8298:AC8361" si="918">K8298*(1+$I8298)*(1+$M8298)</f>
        <v>27861.412978861281</v>
      </c>
      <c r="AD8298" s="82">
        <f t="shared" ref="AD8298:AD8361" si="919">L8298*(1+$I8298)*(1+$M8298)</f>
        <v>16754.153272552423</v>
      </c>
    </row>
    <row r="8299" spans="5:30">
      <c r="E8299" s="28">
        <v>8259</v>
      </c>
      <c r="F8299" s="51">
        <v>115839.35530946874</v>
      </c>
      <c r="G8299" s="51">
        <v>0</v>
      </c>
      <c r="H8299" s="51">
        <v>37129.969752035424</v>
      </c>
      <c r="I8299" s="55">
        <v>1.9380797113062488E-2</v>
      </c>
      <c r="J8299" s="51">
        <v>162008.47962949285</v>
      </c>
      <c r="K8299" s="51">
        <v>0</v>
      </c>
      <c r="L8299" s="51">
        <v>31150.110681954397</v>
      </c>
      <c r="M8299" s="55">
        <v>1.6700861808640676E-2</v>
      </c>
      <c r="O8299" s="44">
        <f t="shared" si="913"/>
        <v>285990.86694531096</v>
      </c>
      <c r="P8299" s="44">
        <f t="shared" si="913"/>
        <v>0</v>
      </c>
      <c r="Q8299" s="44">
        <f t="shared" si="913"/>
        <v>70133.719057239112</v>
      </c>
      <c r="S8299" s="45">
        <v>293369.32661990472</v>
      </c>
      <c r="T8299" s="45">
        <v>159613.71896171122</v>
      </c>
      <c r="U8299" s="45">
        <v>38183.413721607692</v>
      </c>
      <c r="V8299" s="45">
        <v>491166.45930322364</v>
      </c>
      <c r="X8299" s="27">
        <v>8259</v>
      </c>
      <c r="Y8299" s="82">
        <f t="shared" si="914"/>
        <v>118084.41435242949</v>
      </c>
      <c r="Z8299" s="82">
        <f t="shared" si="915"/>
        <v>0</v>
      </c>
      <c r="AA8299" s="82">
        <f t="shared" si="916"/>
        <v>37849.578162613769</v>
      </c>
      <c r="AB8299" s="82">
        <f t="shared" si="917"/>
        <v>167906.45259288148</v>
      </c>
      <c r="AC8299" s="82">
        <f t="shared" si="918"/>
        <v>0</v>
      </c>
      <c r="AD8299" s="82">
        <f t="shared" si="919"/>
        <v>32284.14089462534</v>
      </c>
    </row>
    <row r="8300" spans="5:30">
      <c r="E8300" s="28">
        <v>8260</v>
      </c>
      <c r="F8300" s="51">
        <v>12323.045259811412</v>
      </c>
      <c r="G8300" s="51">
        <v>40650.182838191249</v>
      </c>
      <c r="H8300" s="51">
        <v>26151.982279491778</v>
      </c>
      <c r="I8300" s="55">
        <v>2.5510963339813328E-2</v>
      </c>
      <c r="J8300" s="51">
        <v>199499.78144911141</v>
      </c>
      <c r="K8300" s="51">
        <v>38033.487510440522</v>
      </c>
      <c r="L8300" s="51">
        <v>28453.377843015645</v>
      </c>
      <c r="M8300" s="55">
        <v>4.2753795868129718E-2</v>
      </c>
      <c r="O8300" s="44">
        <f t="shared" si="913"/>
        <v>225973.59652761667</v>
      </c>
      <c r="P8300" s="44">
        <f t="shared" si="913"/>
        <v>82358.52530374538</v>
      </c>
      <c r="Q8300" s="44">
        <f t="shared" si="913"/>
        <v>57245.919200256823</v>
      </c>
      <c r="S8300" s="45">
        <v>306675.58529176487</v>
      </c>
      <c r="T8300" s="45">
        <v>142046.03911420156</v>
      </c>
      <c r="U8300" s="45">
        <v>42462.856054419404</v>
      </c>
      <c r="V8300" s="45">
        <v>491184.48046038585</v>
      </c>
      <c r="X8300" s="27">
        <v>8260</v>
      </c>
      <c r="Y8300" s="82">
        <f t="shared" si="914"/>
        <v>12637.418015669322</v>
      </c>
      <c r="Z8300" s="82">
        <f t="shared" si="915"/>
        <v>41687.20816233306</v>
      </c>
      <c r="AA8300" s="82">
        <f t="shared" si="916"/>
        <v>26819.144540687343</v>
      </c>
      <c r="AB8300" s="82">
        <f t="shared" si="917"/>
        <v>213336.17851194734</v>
      </c>
      <c r="AC8300" s="82">
        <f t="shared" si="918"/>
        <v>40671.317141412321</v>
      </c>
      <c r="AD8300" s="82">
        <f t="shared" si="919"/>
        <v>30426.774659569481</v>
      </c>
    </row>
    <row r="8301" spans="5:30">
      <c r="E8301" s="28">
        <v>8261</v>
      </c>
      <c r="F8301" s="51">
        <v>37589.801947441825</v>
      </c>
      <c r="G8301" s="51">
        <v>51302.618570436891</v>
      </c>
      <c r="H8301" s="51">
        <v>16415.704518438062</v>
      </c>
      <c r="I8301" s="55">
        <v>2.1925278577394701E-2</v>
      </c>
      <c r="J8301" s="51">
        <v>114238.07014977172</v>
      </c>
      <c r="K8301" s="51">
        <v>135737.00235213741</v>
      </c>
      <c r="L8301" s="51">
        <v>20387.499679055556</v>
      </c>
      <c r="M8301" s="55">
        <v>3.1739237080528254E-2</v>
      </c>
      <c r="O8301" s="44">
        <f t="shared" si="913"/>
        <v>158862.0669959746</v>
      </c>
      <c r="P8301" s="44">
        <f t="shared" si="913"/>
        <v>195543.16385632503</v>
      </c>
      <c r="Q8301" s="44">
        <f t="shared" si="913"/>
        <v>38271.395877931034</v>
      </c>
      <c r="S8301" s="45">
        <v>218363.76987268397</v>
      </c>
      <c r="T8301" s="45">
        <v>197541.12198850675</v>
      </c>
      <c r="U8301" s="45">
        <v>75317.300673309801</v>
      </c>
      <c r="V8301" s="45">
        <v>491222.1925345005</v>
      </c>
      <c r="X8301" s="27">
        <v>8261</v>
      </c>
      <c r="Y8301" s="82">
        <f t="shared" si="914"/>
        <v>38413.968826808581</v>
      </c>
      <c r="Z8301" s="82">
        <f t="shared" si="915"/>
        <v>52427.442774343544</v>
      </c>
      <c r="AA8301" s="82">
        <f t="shared" si="916"/>
        <v>16775.623413049012</v>
      </c>
      <c r="AB8301" s="82">
        <f t="shared" si="917"/>
        <v>120448.09816916603</v>
      </c>
      <c r="AC8301" s="82">
        <f t="shared" si="918"/>
        <v>143115.72108198149</v>
      </c>
      <c r="AD8301" s="82">
        <f t="shared" si="919"/>
        <v>21495.772464882022</v>
      </c>
    </row>
    <row r="8302" spans="5:30">
      <c r="E8302" s="28">
        <v>8262</v>
      </c>
      <c r="F8302" s="51">
        <v>269307.67127840983</v>
      </c>
      <c r="G8302" s="51">
        <v>35417.438111999334</v>
      </c>
      <c r="H8302" s="51">
        <v>20323.664884536709</v>
      </c>
      <c r="I8302" s="55">
        <v>2.3291441964511411E-2</v>
      </c>
      <c r="J8302" s="51">
        <v>172659.62309473229</v>
      </c>
      <c r="K8302" s="51">
        <v>15444.083787519461</v>
      </c>
      <c r="L8302" s="51">
        <v>41761.83848256561</v>
      </c>
      <c r="M8302" s="55">
        <v>3.3268930276681208E-2</v>
      </c>
      <c r="O8302" s="44">
        <f t="shared" si="913"/>
        <v>458139.34164592973</v>
      </c>
      <c r="P8302" s="44">
        <f t="shared" si="913"/>
        <v>52571.935564412452</v>
      </c>
      <c r="Q8302" s="44">
        <f t="shared" si="913"/>
        <v>64953.29642846487</v>
      </c>
      <c r="S8302" s="45">
        <v>365557.66442129947</v>
      </c>
      <c r="T8302" s="45">
        <v>75181.478228427513</v>
      </c>
      <c r="U8302" s="45">
        <v>50562.443109956046</v>
      </c>
      <c r="V8302" s="45">
        <v>491301.58575968305</v>
      </c>
      <c r="X8302" s="27">
        <v>8262</v>
      </c>
      <c r="Y8302" s="82">
        <f t="shared" si="914"/>
        <v>275580.23527458863</v>
      </c>
      <c r="Z8302" s="82">
        <f t="shared" si="915"/>
        <v>36242.361316316637</v>
      </c>
      <c r="AA8302" s="82">
        <f t="shared" si="916"/>
        <v>20797.032345701075</v>
      </c>
      <c r="AB8302" s="82">
        <f t="shared" si="917"/>
        <v>182559.1063713411</v>
      </c>
      <c r="AC8302" s="82">
        <f t="shared" si="918"/>
        <v>16329.574248095814</v>
      </c>
      <c r="AD8302" s="82">
        <f t="shared" si="919"/>
        <v>44156.264082763795</v>
      </c>
    </row>
    <row r="8303" spans="5:30">
      <c r="E8303" s="28">
        <v>8263</v>
      </c>
      <c r="F8303" s="51">
        <v>28520.639303683864</v>
      </c>
      <c r="G8303" s="51">
        <v>18504.295771961093</v>
      </c>
      <c r="H8303" s="51">
        <v>29716.329867486293</v>
      </c>
      <c r="I8303" s="55">
        <v>2.2119512707380655E-2</v>
      </c>
      <c r="J8303" s="51">
        <v>125463.73383574796</v>
      </c>
      <c r="K8303" s="51">
        <v>0</v>
      </c>
      <c r="L8303" s="51">
        <v>26764.476757174561</v>
      </c>
      <c r="M8303" s="55">
        <v>3.317135289240819E-2</v>
      </c>
      <c r="O8303" s="44">
        <f t="shared" si="913"/>
        <v>161644.29125567764</v>
      </c>
      <c r="P8303" s="44">
        <f t="shared" si="913"/>
        <v>18913.601777430114</v>
      </c>
      <c r="Q8303" s="44">
        <f t="shared" si="913"/>
        <v>58637.586458931139</v>
      </c>
      <c r="S8303" s="45">
        <v>276224.69654175354</v>
      </c>
      <c r="T8303" s="45">
        <v>177846.10839718021</v>
      </c>
      <c r="U8303" s="45">
        <v>37269.941717263646</v>
      </c>
      <c r="V8303" s="45">
        <v>491340.74665619741</v>
      </c>
      <c r="X8303" s="27">
        <v>8263</v>
      </c>
      <c r="Y8303" s="82">
        <f t="shared" si="914"/>
        <v>29151.501947184315</v>
      </c>
      <c r="Z8303" s="82">
        <f t="shared" si="915"/>
        <v>18913.601777430114</v>
      </c>
      <c r="AA8303" s="82">
        <f t="shared" si="916"/>
        <v>30373.640603606869</v>
      </c>
      <c r="AB8303" s="82">
        <f t="shared" si="917"/>
        <v>132492.78930849332</v>
      </c>
      <c r="AC8303" s="82">
        <f t="shared" si="918"/>
        <v>0</v>
      </c>
      <c r="AD8303" s="82">
        <f t="shared" si="919"/>
        <v>28263.945855324269</v>
      </c>
    </row>
    <row r="8304" spans="5:30">
      <c r="E8304" s="28">
        <v>8264</v>
      </c>
      <c r="F8304" s="51">
        <v>0</v>
      </c>
      <c r="G8304" s="51">
        <v>31036.459776384276</v>
      </c>
      <c r="H8304" s="51">
        <v>25714.881974102074</v>
      </c>
      <c r="I8304" s="55">
        <v>3.3338452980067393E-2</v>
      </c>
      <c r="J8304" s="51">
        <v>121223.6649486252</v>
      </c>
      <c r="K8304" s="51">
        <v>10035.029184125031</v>
      </c>
      <c r="L8304" s="51">
        <v>23586.640804515755</v>
      </c>
      <c r="M8304" s="55">
        <v>4.0657240159269026E-2</v>
      </c>
      <c r="O8304" s="44">
        <f t="shared" si="913"/>
        <v>130358.00661614105</v>
      </c>
      <c r="P8304" s="44">
        <f t="shared" si="913"/>
        <v>42862.347430768074</v>
      </c>
      <c r="Q8304" s="44">
        <f t="shared" si="913"/>
        <v>51936.097497592054</v>
      </c>
      <c r="S8304" s="45">
        <v>222414.0617520659</v>
      </c>
      <c r="T8304" s="45">
        <v>209767.45588595298</v>
      </c>
      <c r="U8304" s="45">
        <v>59169.934657673803</v>
      </c>
      <c r="V8304" s="45">
        <v>491351.4522956927</v>
      </c>
      <c r="X8304" s="27">
        <v>8264</v>
      </c>
      <c r="Y8304" s="82">
        <f t="shared" si="914"/>
        <v>0</v>
      </c>
      <c r="Z8304" s="82">
        <f t="shared" si="915"/>
        <v>32071.167331307013</v>
      </c>
      <c r="AA8304" s="82">
        <f t="shared" si="916"/>
        <v>26572.176357683657</v>
      </c>
      <c r="AB8304" s="82">
        <f t="shared" si="917"/>
        <v>130358.00661614105</v>
      </c>
      <c r="AC8304" s="82">
        <f t="shared" si="918"/>
        <v>10791.180099461057</v>
      </c>
      <c r="AD8304" s="82">
        <f t="shared" si="919"/>
        <v>25363.921139908398</v>
      </c>
    </row>
    <row r="8305" spans="5:30">
      <c r="E8305" s="28">
        <v>8265</v>
      </c>
      <c r="F8305" s="51">
        <v>12554.206660657597</v>
      </c>
      <c r="G8305" s="51">
        <v>25991.075653232387</v>
      </c>
      <c r="H8305" s="51">
        <v>17675.502778466296</v>
      </c>
      <c r="I8305" s="55">
        <v>2.6567152463544842E-2</v>
      </c>
      <c r="J8305" s="51">
        <v>119730.70954604611</v>
      </c>
      <c r="K8305" s="51">
        <v>61464.550356984328</v>
      </c>
      <c r="L8305" s="51">
        <v>18434.796930438126</v>
      </c>
      <c r="M8305" s="55">
        <v>3.7245750868428185E-2</v>
      </c>
      <c r="O8305" s="44">
        <f t="shared" si="913"/>
        <v>140377.28508172865</v>
      </c>
      <c r="P8305" s="44">
        <f t="shared" si="913"/>
        <v>92129.186294988642</v>
      </c>
      <c r="Q8305" s="44">
        <f t="shared" si="913"/>
        <v>37774.506881761947</v>
      </c>
      <c r="S8305" s="45">
        <v>186202.74789144847</v>
      </c>
      <c r="T8305" s="45">
        <v>240094.8648323346</v>
      </c>
      <c r="U8305" s="45">
        <v>65157.384505868977</v>
      </c>
      <c r="V8305" s="45">
        <v>491454.99722965201</v>
      </c>
      <c r="X8305" s="27">
        <v>8265</v>
      </c>
      <c r="Y8305" s="82">
        <f t="shared" si="914"/>
        <v>12887.736183070139</v>
      </c>
      <c r="Z8305" s="82">
        <f t="shared" si="915"/>
        <v>26681.584522803343</v>
      </c>
      <c r="AA8305" s="82">
        <f t="shared" si="916"/>
        <v>18145.090555651623</v>
      </c>
      <c r="AB8305" s="82">
        <f t="shared" si="917"/>
        <v>127489.54889865851</v>
      </c>
      <c r="AC8305" s="82">
        <f t="shared" si="918"/>
        <v>65447.601772185299</v>
      </c>
      <c r="AD8305" s="82">
        <f t="shared" si="919"/>
        <v>19629.416326110328</v>
      </c>
    </row>
    <row r="8306" spans="5:30">
      <c r="E8306" s="28">
        <v>8266</v>
      </c>
      <c r="F8306" s="51">
        <v>57344.32716791147</v>
      </c>
      <c r="G8306" s="51">
        <v>0</v>
      </c>
      <c r="H8306" s="51">
        <v>25628.386047974778</v>
      </c>
      <c r="I8306" s="55">
        <v>2.5559267623195474E-2</v>
      </c>
      <c r="J8306" s="51">
        <v>106512.53755841442</v>
      </c>
      <c r="K8306" s="51">
        <v>64992.707931163626</v>
      </c>
      <c r="L8306" s="51">
        <v>31546.491740650443</v>
      </c>
      <c r="M8306" s="55">
        <v>2.5427194646896554E-2</v>
      </c>
      <c r="O8306" s="44">
        <f t="shared" si="913"/>
        <v>170822.46375712409</v>
      </c>
      <c r="P8306" s="44">
        <f t="shared" si="913"/>
        <v>68348.694973545687</v>
      </c>
      <c r="Q8306" s="44">
        <f t="shared" si="913"/>
        <v>59458.866657164603</v>
      </c>
      <c r="S8306" s="45">
        <v>265520.27413551038</v>
      </c>
      <c r="T8306" s="45">
        <v>190070.76933064632</v>
      </c>
      <c r="U8306" s="45">
        <v>35866.765720006711</v>
      </c>
      <c r="V8306" s="45">
        <v>491457.80918616342</v>
      </c>
      <c r="X8306" s="27">
        <v>8266</v>
      </c>
      <c r="Y8306" s="82">
        <f t="shared" si="914"/>
        <v>58810.006172668196</v>
      </c>
      <c r="Z8306" s="82">
        <f t="shared" si="915"/>
        <v>0</v>
      </c>
      <c r="AA8306" s="82">
        <f t="shared" si="916"/>
        <v>26283.428825725536</v>
      </c>
      <c r="AB8306" s="82">
        <f t="shared" si="917"/>
        <v>112012.4575844559</v>
      </c>
      <c r="AC8306" s="82">
        <f t="shared" si="918"/>
        <v>68348.694973545687</v>
      </c>
      <c r="AD8306" s="82">
        <f t="shared" si="919"/>
        <v>33175.437831439063</v>
      </c>
    </row>
    <row r="8307" spans="5:30">
      <c r="E8307" s="28">
        <v>8267</v>
      </c>
      <c r="F8307" s="51">
        <v>76566.246286746158</v>
      </c>
      <c r="G8307" s="51">
        <v>79023.12858627626</v>
      </c>
      <c r="H8307" s="51">
        <v>23926.236406247408</v>
      </c>
      <c r="I8307" s="55">
        <v>1.9019831232513933E-2</v>
      </c>
      <c r="J8307" s="51">
        <v>117573.82184556044</v>
      </c>
      <c r="K8307" s="51">
        <v>8355.7991027628923</v>
      </c>
      <c r="L8307" s="51">
        <v>31417.061060071203</v>
      </c>
      <c r="M8307" s="55">
        <v>3.8757470115830112E-2</v>
      </c>
      <c r="O8307" s="44">
        <f t="shared" si="913"/>
        <v>202476.11413230741</v>
      </c>
      <c r="P8307" s="44">
        <f t="shared" si="913"/>
        <v>89370.869346365682</v>
      </c>
      <c r="Q8307" s="44">
        <f t="shared" si="913"/>
        <v>57636.722866856901</v>
      </c>
      <c r="S8307" s="45">
        <v>203387.62280690885</v>
      </c>
      <c r="T8307" s="45">
        <v>253565.13742528344</v>
      </c>
      <c r="U8307" s="45">
        <v>34527.518020867035</v>
      </c>
      <c r="V8307" s="45">
        <v>491480.27825305931</v>
      </c>
      <c r="X8307" s="27">
        <v>8267</v>
      </c>
      <c r="Y8307" s="82">
        <f t="shared" si="914"/>
        <v>78022.523369227158</v>
      </c>
      <c r="Z8307" s="82">
        <f t="shared" si="915"/>
        <v>80526.135155452474</v>
      </c>
      <c r="AA8307" s="82">
        <f t="shared" si="916"/>
        <v>24381.309384723463</v>
      </c>
      <c r="AB8307" s="82">
        <f t="shared" si="917"/>
        <v>124453.59076308024</v>
      </c>
      <c r="AC8307" s="82">
        <f t="shared" si="918"/>
        <v>8844.7341909132028</v>
      </c>
      <c r="AD8307" s="82">
        <f t="shared" si="919"/>
        <v>33255.413482133437</v>
      </c>
    </row>
    <row r="8308" spans="5:30">
      <c r="E8308" s="28">
        <v>8268</v>
      </c>
      <c r="F8308" s="51">
        <v>34240.998929930742</v>
      </c>
      <c r="G8308" s="51">
        <v>148173.48681185261</v>
      </c>
      <c r="H8308" s="51">
        <v>34369.297523846872</v>
      </c>
      <c r="I8308" s="55">
        <v>2.9445359456333049E-2</v>
      </c>
      <c r="J8308" s="51">
        <v>55403.552586106656</v>
      </c>
      <c r="K8308" s="51">
        <v>4604.23821958403</v>
      </c>
      <c r="L8308" s="51">
        <v>16084.528515208611</v>
      </c>
      <c r="M8308" s="55">
        <v>3.2741557856091202E-2</v>
      </c>
      <c r="O8308" s="44">
        <f t="shared" si="913"/>
        <v>94151.580022650669</v>
      </c>
      <c r="P8308" s="44">
        <f t="shared" si="913"/>
        <v>157431.50887989506</v>
      </c>
      <c r="Q8308" s="44">
        <f t="shared" si="913"/>
        <v>52481.596487572737</v>
      </c>
      <c r="S8308" s="45">
        <v>404938.09408949281</v>
      </c>
      <c r="T8308" s="45">
        <v>44722.710193895975</v>
      </c>
      <c r="U8308" s="45">
        <v>41897.653625413819</v>
      </c>
      <c r="V8308" s="45">
        <v>491558.45790880261</v>
      </c>
      <c r="X8308" s="27">
        <v>8268</v>
      </c>
      <c r="Y8308" s="82">
        <f t="shared" si="914"/>
        <v>35249.237451566471</v>
      </c>
      <c r="Z8308" s="82">
        <f t="shared" si="915"/>
        <v>152536.50839292584</v>
      </c>
      <c r="AA8308" s="82">
        <f t="shared" si="916"/>
        <v>35381.313843698204</v>
      </c>
      <c r="AB8308" s="82">
        <f t="shared" si="917"/>
        <v>58902.342571084198</v>
      </c>
      <c r="AC8308" s="82">
        <f t="shared" si="918"/>
        <v>4895.0004869692284</v>
      </c>
      <c r="AD8308" s="82">
        <f t="shared" si="919"/>
        <v>17100.282643874536</v>
      </c>
    </row>
    <row r="8309" spans="5:30">
      <c r="E8309" s="28">
        <v>8269</v>
      </c>
      <c r="F8309" s="51">
        <v>39458.579489863841</v>
      </c>
      <c r="G8309" s="51">
        <v>2546.7327680448689</v>
      </c>
      <c r="H8309" s="51">
        <v>30276.27666455532</v>
      </c>
      <c r="I8309" s="55">
        <v>2.3396261369714125E-2</v>
      </c>
      <c r="J8309" s="51">
        <v>69409.619749383448</v>
      </c>
      <c r="K8309" s="51">
        <v>22588.939004261141</v>
      </c>
      <c r="L8309" s="51">
        <v>27028.856678299941</v>
      </c>
      <c r="M8309" s="55">
        <v>4.4888510878345993E-2</v>
      </c>
      <c r="O8309" s="44">
        <f t="shared" si="913"/>
        <v>114603.89815687682</v>
      </c>
      <c r="P8309" s="44">
        <f t="shared" si="913"/>
        <v>26761.459783827442</v>
      </c>
      <c r="Q8309" s="44">
        <f t="shared" si="913"/>
        <v>59887.53068335219</v>
      </c>
      <c r="S8309" s="45">
        <v>360316.59375874815</v>
      </c>
      <c r="T8309" s="45">
        <v>94364.989291626742</v>
      </c>
      <c r="U8309" s="45">
        <v>36891.728722052787</v>
      </c>
      <c r="V8309" s="45">
        <v>491573.31177242764</v>
      </c>
      <c r="X8309" s="27">
        <v>8269</v>
      </c>
      <c r="Y8309" s="82">
        <f t="shared" si="914"/>
        <v>40381.762728886337</v>
      </c>
      <c r="Z8309" s="82">
        <f t="shared" si="915"/>
        <v>2606.3167935248621</v>
      </c>
      <c r="AA8309" s="82">
        <f t="shared" si="916"/>
        <v>30984.628346701033</v>
      </c>
      <c r="AB8309" s="82">
        <f t="shared" si="917"/>
        <v>74222.135427990492</v>
      </c>
      <c r="AC8309" s="82">
        <f t="shared" si="918"/>
        <v>24155.142990302578</v>
      </c>
      <c r="AD8309" s="82">
        <f t="shared" si="919"/>
        <v>28902.902336651161</v>
      </c>
    </row>
    <row r="8310" spans="5:30">
      <c r="E8310" s="28">
        <v>8270</v>
      </c>
      <c r="F8310" s="51">
        <v>186121.70796131014</v>
      </c>
      <c r="G8310" s="51">
        <v>0</v>
      </c>
      <c r="H8310" s="51">
        <v>12440.005388947146</v>
      </c>
      <c r="I8310" s="55">
        <v>2.1188623373881305E-2</v>
      </c>
      <c r="J8310" s="51">
        <v>201459.93990034703</v>
      </c>
      <c r="K8310" s="51">
        <v>4468.2080655030059</v>
      </c>
      <c r="L8310" s="51">
        <v>30212.08809308293</v>
      </c>
      <c r="M8310" s="55">
        <v>3.3049160164853347E-2</v>
      </c>
      <c r="O8310" s="44">
        <f t="shared" si="913"/>
        <v>402593.12683348288</v>
      </c>
      <c r="P8310" s="44">
        <f t="shared" si="913"/>
        <v>4713.6827024823879</v>
      </c>
      <c r="Q8310" s="44">
        <f t="shared" si="913"/>
        <v>44575.473269582639</v>
      </c>
      <c r="S8310" s="45">
        <v>284746.19266980817</v>
      </c>
      <c r="T8310" s="45">
        <v>159331.10792493832</v>
      </c>
      <c r="U8310" s="45">
        <v>47498.764191789509</v>
      </c>
      <c r="V8310" s="45">
        <v>491576.06478653598</v>
      </c>
      <c r="X8310" s="27">
        <v>8270</v>
      </c>
      <c r="Y8310" s="82">
        <f t="shared" si="914"/>
        <v>190065.37073300587</v>
      </c>
      <c r="Z8310" s="82">
        <f t="shared" si="915"/>
        <v>0</v>
      </c>
      <c r="AA8310" s="82">
        <f t="shared" si="916"/>
        <v>12703.591977902601</v>
      </c>
      <c r="AB8310" s="82">
        <f t="shared" si="917"/>
        <v>212527.75610047704</v>
      </c>
      <c r="AC8310" s="82">
        <f t="shared" si="918"/>
        <v>4713.6827024823879</v>
      </c>
      <c r="AD8310" s="82">
        <f t="shared" si="919"/>
        <v>31871.881291680038</v>
      </c>
    </row>
    <row r="8311" spans="5:30">
      <c r="E8311" s="28">
        <v>8271</v>
      </c>
      <c r="F8311" s="51">
        <v>113440.82302448981</v>
      </c>
      <c r="G8311" s="51">
        <v>176072.67107726043</v>
      </c>
      <c r="H8311" s="51">
        <v>20073.793368565915</v>
      </c>
      <c r="I8311" s="55">
        <v>2.681536846657822E-2</v>
      </c>
      <c r="J8311" s="51">
        <v>77938.953524077064</v>
      </c>
      <c r="K8311" s="51">
        <v>9431.0724396035803</v>
      </c>
      <c r="L8311" s="51">
        <v>19208.990255917684</v>
      </c>
      <c r="M8311" s="55">
        <v>3.2701357396147407E-2</v>
      </c>
      <c r="O8311" s="44">
        <f t="shared" si="913"/>
        <v>199128.74993438908</v>
      </c>
      <c r="P8311" s="44">
        <f t="shared" si="913"/>
        <v>190794.77371917496</v>
      </c>
      <c r="Q8311" s="44">
        <f t="shared" si="913"/>
        <v>40981.170340691177</v>
      </c>
      <c r="S8311" s="45">
        <v>217303.9300111687</v>
      </c>
      <c r="T8311" s="45">
        <v>218683.32107943724</v>
      </c>
      <c r="U8311" s="45">
        <v>55603.80137565481</v>
      </c>
      <c r="V8311" s="45">
        <v>491591.05246626079</v>
      </c>
      <c r="X8311" s="27">
        <v>8271</v>
      </c>
      <c r="Y8311" s="82">
        <f t="shared" si="914"/>
        <v>116482.78049304339</v>
      </c>
      <c r="Z8311" s="82">
        <f t="shared" si="915"/>
        <v>180794.12462909179</v>
      </c>
      <c r="AA8311" s="82">
        <f t="shared" si="916"/>
        <v>20612.079534265962</v>
      </c>
      <c r="AB8311" s="82">
        <f t="shared" si="917"/>
        <v>82645.969441345689</v>
      </c>
      <c r="AC8311" s="82">
        <f t="shared" si="918"/>
        <v>10000.64909008316</v>
      </c>
      <c r="AD8311" s="82">
        <f t="shared" si="919"/>
        <v>20369.090806425214</v>
      </c>
    </row>
    <row r="8312" spans="5:30">
      <c r="E8312" s="28">
        <v>8272</v>
      </c>
      <c r="F8312" s="51">
        <v>170812.48336949284</v>
      </c>
      <c r="G8312" s="51">
        <v>254126.53877686991</v>
      </c>
      <c r="H8312" s="51">
        <v>42349.622945710056</v>
      </c>
      <c r="I8312" s="55">
        <v>2.034553026487608E-2</v>
      </c>
      <c r="J8312" s="51">
        <v>222030.47740302669</v>
      </c>
      <c r="K8312" s="51">
        <v>20004.002711637691</v>
      </c>
      <c r="L8312" s="51">
        <v>22174.405205748339</v>
      </c>
      <c r="M8312" s="55">
        <v>3.553216983139261E-2</v>
      </c>
      <c r="O8312" s="44">
        <f t="shared" si="913"/>
        <v>408885.29420958279</v>
      </c>
      <c r="P8312" s="44">
        <f t="shared" si="913"/>
        <v>280433.11964892375</v>
      </c>
      <c r="Q8312" s="44">
        <f t="shared" si="913"/>
        <v>66640.738790270625</v>
      </c>
      <c r="S8312" s="45">
        <v>278377.45327233523</v>
      </c>
      <c r="T8312" s="45">
        <v>147840.40259041483</v>
      </c>
      <c r="U8312" s="45">
        <v>65458.220348849267</v>
      </c>
      <c r="V8312" s="45">
        <v>491676.07621159934</v>
      </c>
      <c r="X8312" s="27">
        <v>8272</v>
      </c>
      <c r="Y8312" s="82">
        <f t="shared" si="914"/>
        <v>174287.75391950549</v>
      </c>
      <c r="Z8312" s="82">
        <f t="shared" si="915"/>
        <v>259296.87796266293</v>
      </c>
      <c r="AA8312" s="82">
        <f t="shared" si="916"/>
        <v>43211.248481058094</v>
      </c>
      <c r="AB8312" s="82">
        <f t="shared" si="917"/>
        <v>234597.5402900773</v>
      </c>
      <c r="AC8312" s="82">
        <f t="shared" si="918"/>
        <v>21136.241686260801</v>
      </c>
      <c r="AD8312" s="82">
        <f t="shared" si="919"/>
        <v>23429.490309212535</v>
      </c>
    </row>
    <row r="8313" spans="5:30">
      <c r="E8313" s="28">
        <v>8273</v>
      </c>
      <c r="F8313" s="51">
        <v>127317.86387894204</v>
      </c>
      <c r="G8313" s="51">
        <v>0</v>
      </c>
      <c r="H8313" s="51">
        <v>18733.226252118791</v>
      </c>
      <c r="I8313" s="55">
        <v>1.6620740859204584E-2</v>
      </c>
      <c r="J8313" s="51">
        <v>148253.20165234507</v>
      </c>
      <c r="K8313" s="51">
        <v>51688.707539474039</v>
      </c>
      <c r="L8313" s="51">
        <v>16655.942317665005</v>
      </c>
      <c r="M8313" s="55">
        <v>3.5358872480076402E-2</v>
      </c>
      <c r="O8313" s="44">
        <f t="shared" si="913"/>
        <v>285480.45387318276</v>
      </c>
      <c r="P8313" s="44">
        <f t="shared" si="913"/>
        <v>54405.843541853945</v>
      </c>
      <c r="Q8313" s="44">
        <f t="shared" si="913"/>
        <v>36576.086651927078</v>
      </c>
      <c r="S8313" s="45">
        <v>300167.55937752151</v>
      </c>
      <c r="T8313" s="45">
        <v>156890.36411519948</v>
      </c>
      <c r="U8313" s="45">
        <v>34659.648590959208</v>
      </c>
      <c r="V8313" s="45">
        <v>491717.57208368019</v>
      </c>
      <c r="X8313" s="27">
        <v>8273</v>
      </c>
      <c r="Y8313" s="82">
        <f t="shared" si="914"/>
        <v>129433.9811012214</v>
      </c>
      <c r="Z8313" s="82">
        <f t="shared" si="915"/>
        <v>0</v>
      </c>
      <c r="AA8313" s="82">
        <f t="shared" si="916"/>
        <v>19044.586351112106</v>
      </c>
      <c r="AB8313" s="82">
        <f t="shared" si="917"/>
        <v>156046.47277196133</v>
      </c>
      <c r="AC8313" s="82">
        <f t="shared" si="918"/>
        <v>54405.843541853945</v>
      </c>
      <c r="AD8313" s="82">
        <f t="shared" si="919"/>
        <v>17531.500300814976</v>
      </c>
    </row>
    <row r="8314" spans="5:30">
      <c r="E8314" s="28">
        <v>8274</v>
      </c>
      <c r="F8314" s="51">
        <v>104884.31454838021</v>
      </c>
      <c r="G8314" s="51">
        <v>100199.03702640267</v>
      </c>
      <c r="H8314" s="51">
        <v>34080.980439914289</v>
      </c>
      <c r="I8314" s="55">
        <v>2.9404665880546681E-2</v>
      </c>
      <c r="J8314" s="51">
        <v>114703.76119222696</v>
      </c>
      <c r="K8314" s="51">
        <v>0</v>
      </c>
      <c r="L8314" s="51">
        <v>24086.011105195459</v>
      </c>
      <c r="M8314" s="55">
        <v>2.9056203843350677E-2</v>
      </c>
      <c r="O8314" s="44">
        <f t="shared" si="913"/>
        <v>229475.84711910354</v>
      </c>
      <c r="P8314" s="44">
        <f t="shared" si="913"/>
        <v>103145.35623171656</v>
      </c>
      <c r="Q8314" s="44">
        <f t="shared" si="913"/>
        <v>60597.799343247752</v>
      </c>
      <c r="S8314" s="45">
        <v>234582.86464354396</v>
      </c>
      <c r="T8314" s="45">
        <v>209737.23048576171</v>
      </c>
      <c r="U8314" s="45">
        <v>47402.315439469312</v>
      </c>
      <c r="V8314" s="45">
        <v>491722.41056877497</v>
      </c>
      <c r="X8314" s="27">
        <v>8274</v>
      </c>
      <c r="Y8314" s="82">
        <f t="shared" si="914"/>
        <v>107968.40277378549</v>
      </c>
      <c r="Z8314" s="82">
        <f t="shared" si="915"/>
        <v>103145.35623171656</v>
      </c>
      <c r="AA8314" s="82">
        <f t="shared" si="916"/>
        <v>35083.120282631418</v>
      </c>
      <c r="AB8314" s="82">
        <f t="shared" si="917"/>
        <v>121507.44434531804</v>
      </c>
      <c r="AC8314" s="82">
        <f t="shared" si="918"/>
        <v>0</v>
      </c>
      <c r="AD8314" s="82">
        <f t="shared" si="919"/>
        <v>25514.679060616334</v>
      </c>
    </row>
    <row r="8315" spans="5:30">
      <c r="E8315" s="28">
        <v>8275</v>
      </c>
      <c r="F8315" s="51">
        <v>62441.30554950572</v>
      </c>
      <c r="G8315" s="51">
        <v>60107.703415611868</v>
      </c>
      <c r="H8315" s="51">
        <v>38795.012165963111</v>
      </c>
      <c r="I8315" s="55">
        <v>3.5981221987703316E-2</v>
      </c>
      <c r="J8315" s="51">
        <v>81124.694751990522</v>
      </c>
      <c r="K8315" s="51">
        <v>79442.567574722474</v>
      </c>
      <c r="L8315" s="51">
        <v>18233.707366916347</v>
      </c>
      <c r="M8315" s="55">
        <v>3.9955494227601474E-2</v>
      </c>
      <c r="O8315" s="44">
        <f t="shared" si="913"/>
        <v>152089.68641631151</v>
      </c>
      <c r="P8315" s="44">
        <f t="shared" si="913"/>
        <v>147859.83772869717</v>
      </c>
      <c r="Q8315" s="44">
        <f t="shared" si="913"/>
        <v>59835.432983460356</v>
      </c>
      <c r="S8315" s="45">
        <v>352582.26861560589</v>
      </c>
      <c r="T8315" s="45">
        <v>87279.850234679805</v>
      </c>
      <c r="U8315" s="45">
        <v>51873.222337065657</v>
      </c>
      <c r="V8315" s="45">
        <v>491735.34118735138</v>
      </c>
      <c r="X8315" s="27">
        <v>8275</v>
      </c>
      <c r="Y8315" s="82">
        <f t="shared" si="914"/>
        <v>64688.020025684498</v>
      </c>
      <c r="Z8315" s="82">
        <f t="shared" si="915"/>
        <v>62270.452035380033</v>
      </c>
      <c r="AA8315" s="82">
        <f t="shared" si="916"/>
        <v>40190.90411072228</v>
      </c>
      <c r="AB8315" s="82">
        <f t="shared" si="917"/>
        <v>87401.666390627011</v>
      </c>
      <c r="AC8315" s="82">
        <f t="shared" si="918"/>
        <v>85589.385693317134</v>
      </c>
      <c r="AD8315" s="82">
        <f t="shared" si="919"/>
        <v>19644.528872738076</v>
      </c>
    </row>
    <row r="8316" spans="5:30">
      <c r="E8316" s="28">
        <v>8276</v>
      </c>
      <c r="F8316" s="51">
        <v>298537.36265454662</v>
      </c>
      <c r="G8316" s="51">
        <v>227988.41869311596</v>
      </c>
      <c r="H8316" s="51">
        <v>25838.232847602769</v>
      </c>
      <c r="I8316" s="55">
        <v>2.7965109075094134E-2</v>
      </c>
      <c r="J8316" s="51">
        <v>156641.06540996773</v>
      </c>
      <c r="K8316" s="51">
        <v>10376.544290879934</v>
      </c>
      <c r="L8316" s="51">
        <v>18931.345753619727</v>
      </c>
      <c r="M8316" s="55">
        <v>4.2542278428695499E-2</v>
      </c>
      <c r="O8316" s="44">
        <f t="shared" si="913"/>
        <v>474757.76606240019</v>
      </c>
      <c r="P8316" s="44">
        <f t="shared" si="913"/>
        <v>245484.65197897825</v>
      </c>
      <c r="Q8316" s="44">
        <f t="shared" si="913"/>
        <v>46849.469943887132</v>
      </c>
      <c r="S8316" s="45">
        <v>366734.55919342395</v>
      </c>
      <c r="T8316" s="45">
        <v>68390.880377828958</v>
      </c>
      <c r="U8316" s="45">
        <v>56665.044070348275</v>
      </c>
      <c r="V8316" s="45">
        <v>491790.48364160117</v>
      </c>
      <c r="X8316" s="27">
        <v>8276</v>
      </c>
      <c r="Y8316" s="82">
        <f t="shared" si="914"/>
        <v>306885.99256417196</v>
      </c>
      <c r="Z8316" s="82">
        <f t="shared" si="915"/>
        <v>234364.13968972716</v>
      </c>
      <c r="AA8316" s="82">
        <f t="shared" si="916"/>
        <v>26560.801847493658</v>
      </c>
      <c r="AB8316" s="82">
        <f t="shared" si="917"/>
        <v>167871.77349822826</v>
      </c>
      <c r="AC8316" s="82">
        <f t="shared" si="918"/>
        <v>11120.512289251086</v>
      </c>
      <c r="AD8316" s="82">
        <f t="shared" si="919"/>
        <v>20288.668096393474</v>
      </c>
    </row>
    <row r="8317" spans="5:30">
      <c r="E8317" s="28">
        <v>8277</v>
      </c>
      <c r="F8317" s="51">
        <v>102605.06840155089</v>
      </c>
      <c r="G8317" s="51">
        <v>0</v>
      </c>
      <c r="H8317" s="51">
        <v>20871.506626373179</v>
      </c>
      <c r="I8317" s="55">
        <v>2.9950698555167229E-2</v>
      </c>
      <c r="J8317" s="51">
        <v>12098.959499767689</v>
      </c>
      <c r="K8317" s="51">
        <v>117028.20039336069</v>
      </c>
      <c r="L8317" s="51">
        <v>34959.252517891611</v>
      </c>
      <c r="M8317" s="55">
        <v>3.4138400947384004E-2</v>
      </c>
      <c r="O8317" s="44">
        <f t="shared" si="913"/>
        <v>118564.90360499125</v>
      </c>
      <c r="P8317" s="44">
        <f t="shared" si="913"/>
        <v>124648.0900748459</v>
      </c>
      <c r="Q8317" s="44">
        <f t="shared" si="913"/>
        <v>58732.127111199516</v>
      </c>
      <c r="S8317" s="45">
        <v>347807.83368609473</v>
      </c>
      <c r="T8317" s="45">
        <v>86952.602783300652</v>
      </c>
      <c r="U8317" s="45">
        <v>57035.41181860595</v>
      </c>
      <c r="V8317" s="45">
        <v>491795.84828800138</v>
      </c>
      <c r="X8317" s="27">
        <v>8277</v>
      </c>
      <c r="Y8317" s="82">
        <f t="shared" si="914"/>
        <v>105678.16187547805</v>
      </c>
      <c r="Z8317" s="82">
        <f t="shared" si="915"/>
        <v>0</v>
      </c>
      <c r="AA8317" s="82">
        <f t="shared" si="916"/>
        <v>21496.622829731856</v>
      </c>
      <c r="AB8317" s="82">
        <f t="shared" si="917"/>
        <v>12886.741729513209</v>
      </c>
      <c r="AC8317" s="82">
        <f t="shared" si="918"/>
        <v>124648.0900748459</v>
      </c>
      <c r="AD8317" s="82">
        <f t="shared" si="919"/>
        <v>37235.504281467664</v>
      </c>
    </row>
    <row r="8318" spans="5:30">
      <c r="E8318" s="28">
        <v>8278</v>
      </c>
      <c r="F8318" s="51">
        <v>66314.507454639199</v>
      </c>
      <c r="G8318" s="51">
        <v>0</v>
      </c>
      <c r="H8318" s="51">
        <v>28975.768898204693</v>
      </c>
      <c r="I8318" s="55">
        <v>2.7946260146061209E-2</v>
      </c>
      <c r="J8318" s="51">
        <v>56104.260361617198</v>
      </c>
      <c r="K8318" s="51">
        <v>29204.204736199124</v>
      </c>
      <c r="L8318" s="51">
        <v>30151.53702223915</v>
      </c>
      <c r="M8318" s="55">
        <v>3.1540815475825421E-2</v>
      </c>
      <c r="O8318" s="44">
        <f t="shared" si="913"/>
        <v>127658.94165068552</v>
      </c>
      <c r="P8318" s="44">
        <f t="shared" si="913"/>
        <v>30967.219454841663</v>
      </c>
      <c r="Q8318" s="44">
        <f t="shared" si="913"/>
        <v>61757.274065978563</v>
      </c>
      <c r="S8318" s="45">
        <v>221349.52065565131</v>
      </c>
      <c r="T8318" s="45">
        <v>216396.2529342437</v>
      </c>
      <c r="U8318" s="45">
        <v>54224.812659325486</v>
      </c>
      <c r="V8318" s="45">
        <v>491970.58624922048</v>
      </c>
      <c r="X8318" s="27">
        <v>8278</v>
      </c>
      <c r="Y8318" s="82">
        <f t="shared" si="914"/>
        <v>68167.749931424463</v>
      </c>
      <c r="Z8318" s="82">
        <f t="shared" si="915"/>
        <v>0</v>
      </c>
      <c r="AA8318" s="82">
        <f t="shared" si="916"/>
        <v>29785.533273766068</v>
      </c>
      <c r="AB8318" s="82">
        <f t="shared" si="917"/>
        <v>59491.191719261056</v>
      </c>
      <c r="AC8318" s="82">
        <f t="shared" si="918"/>
        <v>30967.219454841663</v>
      </c>
      <c r="AD8318" s="82">
        <f t="shared" si="919"/>
        <v>31971.740792212495</v>
      </c>
    </row>
    <row r="8319" spans="5:30">
      <c r="E8319" s="28">
        <v>8279</v>
      </c>
      <c r="F8319" s="51">
        <v>37717.322904046989</v>
      </c>
      <c r="G8319" s="51">
        <v>36938.997384560862</v>
      </c>
      <c r="H8319" s="51">
        <v>15460.42455826691</v>
      </c>
      <c r="I8319" s="55">
        <v>3.1813265262289982E-2</v>
      </c>
      <c r="J8319" s="51">
        <v>126346.55493054604</v>
      </c>
      <c r="K8319" s="51">
        <v>34670.147546330758</v>
      </c>
      <c r="L8319" s="51">
        <v>19808.451249569414</v>
      </c>
      <c r="M8319" s="55">
        <v>3.0843307470871131E-2</v>
      </c>
      <c r="O8319" s="44">
        <f t="shared" si="913"/>
        <v>173304.20570712225</v>
      </c>
      <c r="P8319" s="44">
        <f t="shared" si="913"/>
        <v>74990.626935980632</v>
      </c>
      <c r="Q8319" s="44">
        <f t="shared" si="913"/>
        <v>37021.288635592864</v>
      </c>
      <c r="S8319" s="45">
        <v>345797.1093872395</v>
      </c>
      <c r="T8319" s="45">
        <v>80723.721101897492</v>
      </c>
      <c r="U8319" s="45">
        <v>65619.81408106492</v>
      </c>
      <c r="V8319" s="45">
        <v>492140.64457020187</v>
      </c>
      <c r="X8319" s="27">
        <v>8279</v>
      </c>
      <c r="Y8319" s="82">
        <f t="shared" si="914"/>
        <v>38917.234102576884</v>
      </c>
      <c r="Z8319" s="82">
        <f t="shared" si="915"/>
        <v>38114.147506878937</v>
      </c>
      <c r="AA8319" s="82">
        <f t="shared" si="916"/>
        <v>15952.271145806679</v>
      </c>
      <c r="AB8319" s="82">
        <f t="shared" si="917"/>
        <v>134386.97160454537</v>
      </c>
      <c r="AC8319" s="82">
        <f t="shared" si="918"/>
        <v>36876.479429101702</v>
      </c>
      <c r="AD8319" s="82">
        <f t="shared" si="919"/>
        <v>21069.017489786187</v>
      </c>
    </row>
    <row r="8320" spans="5:30">
      <c r="E8320" s="28">
        <v>8280</v>
      </c>
      <c r="F8320" s="51">
        <v>44621.06617477339</v>
      </c>
      <c r="G8320" s="51">
        <v>119473.19896674523</v>
      </c>
      <c r="H8320" s="51">
        <v>19874.099471367055</v>
      </c>
      <c r="I8320" s="55">
        <v>2.2918973890938894E-2</v>
      </c>
      <c r="J8320" s="51">
        <v>51370.277611861849</v>
      </c>
      <c r="K8320" s="51">
        <v>34998.450653316773</v>
      </c>
      <c r="L8320" s="51">
        <v>15998.31043815982</v>
      </c>
      <c r="M8320" s="55">
        <v>3.6211320044612354E-2</v>
      </c>
      <c r="O8320" s="44">
        <f t="shared" si="913"/>
        <v>100094.18599638049</v>
      </c>
      <c r="P8320" s="44">
        <f t="shared" si="913"/>
        <v>159308.36755687679</v>
      </c>
      <c r="Q8320" s="44">
        <f t="shared" si="913"/>
        <v>37287.166093664389</v>
      </c>
      <c r="S8320" s="45">
        <v>381401.19149703172</v>
      </c>
      <c r="T8320" s="45">
        <v>46144.896212767962</v>
      </c>
      <c r="U8320" s="45">
        <v>64603.883996832999</v>
      </c>
      <c r="V8320" s="45">
        <v>492149.9717066327</v>
      </c>
      <c r="X8320" s="27">
        <v>8280</v>
      </c>
      <c r="Y8320" s="82">
        <f t="shared" si="914"/>
        <v>45643.735225418881</v>
      </c>
      <c r="Z8320" s="82">
        <f t="shared" si="915"/>
        <v>122211.40209453102</v>
      </c>
      <c r="AA8320" s="82">
        <f t="shared" si="916"/>
        <v>20329.593438257241</v>
      </c>
      <c r="AB8320" s="82">
        <f t="shared" si="917"/>
        <v>54450.450770961608</v>
      </c>
      <c r="AC8320" s="82">
        <f t="shared" si="918"/>
        <v>37096.96546234579</v>
      </c>
      <c r="AD8320" s="82">
        <f t="shared" si="919"/>
        <v>16957.572655407148</v>
      </c>
    </row>
    <row r="8321" spans="5:30">
      <c r="E8321" s="28">
        <v>8281</v>
      </c>
      <c r="F8321" s="51">
        <v>73484.472218192124</v>
      </c>
      <c r="G8321" s="51">
        <v>108230.32973627131</v>
      </c>
      <c r="H8321" s="51">
        <v>16550.322901002466</v>
      </c>
      <c r="I8321" s="55">
        <v>2.6940820520329395E-2</v>
      </c>
      <c r="J8321" s="51">
        <v>80898.388716774702</v>
      </c>
      <c r="K8321" s="51">
        <v>91904.663442692312</v>
      </c>
      <c r="L8321" s="51">
        <v>23559.511670446322</v>
      </c>
      <c r="M8321" s="55">
        <v>3.9511282637482589E-2</v>
      </c>
      <c r="O8321" s="44">
        <f t="shared" si="913"/>
        <v>161824.57459884114</v>
      </c>
      <c r="P8321" s="44">
        <f t="shared" si="913"/>
        <v>209255.89466687682</v>
      </c>
      <c r="Q8321" s="44">
        <f t="shared" si="913"/>
        <v>42146.371258112937</v>
      </c>
      <c r="S8321" s="45">
        <v>324643.82051551406</v>
      </c>
      <c r="T8321" s="45">
        <v>108330.1574743785</v>
      </c>
      <c r="U8321" s="45">
        <v>59249.526484306101</v>
      </c>
      <c r="V8321" s="45">
        <v>492223.50447419868</v>
      </c>
      <c r="X8321" s="27">
        <v>8281</v>
      </c>
      <c r="Y8321" s="82">
        <f t="shared" si="914"/>
        <v>75464.204195253566</v>
      </c>
      <c r="Z8321" s="82">
        <f t="shared" si="915"/>
        <v>111146.14362455226</v>
      </c>
      <c r="AA8321" s="82">
        <f t="shared" si="916"/>
        <v>16996.202179831871</v>
      </c>
      <c r="AB8321" s="82">
        <f t="shared" si="917"/>
        <v>86360.370403587585</v>
      </c>
      <c r="AC8321" s="82">
        <f t="shared" si="918"/>
        <v>98109.751042324555</v>
      </c>
      <c r="AD8321" s="82">
        <f t="shared" si="919"/>
        <v>25150.169078281066</v>
      </c>
    </row>
    <row r="8322" spans="5:30">
      <c r="E8322" s="28">
        <v>8282</v>
      </c>
      <c r="F8322" s="51">
        <v>55979.865689485719</v>
      </c>
      <c r="G8322" s="51">
        <v>123537.1602550853</v>
      </c>
      <c r="H8322" s="51">
        <v>34259.796005150398</v>
      </c>
      <c r="I8322" s="55">
        <v>1.8323725963148275E-2</v>
      </c>
      <c r="J8322" s="51">
        <v>93599.318740192131</v>
      </c>
      <c r="K8322" s="51">
        <v>18865.214732726305</v>
      </c>
      <c r="L8322" s="51">
        <v>20815.716253658589</v>
      </c>
      <c r="M8322" s="55">
        <v>3.8453550504058451E-2</v>
      </c>
      <c r="O8322" s="44">
        <f t="shared" si="913"/>
        <v>155985.20977857133</v>
      </c>
      <c r="P8322" s="44">
        <f t="shared" si="913"/>
        <v>145750.44423383762</v>
      </c>
      <c r="Q8322" s="44">
        <f t="shared" si="913"/>
        <v>56899.80605911593</v>
      </c>
      <c r="S8322" s="45">
        <v>238163.66067653906</v>
      </c>
      <c r="T8322" s="45">
        <v>184459.47539904877</v>
      </c>
      <c r="U8322" s="45">
        <v>69603.657798890461</v>
      </c>
      <c r="V8322" s="45">
        <v>492226.79387447832</v>
      </c>
      <c r="X8322" s="27">
        <v>8282</v>
      </c>
      <c r="Y8322" s="82">
        <f t="shared" si="914"/>
        <v>57005.625407833708</v>
      </c>
      <c r="Z8322" s="82">
        <f t="shared" si="915"/>
        <v>125800.82132586502</v>
      </c>
      <c r="AA8322" s="82">
        <f t="shared" si="916"/>
        <v>34887.563118702135</v>
      </c>
      <c r="AB8322" s="82">
        <f t="shared" si="917"/>
        <v>98979.584370737633</v>
      </c>
      <c r="AC8322" s="82">
        <f t="shared" si="918"/>
        <v>19949.6229079726</v>
      </c>
      <c r="AD8322" s="82">
        <f t="shared" si="919"/>
        <v>22012.242940413798</v>
      </c>
    </row>
    <row r="8323" spans="5:30">
      <c r="E8323" s="28">
        <v>8283</v>
      </c>
      <c r="F8323" s="51">
        <v>158012.55326127802</v>
      </c>
      <c r="G8323" s="51">
        <v>10512.612793667075</v>
      </c>
      <c r="H8323" s="51">
        <v>23642.967217662168</v>
      </c>
      <c r="I8323" s="55">
        <v>2.5130508382991284E-2</v>
      </c>
      <c r="J8323" s="51">
        <v>105561.53979322304</v>
      </c>
      <c r="K8323" s="51">
        <v>47827.798905677562</v>
      </c>
      <c r="L8323" s="51">
        <v>29319.121441318675</v>
      </c>
      <c r="M8323" s="55">
        <v>3.307815590568039E-2</v>
      </c>
      <c r="O8323" s="44">
        <f t="shared" si="913"/>
        <v>273777.37531394488</v>
      </c>
      <c r="P8323" s="44">
        <f t="shared" si="913"/>
        <v>61428.349149661</v>
      </c>
      <c r="Q8323" s="44">
        <f t="shared" si="913"/>
        <v>55287.247473773299</v>
      </c>
      <c r="S8323" s="45">
        <v>276983.90407105273</v>
      </c>
      <c r="T8323" s="45">
        <v>170299.27060083085</v>
      </c>
      <c r="U8323" s="45">
        <v>45050.546824539728</v>
      </c>
      <c r="V8323" s="45">
        <v>492333.7214964233</v>
      </c>
      <c r="X8323" s="27">
        <v>8283</v>
      </c>
      <c r="Y8323" s="82">
        <f t="shared" si="914"/>
        <v>161983.48905562845</v>
      </c>
      <c r="Z8323" s="82">
        <f t="shared" si="915"/>
        <v>10776.800097605466</v>
      </c>
      <c r="AA8323" s="82">
        <f t="shared" si="916"/>
        <v>24237.127003524416</v>
      </c>
      <c r="AB8323" s="82">
        <f t="shared" si="917"/>
        <v>111793.88625831644</v>
      </c>
      <c r="AC8323" s="82">
        <f t="shared" si="918"/>
        <v>50651.549052055532</v>
      </c>
      <c r="AD8323" s="82">
        <f t="shared" si="919"/>
        <v>31050.120470248883</v>
      </c>
    </row>
    <row r="8324" spans="5:30">
      <c r="E8324" s="28">
        <v>8284</v>
      </c>
      <c r="F8324" s="51">
        <v>33084.20648509646</v>
      </c>
      <c r="G8324" s="51">
        <v>57406.941765533025</v>
      </c>
      <c r="H8324" s="51">
        <v>19994.858761140447</v>
      </c>
      <c r="I8324" s="55">
        <v>2.9212382865890719E-2</v>
      </c>
      <c r="J8324" s="51">
        <v>162062.70538922842</v>
      </c>
      <c r="K8324" s="51">
        <v>0</v>
      </c>
      <c r="L8324" s="51">
        <v>23481.127188614511</v>
      </c>
      <c r="M8324" s="55">
        <v>2.9487834513769153E-2</v>
      </c>
      <c r="O8324" s="44">
        <f t="shared" si="913"/>
        <v>205766.0988372048</v>
      </c>
      <c r="P8324" s="44">
        <f t="shared" si="913"/>
        <v>59083.935327547675</v>
      </c>
      <c r="Q8324" s="44">
        <f t="shared" si="913"/>
        <v>45458.657565224137</v>
      </c>
      <c r="S8324" s="45">
        <v>324253.9216068933</v>
      </c>
      <c r="T8324" s="45">
        <v>100994.42599720714</v>
      </c>
      <c r="U8324" s="45">
        <v>67121.360508555066</v>
      </c>
      <c r="V8324" s="45">
        <v>492369.70811265556</v>
      </c>
      <c r="X8324" s="27">
        <v>8284</v>
      </c>
      <c r="Y8324" s="82">
        <f t="shared" si="914"/>
        <v>34050.674991753287</v>
      </c>
      <c r="Z8324" s="82">
        <f t="shared" si="915"/>
        <v>59083.935327547675</v>
      </c>
      <c r="AA8324" s="82">
        <f t="shared" si="916"/>
        <v>20578.956230620293</v>
      </c>
      <c r="AB8324" s="82">
        <f t="shared" si="917"/>
        <v>171715.4238454515</v>
      </c>
      <c r="AC8324" s="82">
        <f t="shared" si="918"/>
        <v>0</v>
      </c>
      <c r="AD8324" s="82">
        <f t="shared" si="919"/>
        <v>24879.701334603844</v>
      </c>
    </row>
    <row r="8325" spans="5:30">
      <c r="E8325" s="28">
        <v>8285</v>
      </c>
      <c r="F8325" s="51">
        <v>133320.81554009864</v>
      </c>
      <c r="G8325" s="51">
        <v>4849.5333295273913</v>
      </c>
      <c r="H8325" s="51">
        <v>31020.426043004798</v>
      </c>
      <c r="I8325" s="55">
        <v>2.2504556955454232E-2</v>
      </c>
      <c r="J8325" s="51">
        <v>35804.196148366282</v>
      </c>
      <c r="K8325" s="51">
        <v>34831.180446482438</v>
      </c>
      <c r="L8325" s="51">
        <v>31671.708043659037</v>
      </c>
      <c r="M8325" s="55">
        <v>3.5482596853944393E-2</v>
      </c>
      <c r="O8325" s="44">
        <f t="shared" si="913"/>
        <v>174230.11137528223</v>
      </c>
      <c r="P8325" s="44">
        <f t="shared" si="913"/>
        <v>41837.424791398153</v>
      </c>
      <c r="Q8325" s="44">
        <f t="shared" si="913"/>
        <v>65252.077733230617</v>
      </c>
      <c r="S8325" s="45">
        <v>261410.30207170479</v>
      </c>
      <c r="T8325" s="45">
        <v>181943.05750923045</v>
      </c>
      <c r="U8325" s="45">
        <v>49128.073142614929</v>
      </c>
      <c r="V8325" s="45">
        <v>492481.43272355013</v>
      </c>
      <c r="X8325" s="27">
        <v>8285</v>
      </c>
      <c r="Y8325" s="82">
        <f t="shared" si="914"/>
        <v>136321.14142676842</v>
      </c>
      <c r="Z8325" s="82">
        <f t="shared" si="915"/>
        <v>4958.669928549114</v>
      </c>
      <c r="AA8325" s="82">
        <f t="shared" si="916"/>
        <v>31718.526987672056</v>
      </c>
      <c r="AB8325" s="82">
        <f t="shared" si="917"/>
        <v>37908.969948513797</v>
      </c>
      <c r="AC8325" s="82">
        <f t="shared" si="918"/>
        <v>36878.75486284904</v>
      </c>
      <c r="AD8325" s="82">
        <f t="shared" si="919"/>
        <v>33533.550745558561</v>
      </c>
    </row>
    <row r="8326" spans="5:30">
      <c r="E8326" s="28">
        <v>8286</v>
      </c>
      <c r="F8326" s="51">
        <v>115211.07740876108</v>
      </c>
      <c r="G8326" s="51">
        <v>29568.795504144971</v>
      </c>
      <c r="H8326" s="51">
        <v>33917.570462176162</v>
      </c>
      <c r="I8326" s="55">
        <v>2.1394634460626904E-2</v>
      </c>
      <c r="J8326" s="51">
        <v>83015.446479763268</v>
      </c>
      <c r="K8326" s="51">
        <v>4811.6527516474671</v>
      </c>
      <c r="L8326" s="51">
        <v>23770.207443362375</v>
      </c>
      <c r="M8326" s="55">
        <v>3.9092525565535566E-2</v>
      </c>
      <c r="O8326" s="44">
        <f t="shared" si="913"/>
        <v>205782.2230247946</v>
      </c>
      <c r="P8326" s="44">
        <f t="shared" si="913"/>
        <v>35308.129360453364</v>
      </c>
      <c r="Q8326" s="44">
        <f t="shared" si="913"/>
        <v>59871.104964253609</v>
      </c>
      <c r="S8326" s="45">
        <v>366521.82527081971</v>
      </c>
      <c r="T8326" s="45">
        <v>61064.813146146305</v>
      </c>
      <c r="U8326" s="45">
        <v>65021.487837916153</v>
      </c>
      <c r="V8326" s="45">
        <v>492608.1262548822</v>
      </c>
      <c r="X8326" s="27">
        <v>8286</v>
      </c>
      <c r="Y8326" s="82">
        <f t="shared" si="914"/>
        <v>117675.9762957365</v>
      </c>
      <c r="Z8326" s="82">
        <f t="shared" si="915"/>
        <v>30201.40907539718</v>
      </c>
      <c r="AA8326" s="82">
        <f t="shared" si="916"/>
        <v>34643.224484006976</v>
      </c>
      <c r="AB8326" s="82">
        <f t="shared" si="917"/>
        <v>88106.246729058112</v>
      </c>
      <c r="AC8326" s="82">
        <f t="shared" si="918"/>
        <v>5106.7202850561844</v>
      </c>
      <c r="AD8326" s="82">
        <f t="shared" si="919"/>
        <v>25227.880480246637</v>
      </c>
    </row>
    <row r="8327" spans="5:30">
      <c r="E8327" s="28">
        <v>8287</v>
      </c>
      <c r="F8327" s="51">
        <v>196613.59686684213</v>
      </c>
      <c r="G8327" s="51">
        <v>0</v>
      </c>
      <c r="H8327" s="51">
        <v>15767.047989649016</v>
      </c>
      <c r="I8327" s="55">
        <v>2.6305649297249361E-2</v>
      </c>
      <c r="J8327" s="51">
        <v>105540.17842415601</v>
      </c>
      <c r="K8327" s="51">
        <v>84884.466341966574</v>
      </c>
      <c r="L8327" s="51">
        <v>22926.677656991167</v>
      </c>
      <c r="M8327" s="55">
        <v>3.5247281372691126E-2</v>
      </c>
      <c r="O8327" s="44">
        <f t="shared" si="913"/>
        <v>313919.98803289427</v>
      </c>
      <c r="P8327" s="44">
        <f t="shared" si="913"/>
        <v>90188.059113467913</v>
      </c>
      <c r="Q8327" s="44">
        <f t="shared" si="913"/>
        <v>40540.949957469762</v>
      </c>
      <c r="S8327" s="45">
        <v>127130.16468431713</v>
      </c>
      <c r="T8327" s="45">
        <v>329912.53699541034</v>
      </c>
      <c r="U8327" s="45">
        <v>35607.33862200212</v>
      </c>
      <c r="V8327" s="45">
        <v>492650.04030172958</v>
      </c>
      <c r="X8327" s="27">
        <v>8287</v>
      </c>
      <c r="Y8327" s="82">
        <f t="shared" si="914"/>
        <v>201785.64519309203</v>
      </c>
      <c r="Z8327" s="82">
        <f t="shared" si="915"/>
        <v>0</v>
      </c>
      <c r="AA8327" s="82">
        <f t="shared" si="916"/>
        <v>16181.810424517624</v>
      </c>
      <c r="AB8327" s="82">
        <f t="shared" si="917"/>
        <v>112134.34283980222</v>
      </c>
      <c r="AC8327" s="82">
        <f t="shared" si="918"/>
        <v>90188.059113467913</v>
      </c>
      <c r="AD8327" s="82">
        <f t="shared" si="919"/>
        <v>24359.13953295214</v>
      </c>
    </row>
    <row r="8328" spans="5:30">
      <c r="E8328" s="28">
        <v>8288</v>
      </c>
      <c r="F8328" s="51">
        <v>98028.312687373982</v>
      </c>
      <c r="G8328" s="51">
        <v>51445.195276838342</v>
      </c>
      <c r="H8328" s="51">
        <v>25335.830735192838</v>
      </c>
      <c r="I8328" s="55">
        <v>2.8112563441445963E-2</v>
      </c>
      <c r="J8328" s="51">
        <v>94919.391116047787</v>
      </c>
      <c r="K8328" s="51">
        <v>146208.77727161883</v>
      </c>
      <c r="L8328" s="51">
        <v>17910.251288550146</v>
      </c>
      <c r="M8328" s="55">
        <v>3.5391471512594086E-2</v>
      </c>
      <c r="O8328" s="44">
        <f t="shared" si="913"/>
        <v>201825.73486662551</v>
      </c>
      <c r="P8328" s="44">
        <f t="shared" si="913"/>
        <v>208530.54585705409</v>
      </c>
      <c r="Q8328" s="44">
        <f t="shared" si="913"/>
        <v>45113.530111248212</v>
      </c>
      <c r="S8328" s="45">
        <v>164334.34203871287</v>
      </c>
      <c r="T8328" s="45">
        <v>290378.27883629745</v>
      </c>
      <c r="U8328" s="45">
        <v>37947.943421688833</v>
      </c>
      <c r="V8328" s="45">
        <v>492660.56429669913</v>
      </c>
      <c r="X8328" s="27">
        <v>8288</v>
      </c>
      <c r="Y8328" s="82">
        <f t="shared" si="914"/>
        <v>100784.13984685567</v>
      </c>
      <c r="Z8328" s="82">
        <f t="shared" si="915"/>
        <v>52891.451592816033</v>
      </c>
      <c r="AA8328" s="82">
        <f t="shared" si="916"/>
        <v>26048.085884077682</v>
      </c>
      <c r="AB8328" s="82">
        <f t="shared" si="917"/>
        <v>101041.59501976985</v>
      </c>
      <c r="AC8328" s="82">
        <f t="shared" si="918"/>
        <v>155639.09426423805</v>
      </c>
      <c r="AD8328" s="82">
        <f t="shared" si="919"/>
        <v>19065.444227170527</v>
      </c>
    </row>
    <row r="8329" spans="5:30">
      <c r="E8329" s="28">
        <v>8289</v>
      </c>
      <c r="F8329" s="51">
        <v>102307.89437376155</v>
      </c>
      <c r="G8329" s="51">
        <v>85312.324665959939</v>
      </c>
      <c r="H8329" s="51">
        <v>32998.740880877092</v>
      </c>
      <c r="I8329" s="55">
        <v>1.8224553437102171E-2</v>
      </c>
      <c r="J8329" s="51">
        <v>113299.4498456312</v>
      </c>
      <c r="K8329" s="51">
        <v>8384.3051962469308</v>
      </c>
      <c r="L8329" s="51">
        <v>20383.129992236591</v>
      </c>
      <c r="M8329" s="55">
        <v>2.3818783700611537E-2</v>
      </c>
      <c r="O8329" s="44">
        <f t="shared" si="913"/>
        <v>222284.52865870489</v>
      </c>
      <c r="P8329" s="44">
        <f t="shared" si="913"/>
        <v>95607.552567300256</v>
      </c>
      <c r="Q8329" s="44">
        <f t="shared" si="913"/>
        <v>54849.081041399542</v>
      </c>
      <c r="S8329" s="45">
        <v>299087.67496512603</v>
      </c>
      <c r="T8329" s="45">
        <v>122228.74775357192</v>
      </c>
      <c r="U8329" s="45">
        <v>71377.265095712792</v>
      </c>
      <c r="V8329" s="45">
        <v>492693.68781441072</v>
      </c>
      <c r="X8329" s="27">
        <v>8289</v>
      </c>
      <c r="Y8329" s="82">
        <f t="shared" si="914"/>
        <v>104172.41006181357</v>
      </c>
      <c r="Z8329" s="82">
        <f t="shared" si="915"/>
        <v>86867.103685678128</v>
      </c>
      <c r="AA8329" s="82">
        <f t="shared" si="916"/>
        <v>33600.128197417725</v>
      </c>
      <c r="AB8329" s="82">
        <f t="shared" si="917"/>
        <v>118112.11859689131</v>
      </c>
      <c r="AC8329" s="82">
        <f t="shared" si="918"/>
        <v>8740.4488816221256</v>
      </c>
      <c r="AD8329" s="82">
        <f t="shared" si="919"/>
        <v>21248.952843981817</v>
      </c>
    </row>
    <row r="8330" spans="5:30">
      <c r="E8330" s="28">
        <v>8290</v>
      </c>
      <c r="F8330" s="51">
        <v>112377.95541350273</v>
      </c>
      <c r="G8330" s="51">
        <v>8055.4313712886233</v>
      </c>
      <c r="H8330" s="51">
        <v>21591.061499548203</v>
      </c>
      <c r="I8330" s="55">
        <v>2.3719893242122959E-2</v>
      </c>
      <c r="J8330" s="51">
        <v>102282.7942582603</v>
      </c>
      <c r="K8330" s="51">
        <v>134631.25991447692</v>
      </c>
      <c r="L8330" s="51">
        <v>27520.185134044903</v>
      </c>
      <c r="M8330" s="55">
        <v>3.7778815386197373E-2</v>
      </c>
      <c r="O8330" s="44">
        <f t="shared" si="913"/>
        <v>223708.25911904383</v>
      </c>
      <c r="P8330" s="44">
        <f t="shared" si="913"/>
        <v>151278.0582303236</v>
      </c>
      <c r="Q8330" s="44">
        <f t="shared" si="913"/>
        <v>51340.501252756083</v>
      </c>
      <c r="S8330" s="45">
        <v>299677.99911562284</v>
      </c>
      <c r="T8330" s="45">
        <v>137826.30407774742</v>
      </c>
      <c r="U8330" s="45">
        <v>55270.596597310629</v>
      </c>
      <c r="V8330" s="45">
        <v>492774.89979068085</v>
      </c>
      <c r="X8330" s="27">
        <v>8290</v>
      </c>
      <c r="Y8330" s="82">
        <f t="shared" si="914"/>
        <v>115043.54851867908</v>
      </c>
      <c r="Z8330" s="82">
        <f t="shared" si="915"/>
        <v>8246.5053434348374</v>
      </c>
      <c r="AA8330" s="82">
        <f t="shared" si="916"/>
        <v>22103.199173301597</v>
      </c>
      <c r="AB8330" s="82">
        <f t="shared" si="917"/>
        <v>108664.71060036474</v>
      </c>
      <c r="AC8330" s="82">
        <f t="shared" si="918"/>
        <v>143031.55288688876</v>
      </c>
      <c r="AD8330" s="82">
        <f t="shared" si="919"/>
        <v>29237.302079454486</v>
      </c>
    </row>
    <row r="8331" spans="5:30">
      <c r="E8331" s="28">
        <v>8291</v>
      </c>
      <c r="F8331" s="51">
        <v>66473.991906948868</v>
      </c>
      <c r="G8331" s="51">
        <v>23723.246768777673</v>
      </c>
      <c r="H8331" s="51">
        <v>17812.327348292758</v>
      </c>
      <c r="I8331" s="55">
        <v>3.2711135577745513E-2</v>
      </c>
      <c r="J8331" s="51">
        <v>63429.257311646026</v>
      </c>
      <c r="K8331" s="51">
        <v>874.29347360343763</v>
      </c>
      <c r="L8331" s="51">
        <v>32342.501775812078</v>
      </c>
      <c r="M8331" s="55">
        <v>3.1435862520595666E-2</v>
      </c>
      <c r="O8331" s="44">
        <f t="shared" si="913"/>
        <v>136211.70990882273</v>
      </c>
      <c r="P8331" s="44">
        <f t="shared" si="913"/>
        <v>25430.536923960295</v>
      </c>
      <c r="Q8331" s="44">
        <f t="shared" si="913"/>
        <v>52845.422862729589</v>
      </c>
      <c r="S8331" s="45">
        <v>169886.84646117728</v>
      </c>
      <c r="T8331" s="45">
        <v>261216.80929584522</v>
      </c>
      <c r="U8331" s="45">
        <v>61784.271501312585</v>
      </c>
      <c r="V8331" s="45">
        <v>492887.92725833505</v>
      </c>
      <c r="X8331" s="27">
        <v>8291</v>
      </c>
      <c r="Y8331" s="82">
        <f t="shared" si="914"/>
        <v>68648.431668611025</v>
      </c>
      <c r="Z8331" s="82">
        <f t="shared" si="915"/>
        <v>24499.26111017547</v>
      </c>
      <c r="AA8331" s="82">
        <f t="shared" si="916"/>
        <v>18394.988803137945</v>
      </c>
      <c r="AB8331" s="82">
        <f t="shared" si="917"/>
        <v>67563.278240211701</v>
      </c>
      <c r="AC8331" s="82">
        <f t="shared" si="918"/>
        <v>931.27581378482535</v>
      </c>
      <c r="AD8331" s="82">
        <f t="shared" si="919"/>
        <v>34450.434059591644</v>
      </c>
    </row>
    <row r="8332" spans="5:30">
      <c r="E8332" s="28">
        <v>8292</v>
      </c>
      <c r="F8332" s="51">
        <v>97716.340552101407</v>
      </c>
      <c r="G8332" s="51">
        <v>6603.3818497587081</v>
      </c>
      <c r="H8332" s="51">
        <v>38418.040692235911</v>
      </c>
      <c r="I8332" s="55">
        <v>2.7953011930309041E-2</v>
      </c>
      <c r="J8332" s="51">
        <v>218534.88583215023</v>
      </c>
      <c r="K8332" s="51">
        <v>67720.991792151093</v>
      </c>
      <c r="L8332" s="51">
        <v>24988.251177176415</v>
      </c>
      <c r="M8332" s="55">
        <v>3.5192117657794973E-2</v>
      </c>
      <c r="O8332" s="44">
        <f t="shared" si="913"/>
        <v>332997.0844830884</v>
      </c>
      <c r="P8332" s="44">
        <f t="shared" si="913"/>
        <v>78851.827735108891</v>
      </c>
      <c r="Q8332" s="44">
        <f t="shared" si="913"/>
        <v>66082.659762484152</v>
      </c>
      <c r="S8332" s="45">
        <v>243659.07152723428</v>
      </c>
      <c r="T8332" s="45">
        <v>177351.9652512944</v>
      </c>
      <c r="U8332" s="45">
        <v>71903.004963912972</v>
      </c>
      <c r="V8332" s="45">
        <v>492914.04174244171</v>
      </c>
      <c r="X8332" s="27">
        <v>8292</v>
      </c>
      <c r="Y8332" s="82">
        <f t="shared" si="914"/>
        <v>100447.80658534044</v>
      </c>
      <c r="Z8332" s="82">
        <f t="shared" si="915"/>
        <v>6787.9662613853998</v>
      </c>
      <c r="AA8332" s="82">
        <f t="shared" si="916"/>
        <v>39491.940642045083</v>
      </c>
      <c r="AB8332" s="82">
        <f t="shared" si="917"/>
        <v>232549.27789774796</v>
      </c>
      <c r="AC8332" s="82">
        <f t="shared" si="918"/>
        <v>72063.861473723489</v>
      </c>
      <c r="AD8332" s="82">
        <f t="shared" si="919"/>
        <v>26590.719120439066</v>
      </c>
    </row>
    <row r="8333" spans="5:30">
      <c r="E8333" s="28">
        <v>8293</v>
      </c>
      <c r="F8333" s="51">
        <v>74614.463842971221</v>
      </c>
      <c r="G8333" s="51">
        <v>18236.57081864346</v>
      </c>
      <c r="H8333" s="51">
        <v>22742.590104666226</v>
      </c>
      <c r="I8333" s="55">
        <v>1.5316144048154189E-2</v>
      </c>
      <c r="J8333" s="51">
        <v>132782.93222337039</v>
      </c>
      <c r="K8333" s="51">
        <v>46671.503991269696</v>
      </c>
      <c r="L8333" s="51">
        <v>33848.831090019848</v>
      </c>
      <c r="M8333" s="55">
        <v>3.8679403932703194E-2</v>
      </c>
      <c r="O8333" s="44">
        <f t="shared" si="913"/>
        <v>215788.55230526702</v>
      </c>
      <c r="P8333" s="44">
        <f t="shared" si="913"/>
        <v>67735.091289381875</v>
      </c>
      <c r="Q8333" s="44">
        <f t="shared" si="913"/>
        <v>58787.488865550382</v>
      </c>
      <c r="S8333" s="45">
        <v>417648.03383026604</v>
      </c>
      <c r="T8333" s="45">
        <v>29537.192390620672</v>
      </c>
      <c r="U8333" s="45">
        <v>45790.344367891441</v>
      </c>
      <c r="V8333" s="45">
        <v>492975.57058877812</v>
      </c>
      <c r="X8333" s="27">
        <v>8293</v>
      </c>
      <c r="Y8333" s="82">
        <f t="shared" si="914"/>
        <v>75757.269719265954</v>
      </c>
      <c r="Z8333" s="82">
        <f t="shared" si="915"/>
        <v>18515.88476424617</v>
      </c>
      <c r="AA8333" s="82">
        <f t="shared" si="916"/>
        <v>23090.918890737419</v>
      </c>
      <c r="AB8333" s="82">
        <f t="shared" si="917"/>
        <v>140031.28258600106</v>
      </c>
      <c r="AC8333" s="82">
        <f t="shared" si="918"/>
        <v>49219.206525135705</v>
      </c>
      <c r="AD8333" s="82">
        <f t="shared" si="919"/>
        <v>35696.569974812963</v>
      </c>
    </row>
    <row r="8334" spans="5:30">
      <c r="E8334" s="28">
        <v>8294</v>
      </c>
      <c r="F8334" s="51">
        <v>44390.966906203175</v>
      </c>
      <c r="G8334" s="51">
        <v>62656.09852405345</v>
      </c>
      <c r="H8334" s="51">
        <v>28918.796905839034</v>
      </c>
      <c r="I8334" s="55">
        <v>1.8298468620004223E-2</v>
      </c>
      <c r="J8334" s="51">
        <v>70081.292879745801</v>
      </c>
      <c r="K8334" s="51">
        <v>93185.342845242994</v>
      </c>
      <c r="L8334" s="51">
        <v>14650.940406122101</v>
      </c>
      <c r="M8334" s="55">
        <v>2.3312111737697906E-2</v>
      </c>
      <c r="O8334" s="44">
        <f t="shared" si="913"/>
        <v>118230.56476358202</v>
      </c>
      <c r="P8334" s="44">
        <f t="shared" si="913"/>
        <v>160905.19884430629</v>
      </c>
      <c r="Q8334" s="44">
        <f t="shared" si="913"/>
        <v>44714.79088150608</v>
      </c>
      <c r="S8334" s="45">
        <v>413692.21167059313</v>
      </c>
      <c r="T8334" s="45">
        <v>34162.307589086624</v>
      </c>
      <c r="U8334" s="45">
        <v>45136.91661510164</v>
      </c>
      <c r="V8334" s="45">
        <v>492991.4358747814</v>
      </c>
      <c r="X8334" s="27">
        <v>8294</v>
      </c>
      <c r="Y8334" s="82">
        <f t="shared" si="914"/>
        <v>45203.253621147982</v>
      </c>
      <c r="Z8334" s="82">
        <f t="shared" si="915"/>
        <v>63802.609176747741</v>
      </c>
      <c r="AA8334" s="82">
        <f t="shared" si="916"/>
        <v>29447.966603548804</v>
      </c>
      <c r="AB8334" s="82">
        <f t="shared" si="917"/>
        <v>73027.311142434031</v>
      </c>
      <c r="AC8334" s="82">
        <f t="shared" si="918"/>
        <v>97102.589667558539</v>
      </c>
      <c r="AD8334" s="82">
        <f t="shared" si="919"/>
        <v>15266.824277957272</v>
      </c>
    </row>
    <row r="8335" spans="5:30">
      <c r="E8335" s="28">
        <v>8295</v>
      </c>
      <c r="F8335" s="51">
        <v>173789.89578958278</v>
      </c>
      <c r="G8335" s="51">
        <v>26064.591574110491</v>
      </c>
      <c r="H8335" s="51">
        <v>20751.874517031309</v>
      </c>
      <c r="I8335" s="55">
        <v>2.634437796899488E-2</v>
      </c>
      <c r="J8335" s="51">
        <v>89977.751895916328</v>
      </c>
      <c r="K8335" s="51">
        <v>0</v>
      </c>
      <c r="L8335" s="51">
        <v>29109.560340441232</v>
      </c>
      <c r="M8335" s="55">
        <v>3.668308999419094E-2</v>
      </c>
      <c r="O8335" s="44">
        <f t="shared" si="913"/>
        <v>274104.05814888421</v>
      </c>
      <c r="P8335" s="44">
        <f t="shared" si="913"/>
        <v>26751.247026146339</v>
      </c>
      <c r="Q8335" s="44">
        <f t="shared" si="913"/>
        <v>52270.963245909072</v>
      </c>
      <c r="S8335" s="45">
        <v>247466.12300947076</v>
      </c>
      <c r="T8335" s="45">
        <v>199126.84868914634</v>
      </c>
      <c r="U8335" s="45">
        <v>46430.014566955848</v>
      </c>
      <c r="V8335" s="45">
        <v>493022.98626557295</v>
      </c>
      <c r="X8335" s="27">
        <v>8295</v>
      </c>
      <c r="Y8335" s="82">
        <f t="shared" si="914"/>
        <v>178368.28249145579</v>
      </c>
      <c r="Z8335" s="82">
        <f t="shared" si="915"/>
        <v>26751.247026146339</v>
      </c>
      <c r="AA8335" s="82">
        <f t="shared" si="916"/>
        <v>21298.569742873136</v>
      </c>
      <c r="AB8335" s="82">
        <f t="shared" si="917"/>
        <v>95735.775657428429</v>
      </c>
      <c r="AC8335" s="82">
        <f t="shared" si="918"/>
        <v>0</v>
      </c>
      <c r="AD8335" s="82">
        <f t="shared" si="919"/>
        <v>30972.393503035935</v>
      </c>
    </row>
    <row r="8336" spans="5:30">
      <c r="E8336" s="28">
        <v>8296</v>
      </c>
      <c r="F8336" s="51">
        <v>81058.039012578462</v>
      </c>
      <c r="G8336" s="51">
        <v>55186.124158016442</v>
      </c>
      <c r="H8336" s="51">
        <v>15906.130680060538</v>
      </c>
      <c r="I8336" s="55">
        <v>2.5592759494697338E-2</v>
      </c>
      <c r="J8336" s="51">
        <v>16447.511236053084</v>
      </c>
      <c r="K8336" s="51">
        <v>13739.116924706208</v>
      </c>
      <c r="L8336" s="51">
        <v>23561.696334467822</v>
      </c>
      <c r="M8336" s="55">
        <v>4.1567777551949722E-2</v>
      </c>
      <c r="O8336" s="44">
        <f t="shared" si="913"/>
        <v>100702.17025775231</v>
      </c>
      <c r="P8336" s="44">
        <f t="shared" si="913"/>
        <v>71274.94889850347</v>
      </c>
      <c r="Q8336" s="44">
        <f t="shared" si="913"/>
        <v>41482.390707873754</v>
      </c>
      <c r="S8336" s="45">
        <v>365595.91732484283</v>
      </c>
      <c r="T8336" s="45">
        <v>82030.819161469262</v>
      </c>
      <c r="U8336" s="45">
        <v>45403.769914308898</v>
      </c>
      <c r="V8336" s="45">
        <v>493030.50640062103</v>
      </c>
      <c r="X8336" s="27">
        <v>8296</v>
      </c>
      <c r="Y8336" s="82">
        <f t="shared" si="914"/>
        <v>83132.537910139188</v>
      </c>
      <c r="Z8336" s="82">
        <f t="shared" si="915"/>
        <v>56598.489361037071</v>
      </c>
      <c r="AA8336" s="82">
        <f t="shared" si="916"/>
        <v>16313.212457046555</v>
      </c>
      <c r="AB8336" s="82">
        <f t="shared" si="917"/>
        <v>17569.632347613118</v>
      </c>
      <c r="AC8336" s="82">
        <f t="shared" si="918"/>
        <v>14676.4595374664</v>
      </c>
      <c r="AD8336" s="82">
        <f t="shared" si="919"/>
        <v>25169.178250827201</v>
      </c>
    </row>
    <row r="8337" spans="5:30">
      <c r="E8337" s="28">
        <v>8297</v>
      </c>
      <c r="F8337" s="51">
        <v>42175.032757575653</v>
      </c>
      <c r="G8337" s="51">
        <v>0</v>
      </c>
      <c r="H8337" s="51">
        <v>14877.692191784525</v>
      </c>
      <c r="I8337" s="55">
        <v>3.4442595961894147E-2</v>
      </c>
      <c r="J8337" s="51">
        <v>78531.441363641818</v>
      </c>
      <c r="K8337" s="51">
        <v>56284.726223316626</v>
      </c>
      <c r="L8337" s="51">
        <v>17724.349526583865</v>
      </c>
      <c r="M8337" s="55">
        <v>3.3946595562742356E-2</v>
      </c>
      <c r="O8337" s="44">
        <f t="shared" si="913"/>
        <v>127621.61317651864</v>
      </c>
      <c r="P8337" s="44">
        <f t="shared" si="913"/>
        <v>60199.801746356039</v>
      </c>
      <c r="Q8337" s="44">
        <f t="shared" si="913"/>
        <v>34347.345460573102</v>
      </c>
      <c r="S8337" s="45">
        <v>189512.62692184484</v>
      </c>
      <c r="T8337" s="45">
        <v>245773.34819256171</v>
      </c>
      <c r="U8337" s="45">
        <v>57762.65387623218</v>
      </c>
      <c r="V8337" s="45">
        <v>493048.62899063871</v>
      </c>
      <c r="X8337" s="27">
        <v>8297</v>
      </c>
      <c r="Y8337" s="82">
        <f t="shared" si="914"/>
        <v>43627.650370524483</v>
      </c>
      <c r="Z8337" s="82">
        <f t="shared" si="915"/>
        <v>0</v>
      </c>
      <c r="AA8337" s="82">
        <f t="shared" si="916"/>
        <v>15390.118532791586</v>
      </c>
      <c r="AB8337" s="82">
        <f t="shared" si="917"/>
        <v>83993.962805994161</v>
      </c>
      <c r="AC8337" s="82">
        <f t="shared" si="918"/>
        <v>60199.801746356039</v>
      </c>
      <c r="AD8337" s="82">
        <f t="shared" si="919"/>
        <v>18957.226927781514</v>
      </c>
    </row>
    <row r="8338" spans="5:30">
      <c r="E8338" s="28">
        <v>8298</v>
      </c>
      <c r="F8338" s="51">
        <v>68293.638340350502</v>
      </c>
      <c r="G8338" s="51">
        <v>60580.373331133815</v>
      </c>
      <c r="H8338" s="51">
        <v>16893.37028440327</v>
      </c>
      <c r="I8338" s="55">
        <v>2.6331185719266015E-2</v>
      </c>
      <c r="J8338" s="51">
        <v>193663.23440411207</v>
      </c>
      <c r="K8338" s="51">
        <v>0</v>
      </c>
      <c r="L8338" s="51">
        <v>22428.218167597177</v>
      </c>
      <c r="M8338" s="55">
        <v>3.7069175751783937E-2</v>
      </c>
      <c r="O8338" s="44">
        <f t="shared" si="913"/>
        <v>276222.47419345187</v>
      </c>
      <c r="P8338" s="44">
        <f t="shared" si="913"/>
        <v>62175.526392258369</v>
      </c>
      <c r="Q8338" s="44">
        <f t="shared" si="913"/>
        <v>41210.259692284919</v>
      </c>
      <c r="S8338" s="45">
        <v>164077.87791567197</v>
      </c>
      <c r="T8338" s="45">
        <v>273998.98473357206</v>
      </c>
      <c r="U8338" s="45">
        <v>55080.303797517372</v>
      </c>
      <c r="V8338" s="45">
        <v>493157.1664467614</v>
      </c>
      <c r="X8338" s="27">
        <v>8298</v>
      </c>
      <c r="Y8338" s="82">
        <f t="shared" si="914"/>
        <v>70091.890814934668</v>
      </c>
      <c r="Z8338" s="82">
        <f t="shared" si="915"/>
        <v>62175.526392258369</v>
      </c>
      <c r="AA8338" s="82">
        <f t="shared" si="916"/>
        <v>17338.192754786225</v>
      </c>
      <c r="AB8338" s="82">
        <f t="shared" si="917"/>
        <v>206130.58337851719</v>
      </c>
      <c r="AC8338" s="82">
        <f t="shared" si="918"/>
        <v>0</v>
      </c>
      <c r="AD8338" s="82">
        <f t="shared" si="919"/>
        <v>23872.066937498697</v>
      </c>
    </row>
    <row r="8339" spans="5:30">
      <c r="E8339" s="28">
        <v>8299</v>
      </c>
      <c r="F8339" s="51">
        <v>62879.347960829225</v>
      </c>
      <c r="G8339" s="51">
        <v>14777.424579739358</v>
      </c>
      <c r="H8339" s="51">
        <v>22370.77688272074</v>
      </c>
      <c r="I8339" s="55">
        <v>2.0561078205255694E-2</v>
      </c>
      <c r="J8339" s="51">
        <v>179054.42660630128</v>
      </c>
      <c r="K8339" s="51">
        <v>99639.241989762842</v>
      </c>
      <c r="L8339" s="51">
        <v>25492.780039475474</v>
      </c>
      <c r="M8339" s="55">
        <v>4.3574941460308186E-2</v>
      </c>
      <c r="O8339" s="44">
        <f t="shared" si="913"/>
        <v>254870.90339994236</v>
      </c>
      <c r="P8339" s="44">
        <f t="shared" si="913"/>
        <v>121200.24229325319</v>
      </c>
      <c r="Q8339" s="44">
        <f t="shared" si="913"/>
        <v>49981.3698567967</v>
      </c>
      <c r="S8339" s="45">
        <v>427377.4090245621</v>
      </c>
      <c r="T8339" s="45">
        <v>27135.478498171764</v>
      </c>
      <c r="U8339" s="45">
        <v>38738.171413026103</v>
      </c>
      <c r="V8339" s="45">
        <v>493251.05893576</v>
      </c>
      <c r="X8339" s="27">
        <v>8299</v>
      </c>
      <c r="Y8339" s="82">
        <f t="shared" si="914"/>
        <v>64172.215151747318</v>
      </c>
      <c r="Z8339" s="82">
        <f t="shared" si="915"/>
        <v>15081.264362195647</v>
      </c>
      <c r="AA8339" s="82">
        <f t="shared" si="916"/>
        <v>22830.744175718686</v>
      </c>
      <c r="AB8339" s="82">
        <f t="shared" si="917"/>
        <v>190698.68824819505</v>
      </c>
      <c r="AC8339" s="82">
        <f t="shared" si="918"/>
        <v>106118.97793105754</v>
      </c>
      <c r="AD8339" s="82">
        <f t="shared" si="919"/>
        <v>27150.625681078014</v>
      </c>
    </row>
    <row r="8340" spans="5:30">
      <c r="E8340" s="28">
        <v>8300</v>
      </c>
      <c r="F8340" s="51">
        <v>58108.056125581206</v>
      </c>
      <c r="G8340" s="51">
        <v>27790.075156163955</v>
      </c>
      <c r="H8340" s="51">
        <v>20202.856859556585</v>
      </c>
      <c r="I8340" s="55">
        <v>2.0132909629594666E-2</v>
      </c>
      <c r="J8340" s="51">
        <v>60441.415419457349</v>
      </c>
      <c r="K8340" s="51">
        <v>12618.989481000066</v>
      </c>
      <c r="L8340" s="51">
        <v>26506.357251719346</v>
      </c>
      <c r="M8340" s="55">
        <v>2.7097853212699273E-2</v>
      </c>
      <c r="O8340" s="44">
        <f t="shared" si="913"/>
        <v>122607.02428107994</v>
      </c>
      <c r="P8340" s="44">
        <f t="shared" si="913"/>
        <v>41571.448606981045</v>
      </c>
      <c r="Q8340" s="44">
        <f t="shared" si="913"/>
        <v>48382.33264780364</v>
      </c>
      <c r="S8340" s="45">
        <v>368101.63808899873</v>
      </c>
      <c r="T8340" s="45">
        <v>61507.724825901445</v>
      </c>
      <c r="U8340" s="45">
        <v>63669.429651344224</v>
      </c>
      <c r="V8340" s="45">
        <v>493278.79256624437</v>
      </c>
      <c r="X8340" s="27">
        <v>8300</v>
      </c>
      <c r="Y8340" s="82">
        <f t="shared" si="914"/>
        <v>59277.94036830894</v>
      </c>
      <c r="Z8340" s="82">
        <f t="shared" si="915"/>
        <v>28349.570227882647</v>
      </c>
      <c r="AA8340" s="82">
        <f t="shared" si="916"/>
        <v>20609.599150969672</v>
      </c>
      <c r="AB8340" s="82">
        <f t="shared" si="917"/>
        <v>63329.083912770991</v>
      </c>
      <c r="AC8340" s="82">
        <f t="shared" si="918"/>
        <v>13221.878379098398</v>
      </c>
      <c r="AD8340" s="82">
        <f t="shared" si="919"/>
        <v>27772.733496833967</v>
      </c>
    </row>
    <row r="8341" spans="5:30">
      <c r="E8341" s="28">
        <v>8301</v>
      </c>
      <c r="F8341" s="51">
        <v>65375.71385420188</v>
      </c>
      <c r="G8341" s="51">
        <v>74598.875934978016</v>
      </c>
      <c r="H8341" s="51">
        <v>16193.235034707428</v>
      </c>
      <c r="I8341" s="55">
        <v>2.9141066538180001E-2</v>
      </c>
      <c r="J8341" s="51">
        <v>154610.6287285951</v>
      </c>
      <c r="K8341" s="51">
        <v>0</v>
      </c>
      <c r="L8341" s="51">
        <v>13301.343848205468</v>
      </c>
      <c r="M8341" s="55">
        <v>3.4494761708604993E-2</v>
      </c>
      <c r="O8341" s="44">
        <f t="shared" si="913"/>
        <v>231885.6528162497</v>
      </c>
      <c r="P8341" s="44">
        <f t="shared" si="913"/>
        <v>76772.766742272637</v>
      </c>
      <c r="Q8341" s="44">
        <f t="shared" si="913"/>
        <v>30826.279754102801</v>
      </c>
      <c r="S8341" s="45">
        <v>338510.17927257135</v>
      </c>
      <c r="T8341" s="45">
        <v>96625.433593668626</v>
      </c>
      <c r="U8341" s="45">
        <v>58216.754525307908</v>
      </c>
      <c r="V8341" s="45">
        <v>493352.36739154789</v>
      </c>
      <c r="X8341" s="27">
        <v>8301</v>
      </c>
      <c r="Y8341" s="82">
        <f t="shared" si="914"/>
        <v>67280.831881608188</v>
      </c>
      <c r="Z8341" s="82">
        <f t="shared" si="915"/>
        <v>76772.766742272637</v>
      </c>
      <c r="AA8341" s="82">
        <f t="shared" si="916"/>
        <v>16665.123174322223</v>
      </c>
      <c r="AB8341" s="82">
        <f t="shared" si="917"/>
        <v>164604.82093464152</v>
      </c>
      <c r="AC8341" s="82">
        <f t="shared" si="918"/>
        <v>0</v>
      </c>
      <c r="AD8341" s="82">
        <f t="shared" si="919"/>
        <v>14161.156579780578</v>
      </c>
    </row>
    <row r="8342" spans="5:30">
      <c r="E8342" s="28">
        <v>8302</v>
      </c>
      <c r="F8342" s="51">
        <v>297972.08691602427</v>
      </c>
      <c r="G8342" s="51">
        <v>4722.4179749200885</v>
      </c>
      <c r="H8342" s="51">
        <v>21928.922942795321</v>
      </c>
      <c r="I8342" s="55">
        <v>2.310863346515582E-2</v>
      </c>
      <c r="J8342" s="51">
        <v>93923.649987292636</v>
      </c>
      <c r="K8342" s="51">
        <v>141642.15835884254</v>
      </c>
      <c r="L8342" s="51">
        <v>19214.50964473869</v>
      </c>
      <c r="M8342" s="55">
        <v>3.4327074083075088E-2</v>
      </c>
      <c r="O8342" s="44">
        <f t="shared" si="913"/>
        <v>404250.54103711061</v>
      </c>
      <c r="P8342" s="44">
        <f t="shared" si="913"/>
        <v>154721.38043705092</v>
      </c>
      <c r="Q8342" s="44">
        <f t="shared" si="913"/>
        <v>42769.020930584011</v>
      </c>
      <c r="S8342" s="45">
        <v>291162.70348687418</v>
      </c>
      <c r="T8342" s="45">
        <v>132637.21611882144</v>
      </c>
      <c r="U8342" s="45">
        <v>69602.992172284256</v>
      </c>
      <c r="V8342" s="45">
        <v>493402.91177797993</v>
      </c>
      <c r="X8342" s="27">
        <v>8302</v>
      </c>
      <c r="Y8342" s="82">
        <f t="shared" si="914"/>
        <v>304857.8146554142</v>
      </c>
      <c r="Z8342" s="82">
        <f t="shared" si="915"/>
        <v>4831.5466009717802</v>
      </c>
      <c r="AA8342" s="82">
        <f t="shared" si="916"/>
        <v>22435.670385366026</v>
      </c>
      <c r="AB8342" s="82">
        <f t="shared" si="917"/>
        <v>99392.726381696426</v>
      </c>
      <c r="AC8342" s="82">
        <f t="shared" si="918"/>
        <v>149889.83383607914</v>
      </c>
      <c r="AD8342" s="82">
        <f t="shared" si="919"/>
        <v>20333.350545217982</v>
      </c>
    </row>
    <row r="8343" spans="5:30">
      <c r="E8343" s="28">
        <v>8303</v>
      </c>
      <c r="F8343" s="51">
        <v>162041.65947045706</v>
      </c>
      <c r="G8343" s="51">
        <v>76754.750716114388</v>
      </c>
      <c r="H8343" s="51">
        <v>28141.042066809146</v>
      </c>
      <c r="I8343" s="55">
        <v>2.5264346765964035E-2</v>
      </c>
      <c r="J8343" s="51">
        <v>131720.94904788432</v>
      </c>
      <c r="K8343" s="51">
        <v>60410.432434615141</v>
      </c>
      <c r="L8343" s="51">
        <v>16706.050493185416</v>
      </c>
      <c r="M8343" s="55">
        <v>3.5957322578503773E-2</v>
      </c>
      <c r="O8343" s="44">
        <f t="shared" si="913"/>
        <v>306040.32193268585</v>
      </c>
      <c r="P8343" s="44">
        <f t="shared" si="913"/>
        <v>142857.64845673821</v>
      </c>
      <c r="Q8343" s="44">
        <f t="shared" si="913"/>
        <v>46596.006320020198</v>
      </c>
      <c r="S8343" s="45">
        <v>385527.96089244017</v>
      </c>
      <c r="T8343" s="45">
        <v>55000.778525605616</v>
      </c>
      <c r="U8343" s="45">
        <v>52913.375881065469</v>
      </c>
      <c r="V8343" s="45">
        <v>493442.11529911123</v>
      </c>
      <c r="X8343" s="27">
        <v>8303</v>
      </c>
      <c r="Y8343" s="82">
        <f t="shared" si="914"/>
        <v>166135.53614585096</v>
      </c>
      <c r="Z8343" s="82">
        <f t="shared" si="915"/>
        <v>78693.909354141433</v>
      </c>
      <c r="AA8343" s="82">
        <f t="shared" si="916"/>
        <v>28852.007111940595</v>
      </c>
      <c r="AB8343" s="82">
        <f t="shared" si="917"/>
        <v>139904.78578683489</v>
      </c>
      <c r="AC8343" s="82">
        <f t="shared" si="918"/>
        <v>64163.739102596774</v>
      </c>
      <c r="AD8343" s="82">
        <f t="shared" si="919"/>
        <v>17743.9992080796</v>
      </c>
    </row>
    <row r="8344" spans="5:30">
      <c r="E8344" s="28">
        <v>8304</v>
      </c>
      <c r="F8344" s="51">
        <v>179574.3000248578</v>
      </c>
      <c r="G8344" s="51">
        <v>21283.060182257581</v>
      </c>
      <c r="H8344" s="51">
        <v>12963.363347512262</v>
      </c>
      <c r="I8344" s="55">
        <v>2.7933048163775741E-2</v>
      </c>
      <c r="J8344" s="51">
        <v>136383.88813825414</v>
      </c>
      <c r="K8344" s="51">
        <v>81944.396326471266</v>
      </c>
      <c r="L8344" s="51">
        <v>21411.24950687019</v>
      </c>
      <c r="M8344" s="55">
        <v>3.6738185875038902E-2</v>
      </c>
      <c r="O8344" s="44">
        <f t="shared" si="913"/>
        <v>329934.31852736318</v>
      </c>
      <c r="P8344" s="44">
        <f t="shared" si="913"/>
        <v>109205.4946061229</v>
      </c>
      <c r="Q8344" s="44">
        <f t="shared" si="913"/>
        <v>36143.383463037928</v>
      </c>
      <c r="S8344" s="45">
        <v>435418.81312648684</v>
      </c>
      <c r="T8344" s="45">
        <v>14581.640060153364</v>
      </c>
      <c r="U8344" s="45">
        <v>43463.93476665621</v>
      </c>
      <c r="V8344" s="45">
        <v>493464.38795329642</v>
      </c>
      <c r="X8344" s="27">
        <v>8304</v>
      </c>
      <c r="Y8344" s="82">
        <f t="shared" si="914"/>
        <v>184590.35759642848</v>
      </c>
      <c r="Z8344" s="82">
        <f t="shared" si="915"/>
        <v>21877.560927401122</v>
      </c>
      <c r="AA8344" s="82">
        <f t="shared" si="916"/>
        <v>13325.469600262848</v>
      </c>
      <c r="AB8344" s="82">
        <f t="shared" si="917"/>
        <v>145343.9609309347</v>
      </c>
      <c r="AC8344" s="82">
        <f t="shared" si="918"/>
        <v>87327.933678721776</v>
      </c>
      <c r="AD8344" s="82">
        <f t="shared" si="919"/>
        <v>22817.913862775084</v>
      </c>
    </row>
    <row r="8345" spans="5:30">
      <c r="E8345" s="28">
        <v>8305</v>
      </c>
      <c r="F8345" s="51">
        <v>154644.33905180069</v>
      </c>
      <c r="G8345" s="51">
        <v>31035.08555573965</v>
      </c>
      <c r="H8345" s="51">
        <v>20114.738830835417</v>
      </c>
      <c r="I8345" s="55">
        <v>2.833631337699722E-2</v>
      </c>
      <c r="J8345" s="51">
        <v>98466.647002744052</v>
      </c>
      <c r="K8345" s="51">
        <v>0</v>
      </c>
      <c r="L8345" s="51">
        <v>19598.029533979687</v>
      </c>
      <c r="M8345" s="55">
        <v>3.1445199442615826E-2</v>
      </c>
      <c r="O8345" s="44">
        <f t="shared" si="913"/>
        <v>263467.25945012755</v>
      </c>
      <c r="P8345" s="44">
        <f t="shared" si="913"/>
        <v>31914.505465729006</v>
      </c>
      <c r="Q8345" s="44">
        <f t="shared" si="913"/>
        <v>41471.808409982725</v>
      </c>
      <c r="S8345" s="45">
        <v>283191.74003928388</v>
      </c>
      <c r="T8345" s="45">
        <v>165193.34124223032</v>
      </c>
      <c r="U8345" s="45">
        <v>45141.262779468576</v>
      </c>
      <c r="V8345" s="45">
        <v>493526.34406098275</v>
      </c>
      <c r="X8345" s="27">
        <v>8305</v>
      </c>
      <c r="Y8345" s="82">
        <f t="shared" si="914"/>
        <v>159026.38950515111</v>
      </c>
      <c r="Z8345" s="82">
        <f t="shared" si="915"/>
        <v>31914.505465729006</v>
      </c>
      <c r="AA8345" s="82">
        <f t="shared" si="916"/>
        <v>20684.716373842421</v>
      </c>
      <c r="AB8345" s="82">
        <f t="shared" si="917"/>
        <v>104440.86994497644</v>
      </c>
      <c r="AC8345" s="82">
        <f t="shared" si="918"/>
        <v>0</v>
      </c>
      <c r="AD8345" s="82">
        <f t="shared" si="919"/>
        <v>20787.092036140304</v>
      </c>
    </row>
    <row r="8346" spans="5:30">
      <c r="E8346" s="28">
        <v>8306</v>
      </c>
      <c r="F8346" s="51">
        <v>105962.71930506211</v>
      </c>
      <c r="G8346" s="51">
        <v>39430.587694093527</v>
      </c>
      <c r="H8346" s="51">
        <v>15805.022742672583</v>
      </c>
      <c r="I8346" s="55">
        <v>1.6588160359730431E-2</v>
      </c>
      <c r="J8346" s="51">
        <v>89893.535539172721</v>
      </c>
      <c r="K8346" s="51">
        <v>19732.358936233068</v>
      </c>
      <c r="L8346" s="51">
        <v>28543.165666285066</v>
      </c>
      <c r="M8346" s="55">
        <v>3.7091987841186523E-2</v>
      </c>
      <c r="O8346" s="44">
        <f t="shared" si="913"/>
        <v>202494.7901337925</v>
      </c>
      <c r="P8346" s="44">
        <f t="shared" si="913"/>
        <v>60888.404574680077</v>
      </c>
      <c r="Q8346" s="44">
        <f t="shared" si="913"/>
        <v>46160.128286609041</v>
      </c>
      <c r="S8346" s="45">
        <v>235579.77406245659</v>
      </c>
      <c r="T8346" s="45">
        <v>193469.06680431371</v>
      </c>
      <c r="U8346" s="45">
        <v>64523.638484418851</v>
      </c>
      <c r="V8346" s="45">
        <v>493572.47935118916</v>
      </c>
      <c r="X8346" s="27">
        <v>8306</v>
      </c>
      <c r="Y8346" s="82">
        <f t="shared" si="914"/>
        <v>107720.44588504759</v>
      </c>
      <c r="Z8346" s="82">
        <f t="shared" si="915"/>
        <v>40084.668605841565</v>
      </c>
      <c r="AA8346" s="82">
        <f t="shared" si="916"/>
        <v>16067.198994417222</v>
      </c>
      <c r="AB8346" s="82">
        <f t="shared" si="917"/>
        <v>94774.344248744907</v>
      </c>
      <c r="AC8346" s="82">
        <f t="shared" si="918"/>
        <v>20803.735968838511</v>
      </c>
      <c r="AD8346" s="82">
        <f t="shared" si="919"/>
        <v>30092.929292191817</v>
      </c>
    </row>
    <row r="8347" spans="5:30">
      <c r="E8347" s="28">
        <v>8307</v>
      </c>
      <c r="F8347" s="51">
        <v>204932.9774525098</v>
      </c>
      <c r="G8347" s="51">
        <v>84701.152290414306</v>
      </c>
      <c r="H8347" s="51">
        <v>19307.884296771437</v>
      </c>
      <c r="I8347" s="55">
        <v>3.1870090459602457E-2</v>
      </c>
      <c r="J8347" s="51">
        <v>285231.74550833879</v>
      </c>
      <c r="K8347" s="51">
        <v>158393.81784240538</v>
      </c>
      <c r="L8347" s="51">
        <v>31159.765206872617</v>
      </c>
      <c r="M8347" s="55">
        <v>4.0013624701743099E-2</v>
      </c>
      <c r="O8347" s="44">
        <f t="shared" si="913"/>
        <v>517563.21135422727</v>
      </c>
      <c r="P8347" s="44">
        <f t="shared" si="913"/>
        <v>257382.3293934036</v>
      </c>
      <c r="Q8347" s="44">
        <f t="shared" si="913"/>
        <v>53362.609321032767</v>
      </c>
      <c r="S8347" s="45">
        <v>283036.79122961446</v>
      </c>
      <c r="T8347" s="45">
        <v>161045.41096058805</v>
      </c>
      <c r="U8347" s="45">
        <v>49572.142470575978</v>
      </c>
      <c r="V8347" s="45">
        <v>493654.34466077853</v>
      </c>
      <c r="X8347" s="27">
        <v>8307</v>
      </c>
      <c r="Y8347" s="82">
        <f t="shared" si="914"/>
        <v>211464.20998207698</v>
      </c>
      <c r="Z8347" s="82">
        <f t="shared" si="915"/>
        <v>87400.585675942377</v>
      </c>
      <c r="AA8347" s="82">
        <f t="shared" si="916"/>
        <v>19923.228315893084</v>
      </c>
      <c r="AB8347" s="82">
        <f t="shared" si="917"/>
        <v>306099.00137215032</v>
      </c>
      <c r="AC8347" s="82">
        <f t="shared" si="918"/>
        <v>169981.74371746124</v>
      </c>
      <c r="AD8347" s="82">
        <f t="shared" si="919"/>
        <v>33439.381005139687</v>
      </c>
    </row>
    <row r="8348" spans="5:30">
      <c r="E8348" s="28">
        <v>8308</v>
      </c>
      <c r="F8348" s="51">
        <v>32164.8048736411</v>
      </c>
      <c r="G8348" s="51">
        <v>0</v>
      </c>
      <c r="H8348" s="51">
        <v>24886.465520238562</v>
      </c>
      <c r="I8348" s="55">
        <v>1.8242345594316756E-2</v>
      </c>
      <c r="J8348" s="51">
        <v>70227.294330697856</v>
      </c>
      <c r="K8348" s="51">
        <v>41270.760226425038</v>
      </c>
      <c r="L8348" s="51">
        <v>21943.801911390568</v>
      </c>
      <c r="M8348" s="55">
        <v>3.0024417406296158E-2</v>
      </c>
      <c r="O8348" s="44">
        <f t="shared" si="913"/>
        <v>106406.9694610492</v>
      </c>
      <c r="P8348" s="44">
        <f t="shared" si="913"/>
        <v>43285.370876525005</v>
      </c>
      <c r="Q8348" s="44">
        <f t="shared" si="913"/>
        <v>48355.430189447943</v>
      </c>
      <c r="S8348" s="45">
        <v>323876.32902596926</v>
      </c>
      <c r="T8348" s="45">
        <v>107629.45877295345</v>
      </c>
      <c r="U8348" s="45">
        <v>62316.045722610579</v>
      </c>
      <c r="V8348" s="45">
        <v>493821.83352153329</v>
      </c>
      <c r="X8348" s="27">
        <v>8308</v>
      </c>
      <c r="Y8348" s="82">
        <f t="shared" si="914"/>
        <v>32751.566360119828</v>
      </c>
      <c r="Z8348" s="82">
        <f t="shared" si="915"/>
        <v>0</v>
      </c>
      <c r="AA8348" s="82">
        <f t="shared" si="916"/>
        <v>25340.453024879804</v>
      </c>
      <c r="AB8348" s="82">
        <f t="shared" si="917"/>
        <v>73655.403100929369</v>
      </c>
      <c r="AC8348" s="82">
        <f t="shared" si="918"/>
        <v>43285.370876525005</v>
      </c>
      <c r="AD8348" s="82">
        <f t="shared" si="919"/>
        <v>23014.977164568136</v>
      </c>
    </row>
    <row r="8349" spans="5:30">
      <c r="E8349" s="28">
        <v>8309</v>
      </c>
      <c r="F8349" s="51">
        <v>102065.22356153783</v>
      </c>
      <c r="G8349" s="51">
        <v>37530.13444220068</v>
      </c>
      <c r="H8349" s="51">
        <v>36516.820346124281</v>
      </c>
      <c r="I8349" s="55">
        <v>1.9222895523785605E-2</v>
      </c>
      <c r="J8349" s="51">
        <v>111794.59914513954</v>
      </c>
      <c r="K8349" s="51">
        <v>24643.560653658009</v>
      </c>
      <c r="L8349" s="51">
        <v>17852.920607792184</v>
      </c>
      <c r="M8349" s="55">
        <v>3.3121881421235483E-2</v>
      </c>
      <c r="O8349" s="44">
        <f t="shared" si="913"/>
        <v>221744.85464151829</v>
      </c>
      <c r="P8349" s="44">
        <f t="shared" si="913"/>
        <v>64200.785152049284</v>
      </c>
      <c r="Q8349" s="44">
        <f t="shared" si="913"/>
        <v>56017.574050489507</v>
      </c>
      <c r="S8349" s="45">
        <v>222639.22565406043</v>
      </c>
      <c r="T8349" s="45">
        <v>229749.04539453809</v>
      </c>
      <c r="U8349" s="45">
        <v>41451.784502032606</v>
      </c>
      <c r="V8349" s="45">
        <v>493840.05555063114</v>
      </c>
      <c r="X8349" s="27">
        <v>8309</v>
      </c>
      <c r="Y8349" s="82">
        <f t="shared" si="914"/>
        <v>104027.2126906731</v>
      </c>
      <c r="Z8349" s="82">
        <f t="shared" si="915"/>
        <v>38251.572295576734</v>
      </c>
      <c r="AA8349" s="82">
        <f t="shared" si="916"/>
        <v>37218.779368498675</v>
      </c>
      <c r="AB8349" s="82">
        <f t="shared" si="917"/>
        <v>117717.64195084519</v>
      </c>
      <c r="AC8349" s="82">
        <f t="shared" si="918"/>
        <v>25949.21285647255</v>
      </c>
      <c r="AD8349" s="82">
        <f t="shared" si="919"/>
        <v>18798.794681990832</v>
      </c>
    </row>
    <row r="8350" spans="5:30">
      <c r="E8350" s="28">
        <v>8310</v>
      </c>
      <c r="F8350" s="51">
        <v>245647.07424679445</v>
      </c>
      <c r="G8350" s="51">
        <v>0</v>
      </c>
      <c r="H8350" s="51">
        <v>37580.128195555866</v>
      </c>
      <c r="I8350" s="55">
        <v>2.3173374565881696E-2</v>
      </c>
      <c r="J8350" s="51">
        <v>58328.696477954072</v>
      </c>
      <c r="K8350" s="51">
        <v>101692.60470261905</v>
      </c>
      <c r="L8350" s="51">
        <v>18257.976095479775</v>
      </c>
      <c r="M8350" s="55">
        <v>4.0880319105583221E-2</v>
      </c>
      <c r="O8350" s="44">
        <f t="shared" si="913"/>
        <v>313459.66765632411</v>
      </c>
      <c r="P8350" s="44">
        <f t="shared" si="913"/>
        <v>108302.72861118089</v>
      </c>
      <c r="Q8350" s="44">
        <f t="shared" si="913"/>
        <v>57895.749904642769</v>
      </c>
      <c r="S8350" s="45">
        <v>243931.38120736671</v>
      </c>
      <c r="T8350" s="45">
        <v>208049.34561400351</v>
      </c>
      <c r="U8350" s="45">
        <v>41871.399508839459</v>
      </c>
      <c r="V8350" s="45">
        <v>493852.12633020966</v>
      </c>
      <c r="X8350" s="27">
        <v>8310</v>
      </c>
      <c r="Y8350" s="82">
        <f t="shared" si="914"/>
        <v>251339.54590932839</v>
      </c>
      <c r="Z8350" s="82">
        <f t="shared" si="915"/>
        <v>0</v>
      </c>
      <c r="AA8350" s="82">
        <f t="shared" si="916"/>
        <v>38450.986582465339</v>
      </c>
      <c r="AB8350" s="82">
        <f t="shared" si="917"/>
        <v>62120.121746995705</v>
      </c>
      <c r="AC8350" s="82">
        <f t="shared" si="918"/>
        <v>108302.72861118089</v>
      </c>
      <c r="AD8350" s="82">
        <f t="shared" si="919"/>
        <v>19444.763322177427</v>
      </c>
    </row>
    <row r="8351" spans="5:30">
      <c r="E8351" s="28">
        <v>8311</v>
      </c>
      <c r="F8351" s="51">
        <v>149338.46142035487</v>
      </c>
      <c r="G8351" s="51">
        <v>28361.048799141077</v>
      </c>
      <c r="H8351" s="51">
        <v>31906.177715409518</v>
      </c>
      <c r="I8351" s="55">
        <v>2.5384843629309404E-2</v>
      </c>
      <c r="J8351" s="51">
        <v>139807.21933073216</v>
      </c>
      <c r="K8351" s="51">
        <v>34917.48594587011</v>
      </c>
      <c r="L8351" s="51">
        <v>19145.169426739551</v>
      </c>
      <c r="M8351" s="55">
        <v>3.3779185495293206E-2</v>
      </c>
      <c r="O8351" s="44">
        <f t="shared" si="913"/>
        <v>301328.05444079742</v>
      </c>
      <c r="P8351" s="44">
        <f t="shared" si="913"/>
        <v>66094.27571226345</v>
      </c>
      <c r="Q8351" s="44">
        <f t="shared" si="913"/>
        <v>53010.402423099986</v>
      </c>
      <c r="S8351" s="45">
        <v>149543.67635332386</v>
      </c>
      <c r="T8351" s="45">
        <v>309772.06085236336</v>
      </c>
      <c r="U8351" s="45">
        <v>34594.944587590086</v>
      </c>
      <c r="V8351" s="45">
        <v>493910.68179327727</v>
      </c>
      <c r="X8351" s="27">
        <v>8311</v>
      </c>
      <c r="Y8351" s="82">
        <f t="shared" si="914"/>
        <v>153129.39491135222</v>
      </c>
      <c r="Z8351" s="82">
        <f t="shared" si="915"/>
        <v>29080.989588070486</v>
      </c>
      <c r="AA8351" s="82">
        <f t="shared" si="916"/>
        <v>32716.111047524144</v>
      </c>
      <c r="AB8351" s="82">
        <f t="shared" si="917"/>
        <v>148198.65952944517</v>
      </c>
      <c r="AC8351" s="82">
        <f t="shared" si="918"/>
        <v>37013.286124192971</v>
      </c>
      <c r="AD8351" s="82">
        <f t="shared" si="919"/>
        <v>20294.291375575842</v>
      </c>
    </row>
    <row r="8352" spans="5:30">
      <c r="E8352" s="28">
        <v>8312</v>
      </c>
      <c r="F8352" s="51">
        <v>45333.771448366337</v>
      </c>
      <c r="G8352" s="51">
        <v>20773.013251031047</v>
      </c>
      <c r="H8352" s="51">
        <v>22133.587446401143</v>
      </c>
      <c r="I8352" s="55">
        <v>2.72389285970829E-2</v>
      </c>
      <c r="J8352" s="51">
        <v>93596.185096685556</v>
      </c>
      <c r="K8352" s="51">
        <v>85856.288226515084</v>
      </c>
      <c r="L8352" s="51">
        <v>22542.363435854215</v>
      </c>
      <c r="M8352" s="55">
        <v>3.7847229084219114E-2</v>
      </c>
      <c r="O8352" s="44">
        <f t="shared" si="913"/>
        <v>146353.1059593395</v>
      </c>
      <c r="P8352" s="44">
        <f t="shared" si="913"/>
        <v>112871.70280610316</v>
      </c>
      <c r="Q8352" s="44">
        <f t="shared" si="913"/>
        <v>46769.281238966716</v>
      </c>
      <c r="S8352" s="45">
        <v>383151.70292100142</v>
      </c>
      <c r="T8352" s="45">
        <v>50048.928682755359</v>
      </c>
      <c r="U8352" s="45">
        <v>60739.169073259647</v>
      </c>
      <c r="V8352" s="45">
        <v>493939.80067701644</v>
      </c>
      <c r="X8352" s="27">
        <v>8312</v>
      </c>
      <c r="Y8352" s="82">
        <f t="shared" si="914"/>
        <v>46568.614811884865</v>
      </c>
      <c r="Z8352" s="82">
        <f t="shared" si="915"/>
        <v>21338.847875722138</v>
      </c>
      <c r="AA8352" s="82">
        <f t="shared" si="916"/>
        <v>22736.482654450952</v>
      </c>
      <c r="AB8352" s="82">
        <f t="shared" si="917"/>
        <v>99784.491147454639</v>
      </c>
      <c r="AC8352" s="82">
        <f t="shared" si="918"/>
        <v>91532.854930381014</v>
      </c>
      <c r="AD8352" s="82">
        <f t="shared" si="919"/>
        <v>24032.798584515764</v>
      </c>
    </row>
    <row r="8353" spans="5:30">
      <c r="E8353" s="28">
        <v>8313</v>
      </c>
      <c r="F8353" s="51">
        <v>153281.91067420359</v>
      </c>
      <c r="G8353" s="51">
        <v>159766.93902134933</v>
      </c>
      <c r="H8353" s="51">
        <v>18052.956833854514</v>
      </c>
      <c r="I8353" s="55">
        <v>2.1162499174676171E-2</v>
      </c>
      <c r="J8353" s="51">
        <v>306082.24438346777</v>
      </c>
      <c r="K8353" s="51">
        <v>61908.16718401781</v>
      </c>
      <c r="L8353" s="51">
        <v>19769.629457631934</v>
      </c>
      <c r="M8353" s="55">
        <v>2.7979063548214313E-2</v>
      </c>
      <c r="O8353" s="44">
        <f t="shared" si="913"/>
        <v>477830.5765882376</v>
      </c>
      <c r="P8353" s="44">
        <f t="shared" si="913"/>
        <v>228135.09425480809</v>
      </c>
      <c r="Q8353" s="44">
        <f t="shared" si="913"/>
        <v>39187.848195779006</v>
      </c>
      <c r="S8353" s="45">
        <v>310504.26860625623</v>
      </c>
      <c r="T8353" s="45">
        <v>120174.8021662652</v>
      </c>
      <c r="U8353" s="45">
        <v>63387.6886429632</v>
      </c>
      <c r="V8353" s="45">
        <v>494066.75941548462</v>
      </c>
      <c r="X8353" s="27">
        <v>8313</v>
      </c>
      <c r="Y8353" s="82">
        <f t="shared" si="914"/>
        <v>156525.73898233921</v>
      </c>
      <c r="Z8353" s="82">
        <f t="shared" si="915"/>
        <v>163148.00673652918</v>
      </c>
      <c r="AA8353" s="82">
        <f t="shared" si="916"/>
        <v>18435.002517951423</v>
      </c>
      <c r="AB8353" s="82">
        <f t="shared" si="917"/>
        <v>321304.83760589838</v>
      </c>
      <c r="AC8353" s="82">
        <f t="shared" si="918"/>
        <v>64987.087518278902</v>
      </c>
      <c r="AD8353" s="82">
        <f t="shared" si="919"/>
        <v>20752.845677827579</v>
      </c>
    </row>
    <row r="8354" spans="5:30">
      <c r="E8354" s="28">
        <v>8314</v>
      </c>
      <c r="F8354" s="51">
        <v>232030.20331758715</v>
      </c>
      <c r="G8354" s="51">
        <v>36126.472535500696</v>
      </c>
      <c r="H8354" s="51">
        <v>30168.382905800718</v>
      </c>
      <c r="I8354" s="55">
        <v>2.6861077087721591E-2</v>
      </c>
      <c r="J8354" s="51">
        <v>60958.891016901325</v>
      </c>
      <c r="K8354" s="51">
        <v>129119.04035084293</v>
      </c>
      <c r="L8354" s="51">
        <v>25611.093417723278</v>
      </c>
      <c r="M8354" s="55">
        <v>3.2031908039324417E-2</v>
      </c>
      <c r="O8354" s="44">
        <f t="shared" si="913"/>
        <v>302864.17630847532</v>
      </c>
      <c r="P8354" s="44">
        <f t="shared" si="913"/>
        <v>173931.21008681404</v>
      </c>
      <c r="Q8354" s="44">
        <f t="shared" si="913"/>
        <v>58120.181406719166</v>
      </c>
      <c r="S8354" s="45">
        <v>346450.59917849564</v>
      </c>
      <c r="T8354" s="45">
        <v>85012.183595894967</v>
      </c>
      <c r="U8354" s="45">
        <v>62610.630521831175</v>
      </c>
      <c r="V8354" s="45">
        <v>494073.41329622176</v>
      </c>
      <c r="X8354" s="27">
        <v>8314</v>
      </c>
      <c r="Y8354" s="82">
        <f t="shared" si="914"/>
        <v>238262.78449558056</v>
      </c>
      <c r="Z8354" s="82">
        <f t="shared" si="915"/>
        <v>37096.868499184238</v>
      </c>
      <c r="AA8354" s="82">
        <f t="shared" si="916"/>
        <v>30978.738164645332</v>
      </c>
      <c r="AB8354" s="82">
        <f t="shared" si="917"/>
        <v>64601.39181289477</v>
      </c>
      <c r="AC8354" s="82">
        <f t="shared" si="918"/>
        <v>136834.34158762981</v>
      </c>
      <c r="AD8354" s="82">
        <f t="shared" si="919"/>
        <v>27141.443242073834</v>
      </c>
    </row>
    <row r="8355" spans="5:30">
      <c r="E8355" s="28">
        <v>8315</v>
      </c>
      <c r="F8355" s="51">
        <v>81559.287489044276</v>
      </c>
      <c r="G8355" s="51">
        <v>44349.774241850537</v>
      </c>
      <c r="H8355" s="51">
        <v>22240.937607261174</v>
      </c>
      <c r="I8355" s="55">
        <v>3.0668695381242856E-2</v>
      </c>
      <c r="J8355" s="51">
        <v>147523.02728829667</v>
      </c>
      <c r="K8355" s="51">
        <v>185375.7332067746</v>
      </c>
      <c r="L8355" s="51">
        <v>29269.511369562373</v>
      </c>
      <c r="M8355" s="55">
        <v>2.7067641438852961E-2</v>
      </c>
      <c r="O8355" s="44">
        <f t="shared" si="913"/>
        <v>240223.53409308806</v>
      </c>
      <c r="P8355" s="44">
        <f t="shared" si="913"/>
        <v>241942.45875414473</v>
      </c>
      <c r="Q8355" s="44">
        <f t="shared" si="913"/>
        <v>53906.761361806952</v>
      </c>
      <c r="S8355" s="45">
        <v>266915.68961840693</v>
      </c>
      <c r="T8355" s="45">
        <v>167740.21888247976</v>
      </c>
      <c r="U8355" s="45">
        <v>59468.609227024252</v>
      </c>
      <c r="V8355" s="45">
        <v>494124.51772791095</v>
      </c>
      <c r="X8355" s="27">
        <v>8315</v>
      </c>
      <c r="Y8355" s="82">
        <f t="shared" si="914"/>
        <v>84060.604432556996</v>
      </c>
      <c r="Z8355" s="82">
        <f t="shared" si="915"/>
        <v>45709.923958300744</v>
      </c>
      <c r="AA8355" s="82">
        <f t="shared" si="916"/>
        <v>22923.038147731499</v>
      </c>
      <c r="AB8355" s="82">
        <f t="shared" si="917"/>
        <v>156162.92966053108</v>
      </c>
      <c r="AC8355" s="82">
        <f t="shared" si="918"/>
        <v>196232.534795844</v>
      </c>
      <c r="AD8355" s="82">
        <f t="shared" si="919"/>
        <v>30983.723214075453</v>
      </c>
    </row>
    <row r="8356" spans="5:30">
      <c r="E8356" s="28">
        <v>8316</v>
      </c>
      <c r="F8356" s="51">
        <v>60259.409771501334</v>
      </c>
      <c r="G8356" s="51">
        <v>7799.7585769182442</v>
      </c>
      <c r="H8356" s="51">
        <v>26909.623611527415</v>
      </c>
      <c r="I8356" s="55">
        <v>2.1259414565883712E-2</v>
      </c>
      <c r="J8356" s="51">
        <v>84987.801727575468</v>
      </c>
      <c r="K8356" s="51">
        <v>66663.865964391356</v>
      </c>
      <c r="L8356" s="51">
        <v>22435.863646356549</v>
      </c>
      <c r="M8356" s="55">
        <v>3.089407346980786E-2</v>
      </c>
      <c r="O8356" s="44">
        <f t="shared" si="913"/>
        <v>151016.52070460064</v>
      </c>
      <c r="P8356" s="44">
        <f t="shared" si="913"/>
        <v>78149.980133292149</v>
      </c>
      <c r="Q8356" s="44">
        <f t="shared" si="913"/>
        <v>51102.414297292969</v>
      </c>
      <c r="S8356" s="45">
        <v>280997.80369294516</v>
      </c>
      <c r="T8356" s="45">
        <v>152368.76303051322</v>
      </c>
      <c r="U8356" s="45">
        <v>60806.373244278475</v>
      </c>
      <c r="V8356" s="45">
        <v>494172.93996773683</v>
      </c>
      <c r="X8356" s="27">
        <v>8316</v>
      </c>
      <c r="Y8356" s="82">
        <f t="shared" si="914"/>
        <v>61540.489545329146</v>
      </c>
      <c r="Z8356" s="82">
        <f t="shared" si="915"/>
        <v>7965.5768780187564</v>
      </c>
      <c r="AA8356" s="82">
        <f t="shared" si="916"/>
        <v>27481.706455696771</v>
      </c>
      <c r="AB8356" s="82">
        <f t="shared" si="917"/>
        <v>89476.031159271486</v>
      </c>
      <c r="AC8356" s="82">
        <f t="shared" si="918"/>
        <v>70184.403255273399</v>
      </c>
      <c r="AD8356" s="82">
        <f t="shared" si="919"/>
        <v>23620.707841596199</v>
      </c>
    </row>
    <row r="8357" spans="5:30">
      <c r="E8357" s="28">
        <v>8317</v>
      </c>
      <c r="F8357" s="51">
        <v>80014.842952913736</v>
      </c>
      <c r="G8357" s="51">
        <v>150683.12981707533</v>
      </c>
      <c r="H8357" s="51">
        <v>20213.217618429881</v>
      </c>
      <c r="I8357" s="55">
        <v>2.8213056963428053E-2</v>
      </c>
      <c r="J8357" s="51">
        <v>66565.18690590316</v>
      </c>
      <c r="K8357" s="51">
        <v>15397.202681081157</v>
      </c>
      <c r="L8357" s="51">
        <v>27204.522563858227</v>
      </c>
      <c r="M8357" s="55">
        <v>3.7014098742355526E-2</v>
      </c>
      <c r="O8357" s="44">
        <f t="shared" si="913"/>
        <v>153248.86374357418</v>
      </c>
      <c r="P8357" s="44">
        <f t="shared" si="913"/>
        <v>171351.95896413352</v>
      </c>
      <c r="Q8357" s="44">
        <f t="shared" si="913"/>
        <v>49790.899634206755</v>
      </c>
      <c r="S8357" s="45">
        <v>236874.7475631159</v>
      </c>
      <c r="T8357" s="45">
        <v>204284.5609095417</v>
      </c>
      <c r="U8357" s="45">
        <v>53037.214417650888</v>
      </c>
      <c r="V8357" s="45">
        <v>494196.52289030846</v>
      </c>
      <c r="X8357" s="27">
        <v>8317</v>
      </c>
      <c r="Y8357" s="82">
        <f t="shared" si="914"/>
        <v>82272.306275064038</v>
      </c>
      <c r="Z8357" s="82">
        <f t="shared" si="915"/>
        <v>154934.3615420321</v>
      </c>
      <c r="AA8357" s="82">
        <f t="shared" si="916"/>
        <v>20783.494278512808</v>
      </c>
      <c r="AB8357" s="82">
        <f t="shared" si="917"/>
        <v>70976.557468510131</v>
      </c>
      <c r="AC8357" s="82">
        <f t="shared" si="918"/>
        <v>16417.597422101418</v>
      </c>
      <c r="AD8357" s="82">
        <f t="shared" si="919"/>
        <v>29007.405355693947</v>
      </c>
    </row>
    <row r="8358" spans="5:30">
      <c r="E8358" s="28">
        <v>8318</v>
      </c>
      <c r="F8358" s="51">
        <v>77174.39402766373</v>
      </c>
      <c r="G8358" s="51">
        <v>15801.32902199109</v>
      </c>
      <c r="H8358" s="51">
        <v>27322.422787849391</v>
      </c>
      <c r="I8358" s="55">
        <v>2.6931346223479612E-2</v>
      </c>
      <c r="J8358" s="51">
        <v>108236.60291800166</v>
      </c>
      <c r="K8358" s="51">
        <v>0</v>
      </c>
      <c r="L8358" s="51">
        <v>20312.61662549834</v>
      </c>
      <c r="M8358" s="55">
        <v>2.5819885584116326E-2</v>
      </c>
      <c r="O8358" s="44">
        <f t="shared" si="913"/>
        <v>193274.28526865973</v>
      </c>
      <c r="P8358" s="44">
        <f t="shared" si="913"/>
        <v>16226.88008467345</v>
      </c>
      <c r="Q8358" s="44">
        <f t="shared" si="913"/>
        <v>49456.509257338534</v>
      </c>
      <c r="S8358" s="45">
        <v>233612.25688138185</v>
      </c>
      <c r="T8358" s="45">
        <v>198709.32671972463</v>
      </c>
      <c r="U8358" s="45">
        <v>62014.967809627939</v>
      </c>
      <c r="V8358" s="45">
        <v>494336.55141073442</v>
      </c>
      <c r="X8358" s="27">
        <v>8318</v>
      </c>
      <c r="Y8358" s="82">
        <f t="shared" si="914"/>
        <v>79252.804352809981</v>
      </c>
      <c r="Z8358" s="82">
        <f t="shared" si="915"/>
        <v>16226.88008467345</v>
      </c>
      <c r="AA8358" s="82">
        <f t="shared" si="916"/>
        <v>28058.252415613253</v>
      </c>
      <c r="AB8358" s="82">
        <f t="shared" si="917"/>
        <v>114021.48091584975</v>
      </c>
      <c r="AC8358" s="82">
        <f t="shared" si="918"/>
        <v>0</v>
      </c>
      <c r="AD8358" s="82">
        <f t="shared" si="919"/>
        <v>21398.256841725281</v>
      </c>
    </row>
    <row r="8359" spans="5:30">
      <c r="E8359" s="28">
        <v>8319</v>
      </c>
      <c r="F8359" s="51">
        <v>164416.36190967608</v>
      </c>
      <c r="G8359" s="51">
        <v>95074.770468498726</v>
      </c>
      <c r="H8359" s="51">
        <v>24414.740068958992</v>
      </c>
      <c r="I8359" s="55">
        <v>3.4834911443045097E-2</v>
      </c>
      <c r="J8359" s="51">
        <v>237139.23437323794</v>
      </c>
      <c r="K8359" s="51">
        <v>92213.443160470313</v>
      </c>
      <c r="L8359" s="51">
        <v>22629.154509838008</v>
      </c>
      <c r="M8359" s="55">
        <v>3.7791738610379842E-2</v>
      </c>
      <c r="O8359" s="44">
        <f t="shared" si="913"/>
        <v>424817.84100938472</v>
      </c>
      <c r="P8359" s="44">
        <f t="shared" si="913"/>
        <v>197418.68470909499</v>
      </c>
      <c r="Q8359" s="44">
        <f t="shared" si="913"/>
        <v>49567.650217898685</v>
      </c>
      <c r="S8359" s="45">
        <v>391043.66416728473</v>
      </c>
      <c r="T8359" s="45">
        <v>58160.913485928715</v>
      </c>
      <c r="U8359" s="45">
        <v>45139.939769696983</v>
      </c>
      <c r="V8359" s="45">
        <v>494344.51742291043</v>
      </c>
      <c r="X8359" s="27">
        <v>8319</v>
      </c>
      <c r="Y8359" s="82">
        <f t="shared" si="914"/>
        <v>170143.7913165873</v>
      </c>
      <c r="Z8359" s="82">
        <f t="shared" si="915"/>
        <v>98386.691678236719</v>
      </c>
      <c r="AA8359" s="82">
        <f t="shared" si="916"/>
        <v>25265.225377166142</v>
      </c>
      <c r="AB8359" s="82">
        <f t="shared" si="917"/>
        <v>254674.04969279742</v>
      </c>
      <c r="AC8359" s="82">
        <f t="shared" si="918"/>
        <v>99031.99303085827</v>
      </c>
      <c r="AD8359" s="82">
        <f t="shared" si="919"/>
        <v>24302.424840732547</v>
      </c>
    </row>
    <row r="8360" spans="5:30">
      <c r="E8360" s="28">
        <v>8320</v>
      </c>
      <c r="F8360" s="51">
        <v>156146.4146149747</v>
      </c>
      <c r="G8360" s="51">
        <v>173242.2602684334</v>
      </c>
      <c r="H8360" s="51">
        <v>23325.748827983407</v>
      </c>
      <c r="I8360" s="55">
        <v>2.2586134334671208E-2</v>
      </c>
      <c r="J8360" s="51">
        <v>59851.295749255529</v>
      </c>
      <c r="K8360" s="51">
        <v>49992.224928989279</v>
      </c>
      <c r="L8360" s="51">
        <v>16728.609599141746</v>
      </c>
      <c r="M8360" s="55">
        <v>2.8805106915623532E-2</v>
      </c>
      <c r="O8360" s="44">
        <f t="shared" si="913"/>
        <v>222639.22565406043</v>
      </c>
      <c r="P8360" s="44">
        <f t="shared" si="913"/>
        <v>229749.04539453809</v>
      </c>
      <c r="Q8360" s="44">
        <f t="shared" si="913"/>
        <v>41451.784502032606</v>
      </c>
      <c r="S8360" s="45">
        <v>269478.16277027101</v>
      </c>
      <c r="T8360" s="45">
        <v>182992.3059330848</v>
      </c>
      <c r="U8360" s="45">
        <v>41915.53154702473</v>
      </c>
      <c r="V8360" s="45">
        <v>494386.00025038054</v>
      </c>
      <c r="X8360" s="27">
        <v>8320</v>
      </c>
      <c r="Y8360" s="82">
        <f t="shared" si="914"/>
        <v>159673.15851134577</v>
      </c>
      <c r="Z8360" s="82">
        <f t="shared" si="915"/>
        <v>177155.1332312983</v>
      </c>
      <c r="AA8360" s="82">
        <f t="shared" si="916"/>
        <v>23852.587324469037</v>
      </c>
      <c r="AB8360" s="82">
        <f t="shared" si="917"/>
        <v>62966.067142714659</v>
      </c>
      <c r="AC8360" s="82">
        <f t="shared" si="918"/>
        <v>52593.912163239787</v>
      </c>
      <c r="AD8360" s="82">
        <f t="shared" si="919"/>
        <v>17599.197177563565</v>
      </c>
    </row>
    <row r="8361" spans="5:30">
      <c r="E8361" s="28">
        <v>8321</v>
      </c>
      <c r="F8361" s="51">
        <v>118866.97615217713</v>
      </c>
      <c r="G8361" s="51">
        <v>90930.029020599934</v>
      </c>
      <c r="H8361" s="51">
        <v>23328.539948475169</v>
      </c>
      <c r="I8361" s="55">
        <v>2.4317518182913472E-2</v>
      </c>
      <c r="J8361" s="51">
        <v>120409.480460733</v>
      </c>
      <c r="K8361" s="51">
        <v>21549.751463109878</v>
      </c>
      <c r="L8361" s="51">
        <v>17075.208222505073</v>
      </c>
      <c r="M8361" s="55">
        <v>2.4901769645725824E-2</v>
      </c>
      <c r="O8361" s="44">
        <f t="shared" si="913"/>
        <v>248166.38921185018</v>
      </c>
      <c r="P8361" s="44">
        <f t="shared" si="913"/>
        <v>115764.68597322717</v>
      </c>
      <c r="Q8361" s="44">
        <f t="shared" si="913"/>
        <v>41821.809832891711</v>
      </c>
      <c r="S8361" s="45">
        <v>341029.867422204</v>
      </c>
      <c r="T8361" s="45">
        <v>107249.34551635152</v>
      </c>
      <c r="U8361" s="45">
        <v>46163.225229789401</v>
      </c>
      <c r="V8361" s="45">
        <v>494442.4381683449</v>
      </c>
      <c r="X8361" s="27">
        <v>8321</v>
      </c>
      <c r="Y8361" s="82">
        <f t="shared" si="914"/>
        <v>121757.52600610563</v>
      </c>
      <c r="Z8361" s="82">
        <f t="shared" si="915"/>
        <v>93141.221654681212</v>
      </c>
      <c r="AA8361" s="82">
        <f t="shared" si="916"/>
        <v>23895.832142853036</v>
      </c>
      <c r="AB8361" s="82">
        <f t="shared" si="917"/>
        <v>126408.86320574454</v>
      </c>
      <c r="AC8361" s="82">
        <f t="shared" si="918"/>
        <v>22623.464318545961</v>
      </c>
      <c r="AD8361" s="82">
        <f t="shared" si="919"/>
        <v>17925.977690038679</v>
      </c>
    </row>
    <row r="8362" spans="5:30">
      <c r="E8362" s="28">
        <v>8322</v>
      </c>
      <c r="F8362" s="51">
        <v>135573.0960138544</v>
      </c>
      <c r="G8362" s="51">
        <v>104997.83118620703</v>
      </c>
      <c r="H8362" s="51">
        <v>20994.316424412973</v>
      </c>
      <c r="I8362" s="55">
        <v>3.3172151516611154E-2</v>
      </c>
      <c r="J8362" s="51">
        <v>58174.194820193603</v>
      </c>
      <c r="K8362" s="51">
        <v>162913.32574978829</v>
      </c>
      <c r="L8362" s="51">
        <v>22623.665737945059</v>
      </c>
      <c r="M8362" s="55">
        <v>4.6894276385736594E-2</v>
      </c>
      <c r="O8362" s="44">
        <f t="shared" ref="O8362:Q8425" si="920">F8362*(1+$I8362)+J8362*(1+$I8362)*(1+$M8362)</f>
        <v>202992.83694103494</v>
      </c>
      <c r="P8362" s="44">
        <f t="shared" si="920"/>
        <v>284691.47432118573</v>
      </c>
      <c r="Q8362" s="44">
        <f t="shared" si="920"/>
        <v>46160.997922853174</v>
      </c>
      <c r="S8362" s="45">
        <v>246681.22273572994</v>
      </c>
      <c r="T8362" s="45">
        <v>183965.27922585278</v>
      </c>
      <c r="U8362" s="45">
        <v>63837.559371746829</v>
      </c>
      <c r="V8362" s="45">
        <v>494484.06133332953</v>
      </c>
      <c r="X8362" s="27">
        <v>8322</v>
      </c>
      <c r="Y8362" s="82">
        <f t="shared" ref="Y8362:Y8425" si="921">F8362*(1+$I8362)</f>
        <v>140070.34729640206</v>
      </c>
      <c r="Z8362" s="82">
        <f t="shared" ref="Z8362:Z8425" si="922">G8362*(1+$I8362)</f>
        <v>108480.83515123145</v>
      </c>
      <c r="AA8362" s="82">
        <f t="shared" ref="AA8362:AA8425" si="923">H8362*(1+$I8362)</f>
        <v>21690.743069831278</v>
      </c>
      <c r="AB8362" s="82">
        <f t="shared" ref="AB8362:AB8425" si="924">J8362*(1+$I8362)*(1+$M8362)</f>
        <v>62922.489644632886</v>
      </c>
      <c r="AC8362" s="82">
        <f t="shared" ref="AC8362:AC8425" si="925">K8362*(1+$I8362)*(1+$M8362)</f>
        <v>176210.63916995426</v>
      </c>
      <c r="AD8362" s="82">
        <f t="shared" ref="AD8362:AD8425" si="926">L8362*(1+$I8362)*(1+$M8362)</f>
        <v>24470.254853021896</v>
      </c>
    </row>
    <row r="8363" spans="5:30">
      <c r="E8363" s="28">
        <v>8323</v>
      </c>
      <c r="F8363" s="51">
        <v>64993.618187915497</v>
      </c>
      <c r="G8363" s="51">
        <v>6053.1735292137228</v>
      </c>
      <c r="H8363" s="51">
        <v>27281.757407684432</v>
      </c>
      <c r="I8363" s="55">
        <v>2.3910089868695011E-2</v>
      </c>
      <c r="J8363" s="51">
        <v>119265.51328521807</v>
      </c>
      <c r="K8363" s="51">
        <v>72604.924843587622</v>
      </c>
      <c r="L8363" s="51">
        <v>18849.493608779871</v>
      </c>
      <c r="M8363" s="55">
        <v>3.3743732290159555E-2</v>
      </c>
      <c r="O8363" s="44">
        <f t="shared" si="920"/>
        <v>192785.47270272425</v>
      </c>
      <c r="P8363" s="44">
        <f t="shared" si="920"/>
        <v>83047.360511861305</v>
      </c>
      <c r="Q8363" s="44">
        <f t="shared" si="920"/>
        <v>47885.513707007623</v>
      </c>
      <c r="S8363" s="45">
        <v>366394.58164618647</v>
      </c>
      <c r="T8363" s="45">
        <v>81196.605491077236</v>
      </c>
      <c r="U8363" s="45">
        <v>46911.257064083511</v>
      </c>
      <c r="V8363" s="45">
        <v>494502.44420134724</v>
      </c>
      <c r="X8363" s="27">
        <v>8323</v>
      </c>
      <c r="Y8363" s="82">
        <f t="shared" si="921"/>
        <v>66547.62143968021</v>
      </c>
      <c r="Z8363" s="82">
        <f t="shared" si="922"/>
        <v>6197.9054522880288</v>
      </c>
      <c r="AA8363" s="82">
        <f t="shared" si="923"/>
        <v>27934.066679078103</v>
      </c>
      <c r="AB8363" s="82">
        <f t="shared" si="924"/>
        <v>126237.85126304404</v>
      </c>
      <c r="AC8363" s="82">
        <f t="shared" si="925"/>
        <v>76849.455059573273</v>
      </c>
      <c r="AD8363" s="82">
        <f t="shared" si="926"/>
        <v>19951.44702792952</v>
      </c>
    </row>
    <row r="8364" spans="5:30">
      <c r="E8364" s="28">
        <v>8324</v>
      </c>
      <c r="F8364" s="51">
        <v>105150.62973391634</v>
      </c>
      <c r="G8364" s="51">
        <v>128266.81708746954</v>
      </c>
      <c r="H8364" s="51">
        <v>34913.329767459756</v>
      </c>
      <c r="I8364" s="55">
        <v>2.1100443261100964E-2</v>
      </c>
      <c r="J8364" s="51">
        <v>78173.423482874656</v>
      </c>
      <c r="K8364" s="51">
        <v>109251.94768957808</v>
      </c>
      <c r="L8364" s="51">
        <v>21043.970097812598</v>
      </c>
      <c r="M8364" s="55">
        <v>2.9068781224996058E-2</v>
      </c>
      <c r="O8364" s="44">
        <f t="shared" si="920"/>
        <v>189512.62692184484</v>
      </c>
      <c r="P8364" s="44">
        <f t="shared" si="920"/>
        <v>245773.34819256171</v>
      </c>
      <c r="Q8364" s="44">
        <f t="shared" si="920"/>
        <v>57762.65387623218</v>
      </c>
      <c r="S8364" s="45">
        <v>307050.64586828178</v>
      </c>
      <c r="T8364" s="45">
        <v>139831.98011754689</v>
      </c>
      <c r="U8364" s="45">
        <v>47678.011406889476</v>
      </c>
      <c r="V8364" s="45">
        <v>494560.63739271817</v>
      </c>
      <c r="X8364" s="27">
        <v>8324</v>
      </c>
      <c r="Y8364" s="82">
        <f t="shared" si="921"/>
        <v>107369.35463048589</v>
      </c>
      <c r="Z8364" s="82">
        <f t="shared" si="922"/>
        <v>130973.30378370572</v>
      </c>
      <c r="AA8364" s="82">
        <f t="shared" si="923"/>
        <v>35650.016501274149</v>
      </c>
      <c r="AB8364" s="82">
        <f t="shared" si="924"/>
        <v>82143.272291358968</v>
      </c>
      <c r="AC8364" s="82">
        <f t="shared" si="925"/>
        <v>114800.04440885599</v>
      </c>
      <c r="AD8364" s="82">
        <f t="shared" si="926"/>
        <v>22112.637374958031</v>
      </c>
    </row>
    <row r="8365" spans="5:30">
      <c r="E8365" s="28">
        <v>8325</v>
      </c>
      <c r="F8365" s="51">
        <v>194136.88809454266</v>
      </c>
      <c r="G8365" s="51">
        <v>130540.12799451037</v>
      </c>
      <c r="H8365" s="51">
        <v>21145.410228880457</v>
      </c>
      <c r="I8365" s="55">
        <v>2.6987418515312729E-2</v>
      </c>
      <c r="J8365" s="51">
        <v>109749.87275382254</v>
      </c>
      <c r="K8365" s="51">
        <v>0</v>
      </c>
      <c r="L8365" s="51">
        <v>29846.311125960958</v>
      </c>
      <c r="M8365" s="55">
        <v>2.9917759880477745E-2</v>
      </c>
      <c r="O8365" s="44">
        <f t="shared" si="920"/>
        <v>315459.96277285181</v>
      </c>
      <c r="P8365" s="44">
        <f t="shared" si="920"/>
        <v>134063.06906174071</v>
      </c>
      <c r="Q8365" s="44">
        <f t="shared" si="920"/>
        <v>53284.889053778912</v>
      </c>
      <c r="S8365" s="45">
        <v>304054.71860714059</v>
      </c>
      <c r="T8365" s="45">
        <v>142960.04347923421</v>
      </c>
      <c r="U8365" s="45">
        <v>47554.85664827851</v>
      </c>
      <c r="V8365" s="45">
        <v>494569.61873465334</v>
      </c>
      <c r="X8365" s="27">
        <v>8325</v>
      </c>
      <c r="Y8365" s="82">
        <f t="shared" si="921"/>
        <v>199376.14154281051</v>
      </c>
      <c r="Z8365" s="82">
        <f t="shared" si="922"/>
        <v>134063.06906174071</v>
      </c>
      <c r="AA8365" s="82">
        <f t="shared" si="923"/>
        <v>21716.070264405229</v>
      </c>
      <c r="AB8365" s="82">
        <f t="shared" si="924"/>
        <v>116083.8212300413</v>
      </c>
      <c r="AC8365" s="82">
        <f t="shared" si="925"/>
        <v>0</v>
      </c>
      <c r="AD8365" s="82">
        <f t="shared" si="926"/>
        <v>31568.818789373687</v>
      </c>
    </row>
    <row r="8366" spans="5:30">
      <c r="E8366" s="28">
        <v>8326</v>
      </c>
      <c r="F8366" s="51">
        <v>110020.37042053037</v>
      </c>
      <c r="G8366" s="51">
        <v>87802.833729649472</v>
      </c>
      <c r="H8366" s="51">
        <v>32687.225301102153</v>
      </c>
      <c r="I8366" s="55">
        <v>2.907936159294304E-2</v>
      </c>
      <c r="J8366" s="51">
        <v>359468.4467854118</v>
      </c>
      <c r="K8366" s="51">
        <v>30924.533040080147</v>
      </c>
      <c r="L8366" s="51">
        <v>35435.342957454588</v>
      </c>
      <c r="M8366" s="55">
        <v>3.3425327744181985E-2</v>
      </c>
      <c r="O8366" s="44">
        <f t="shared" si="920"/>
        <v>495506.00165895582</v>
      </c>
      <c r="P8366" s="44">
        <f t="shared" si="920"/>
        <v>123243.60370123347</v>
      </c>
      <c r="Q8366" s="44">
        <f t="shared" si="920"/>
        <v>71322.409705160622</v>
      </c>
      <c r="S8366" s="45">
        <v>378471.17324211856</v>
      </c>
      <c r="T8366" s="45">
        <v>78917.274737152766</v>
      </c>
      <c r="U8366" s="45">
        <v>37201.333367910571</v>
      </c>
      <c r="V8366" s="45">
        <v>494589.78134718188</v>
      </c>
      <c r="X8366" s="27">
        <v>8326</v>
      </c>
      <c r="Y8366" s="82">
        <f t="shared" si="921"/>
        <v>113219.69255457851</v>
      </c>
      <c r="Z8366" s="82">
        <f t="shared" si="922"/>
        <v>90356.084080558998</v>
      </c>
      <c r="AA8366" s="82">
        <f t="shared" si="923"/>
        <v>33637.748945102896</v>
      </c>
      <c r="AB8366" s="82">
        <f t="shared" si="924"/>
        <v>382286.30910437735</v>
      </c>
      <c r="AC8366" s="82">
        <f t="shared" si="925"/>
        <v>32887.519620674473</v>
      </c>
      <c r="AD8366" s="82">
        <f t="shared" si="926"/>
        <v>37684.660760057726</v>
      </c>
    </row>
    <row r="8367" spans="5:30">
      <c r="E8367" s="28">
        <v>8327</v>
      </c>
      <c r="F8367" s="51">
        <v>173814.42758506187</v>
      </c>
      <c r="G8367" s="51">
        <v>8137.9365980558423</v>
      </c>
      <c r="H8367" s="51">
        <v>15356.596536102388</v>
      </c>
      <c r="I8367" s="55">
        <v>2.1172192142324381E-2</v>
      </c>
      <c r="J8367" s="51">
        <v>82289.313673847239</v>
      </c>
      <c r="K8367" s="51">
        <v>156036.41612868439</v>
      </c>
      <c r="L8367" s="51">
        <v>19481.672590219565</v>
      </c>
      <c r="M8367" s="55">
        <v>3.5194438968049344E-2</v>
      </c>
      <c r="O8367" s="44">
        <f t="shared" si="920"/>
        <v>264483.46244599152</v>
      </c>
      <c r="P8367" s="44">
        <f t="shared" si="920"/>
        <v>173258.16730115647</v>
      </c>
      <c r="Q8367" s="44">
        <f t="shared" si="920"/>
        <v>36276.034831364945</v>
      </c>
      <c r="S8367" s="45">
        <v>331307.0787483867</v>
      </c>
      <c r="T8367" s="45">
        <v>123973.98023425139</v>
      </c>
      <c r="U8367" s="45">
        <v>39335.239049994874</v>
      </c>
      <c r="V8367" s="45">
        <v>494616.29803263291</v>
      </c>
      <c r="X8367" s="27">
        <v>8327</v>
      </c>
      <c r="Y8367" s="82">
        <f t="shared" si="921"/>
        <v>177494.46004300093</v>
      </c>
      <c r="Z8367" s="82">
        <f t="shared" si="922"/>
        <v>8310.2345553519353</v>
      </c>
      <c r="AA8367" s="82">
        <f t="shared" si="923"/>
        <v>15681.729348616902</v>
      </c>
      <c r="AB8367" s="82">
        <f t="shared" si="924"/>
        <v>86989.002402990591</v>
      </c>
      <c r="AC8367" s="82">
        <f t="shared" si="925"/>
        <v>164947.93274580454</v>
      </c>
      <c r="AD8367" s="82">
        <f t="shared" si="926"/>
        <v>20594.305482748045</v>
      </c>
    </row>
    <row r="8368" spans="5:30">
      <c r="E8368" s="28">
        <v>8328</v>
      </c>
      <c r="F8368" s="51">
        <v>147661.59373651113</v>
      </c>
      <c r="G8368" s="51">
        <v>94056.470780422242</v>
      </c>
      <c r="H8368" s="51">
        <v>27468.19596645284</v>
      </c>
      <c r="I8368" s="55">
        <v>2.0821104245154681E-2</v>
      </c>
      <c r="J8368" s="51">
        <v>97502.056200419029</v>
      </c>
      <c r="K8368" s="51">
        <v>7714.2941732669724</v>
      </c>
      <c r="L8368" s="51">
        <v>18222.433230365445</v>
      </c>
      <c r="M8368" s="55">
        <v>3.7116369594182387E-2</v>
      </c>
      <c r="O8368" s="44">
        <f t="shared" si="920"/>
        <v>253962.5001631075</v>
      </c>
      <c r="P8368" s="44">
        <f t="shared" si="920"/>
        <v>104182.03288944779</v>
      </c>
      <c r="Q8368" s="44">
        <f t="shared" si="920"/>
        <v>47332.391482690684</v>
      </c>
      <c r="S8368" s="45">
        <v>344826.42861123651</v>
      </c>
      <c r="T8368" s="45">
        <v>99183.987207067286</v>
      </c>
      <c r="U8368" s="45">
        <v>50645.179408350021</v>
      </c>
      <c r="V8368" s="45">
        <v>494655.59522665385</v>
      </c>
      <c r="X8368" s="27">
        <v>8328</v>
      </c>
      <c r="Y8368" s="82">
        <f t="shared" si="921"/>
        <v>150736.07117270472</v>
      </c>
      <c r="Z8368" s="82">
        <f t="shared" si="922"/>
        <v>96014.830363472764</v>
      </c>
      <c r="AA8368" s="82">
        <f t="shared" si="923"/>
        <v>28040.114138096695</v>
      </c>
      <c r="AB8368" s="82">
        <f t="shared" si="924"/>
        <v>103226.42899040278</v>
      </c>
      <c r="AC8368" s="82">
        <f t="shared" si="925"/>
        <v>8167.2025259750244</v>
      </c>
      <c r="AD8368" s="82">
        <f t="shared" si="926"/>
        <v>19292.277344593993</v>
      </c>
    </row>
    <row r="8369" spans="5:30">
      <c r="E8369" s="28">
        <v>8329</v>
      </c>
      <c r="F8369" s="51">
        <v>111972.25042453807</v>
      </c>
      <c r="G8369" s="51">
        <v>10048.543448021874</v>
      </c>
      <c r="H8369" s="51">
        <v>18178.63161496375</v>
      </c>
      <c r="I8369" s="55">
        <v>2.2259345634215319E-2</v>
      </c>
      <c r="J8369" s="51">
        <v>0</v>
      </c>
      <c r="K8369" s="51">
        <v>44361.326948376889</v>
      </c>
      <c r="L8369" s="51">
        <v>16750.516325267505</v>
      </c>
      <c r="M8369" s="55">
        <v>3.0119193180243385E-2</v>
      </c>
      <c r="O8369" s="44">
        <f t="shared" si="920"/>
        <v>114464.67944817877</v>
      </c>
      <c r="P8369" s="44">
        <f t="shared" si="920"/>
        <v>56986.867204630886</v>
      </c>
      <c r="Q8369" s="44">
        <f t="shared" si="920"/>
        <v>36222.390061820814</v>
      </c>
      <c r="S8369" s="45">
        <v>398233.68729970395</v>
      </c>
      <c r="T8369" s="45">
        <v>45068.41016875839</v>
      </c>
      <c r="U8369" s="45">
        <v>51475.111601955738</v>
      </c>
      <c r="V8369" s="45">
        <v>494777.20907041803</v>
      </c>
      <c r="X8369" s="27">
        <v>8329</v>
      </c>
      <c r="Y8369" s="82">
        <f t="shared" si="921"/>
        <v>114464.67944817877</v>
      </c>
      <c r="Z8369" s="82">
        <f t="shared" si="922"/>
        <v>10272.217449751823</v>
      </c>
      <c r="AA8369" s="82">
        <f t="shared" si="923"/>
        <v>18583.276059238302</v>
      </c>
      <c r="AB8369" s="82">
        <f t="shared" si="924"/>
        <v>0</v>
      </c>
      <c r="AC8369" s="82">
        <f t="shared" si="925"/>
        <v>46714.649754879065</v>
      </c>
      <c r="AD8369" s="82">
        <f t="shared" si="926"/>
        <v>17639.114002582508</v>
      </c>
    </row>
    <row r="8370" spans="5:30">
      <c r="E8370" s="28">
        <v>8330</v>
      </c>
      <c r="F8370" s="51">
        <v>31002.010050467852</v>
      </c>
      <c r="G8370" s="51">
        <v>53167.612659190039</v>
      </c>
      <c r="H8370" s="51">
        <v>39068.622750345952</v>
      </c>
      <c r="I8370" s="55">
        <v>1.9680416523123873E-2</v>
      </c>
      <c r="J8370" s="51">
        <v>155855.46002920181</v>
      </c>
      <c r="K8370" s="51">
        <v>60143.478663139453</v>
      </c>
      <c r="L8370" s="51">
        <v>17149.373716096863</v>
      </c>
      <c r="M8370" s="55">
        <v>3.3222146829629151E-2</v>
      </c>
      <c r="O8370" s="44">
        <f t="shared" si="920"/>
        <v>195814.65820187284</v>
      </c>
      <c r="P8370" s="44">
        <f t="shared" si="920"/>
        <v>117578.51962651369</v>
      </c>
      <c r="Q8370" s="44">
        <f t="shared" si="920"/>
        <v>57905.341765688667</v>
      </c>
      <c r="S8370" s="45">
        <v>297189.01816628536</v>
      </c>
      <c r="T8370" s="45">
        <v>146732.34404734208</v>
      </c>
      <c r="U8370" s="45">
        <v>50979.945077926197</v>
      </c>
      <c r="V8370" s="45">
        <v>494901.30729155365</v>
      </c>
      <c r="X8370" s="27">
        <v>8330</v>
      </c>
      <c r="Y8370" s="82">
        <f t="shared" si="921"/>
        <v>31612.142521315134</v>
      </c>
      <c r="Z8370" s="82">
        <f t="shared" si="922"/>
        <v>54213.973421863018</v>
      </c>
      <c r="AA8370" s="82">
        <f t="shared" si="923"/>
        <v>39837.509519057552</v>
      </c>
      <c r="AB8370" s="82">
        <f t="shared" si="924"/>
        <v>164202.5156805577</v>
      </c>
      <c r="AC8370" s="82">
        <f t="shared" si="925"/>
        <v>63364.546204650673</v>
      </c>
      <c r="AD8370" s="82">
        <f t="shared" si="926"/>
        <v>18067.832246631115</v>
      </c>
    </row>
    <row r="8371" spans="5:30">
      <c r="E8371" s="28">
        <v>8331</v>
      </c>
      <c r="F8371" s="51">
        <v>93863.804092884224</v>
      </c>
      <c r="G8371" s="51">
        <v>57967.381767304942</v>
      </c>
      <c r="H8371" s="51">
        <v>32578.359190531577</v>
      </c>
      <c r="I8371" s="55">
        <v>3.0878610164349441E-2</v>
      </c>
      <c r="J8371" s="51">
        <v>116335.478921189</v>
      </c>
      <c r="K8371" s="51">
        <v>202829.88667566545</v>
      </c>
      <c r="L8371" s="51">
        <v>38463.123743922952</v>
      </c>
      <c r="M8371" s="55">
        <v>3.1433830891331484E-2</v>
      </c>
      <c r="O8371" s="44">
        <f t="shared" si="920"/>
        <v>220459.73355824396</v>
      </c>
      <c r="P8371" s="44">
        <f t="shared" si="920"/>
        <v>275422.91936805414</v>
      </c>
      <c r="Q8371" s="44">
        <f t="shared" si="920"/>
        <v>74481.522096379747</v>
      </c>
      <c r="S8371" s="45">
        <v>231190.75715900341</v>
      </c>
      <c r="T8371" s="45">
        <v>215239.12974524574</v>
      </c>
      <c r="U8371" s="45">
        <v>48480.801753991938</v>
      </c>
      <c r="V8371" s="45">
        <v>494910.68865824107</v>
      </c>
      <c r="X8371" s="27">
        <v>8331</v>
      </c>
      <c r="Y8371" s="82">
        <f t="shared" si="921"/>
        <v>96762.18790801127</v>
      </c>
      <c r="Z8371" s="82">
        <f t="shared" si="922"/>
        <v>59757.333951145571</v>
      </c>
      <c r="AA8371" s="82">
        <f t="shared" si="923"/>
        <v>33584.333643770151</v>
      </c>
      <c r="AB8371" s="82">
        <f t="shared" si="924"/>
        <v>123697.5456502327</v>
      </c>
      <c r="AC8371" s="82">
        <f t="shared" si="925"/>
        <v>215665.58541690858</v>
      </c>
      <c r="AD8371" s="82">
        <f t="shared" si="926"/>
        <v>40897.188452609596</v>
      </c>
    </row>
    <row r="8372" spans="5:30">
      <c r="E8372" s="28">
        <v>8332</v>
      </c>
      <c r="F8372" s="51">
        <v>49016.849122328364</v>
      </c>
      <c r="G8372" s="51">
        <v>74112.828136575059</v>
      </c>
      <c r="H8372" s="51">
        <v>25623.422315781987</v>
      </c>
      <c r="I8372" s="55">
        <v>2.293795983991976E-2</v>
      </c>
      <c r="J8372" s="51">
        <v>117435.98000185219</v>
      </c>
      <c r="K8372" s="51">
        <v>17207.211850338903</v>
      </c>
      <c r="L8372" s="51">
        <v>35601.431862503363</v>
      </c>
      <c r="M8372" s="55">
        <v>3.1470127280925075E-2</v>
      </c>
      <c r="O8372" s="44">
        <f t="shared" si="920"/>
        <v>174051.41506897955</v>
      </c>
      <c r="P8372" s="44">
        <f t="shared" si="920"/>
        <v>93968.669750614179</v>
      </c>
      <c r="Q8372" s="44">
        <f t="shared" si="920"/>
        <v>63775.308284692845</v>
      </c>
      <c r="S8372" s="45">
        <v>241967.09304140951</v>
      </c>
      <c r="T8372" s="45">
        <v>185914.75409618035</v>
      </c>
      <c r="U8372" s="45">
        <v>67126.9472701997</v>
      </c>
      <c r="V8372" s="45">
        <v>495008.79440778954</v>
      </c>
      <c r="X8372" s="27">
        <v>8332</v>
      </c>
      <c r="Y8372" s="82">
        <f t="shared" si="921"/>
        <v>50141.19563897574</v>
      </c>
      <c r="Z8372" s="82">
        <f t="shared" si="922"/>
        <v>75812.825211994699</v>
      </c>
      <c r="AA8372" s="82">
        <f t="shared" si="923"/>
        <v>26211.171347822699</v>
      </c>
      <c r="AB8372" s="82">
        <f t="shared" si="924"/>
        <v>123910.2194300038</v>
      </c>
      <c r="AC8372" s="82">
        <f t="shared" si="925"/>
        <v>18155.844538619484</v>
      </c>
      <c r="AD8372" s="82">
        <f t="shared" si="926"/>
        <v>37564.136936870149</v>
      </c>
    </row>
    <row r="8373" spans="5:30">
      <c r="E8373" s="28">
        <v>8333</v>
      </c>
      <c r="F8373" s="51">
        <v>135640.63967250977</v>
      </c>
      <c r="G8373" s="51">
        <v>20764.803710568965</v>
      </c>
      <c r="H8373" s="51">
        <v>20995.014485024298</v>
      </c>
      <c r="I8373" s="55">
        <v>3.0780957712078776E-2</v>
      </c>
      <c r="J8373" s="51">
        <v>198995.62795700732</v>
      </c>
      <c r="K8373" s="51">
        <v>100226.59558136178</v>
      </c>
      <c r="L8373" s="51">
        <v>22098.319540146265</v>
      </c>
      <c r="M8373" s="55">
        <v>3.5303604913777001E-2</v>
      </c>
      <c r="O8373" s="44">
        <f t="shared" si="920"/>
        <v>352178.199785523</v>
      </c>
      <c r="P8373" s="44">
        <f t="shared" si="920"/>
        <v>128362.90468291931</v>
      </c>
      <c r="Q8373" s="44">
        <f t="shared" si="920"/>
        <v>45223.952234471057</v>
      </c>
      <c r="S8373" s="45">
        <v>399092.03178265336</v>
      </c>
      <c r="T8373" s="45">
        <v>37731.554199099628</v>
      </c>
      <c r="U8373" s="45">
        <v>58280.895270001114</v>
      </c>
      <c r="V8373" s="45">
        <v>495104.4812517541</v>
      </c>
      <c r="X8373" s="27">
        <v>8333</v>
      </c>
      <c r="Y8373" s="82">
        <f t="shared" si="921"/>
        <v>139815.78846630862</v>
      </c>
      <c r="Z8373" s="82">
        <f t="shared" si="922"/>
        <v>21403.964255483606</v>
      </c>
      <c r="AA8373" s="82">
        <f t="shared" si="923"/>
        <v>21641.261138052312</v>
      </c>
      <c r="AB8373" s="82">
        <f t="shared" si="924"/>
        <v>212362.41131921439</v>
      </c>
      <c r="AC8373" s="82">
        <f t="shared" si="925"/>
        <v>106958.94042743571</v>
      </c>
      <c r="AD8373" s="82">
        <f t="shared" si="926"/>
        <v>23582.691096418748</v>
      </c>
    </row>
    <row r="8374" spans="5:30">
      <c r="E8374" s="28">
        <v>8334</v>
      </c>
      <c r="F8374" s="51">
        <v>34964.809540716102</v>
      </c>
      <c r="G8374" s="51">
        <v>0</v>
      </c>
      <c r="H8374" s="51">
        <v>28762.780481440976</v>
      </c>
      <c r="I8374" s="55">
        <v>2.9780917971448995E-2</v>
      </c>
      <c r="J8374" s="51">
        <v>119100.02467770217</v>
      </c>
      <c r="K8374" s="51">
        <v>101591.03404439041</v>
      </c>
      <c r="L8374" s="51">
        <v>16766.55238355387</v>
      </c>
      <c r="M8374" s="55">
        <v>3.7970286163982125E-2</v>
      </c>
      <c r="O8374" s="44">
        <f t="shared" si="920"/>
        <v>163309.96554194926</v>
      </c>
      <c r="P8374" s="44">
        <f t="shared" si="920"/>
        <v>108588.82705337307</v>
      </c>
      <c r="Q8374" s="44">
        <f t="shared" si="920"/>
        <v>47540.828433723247</v>
      </c>
      <c r="S8374" s="45">
        <v>270054.27681686258</v>
      </c>
      <c r="T8374" s="45">
        <v>167458.32047287122</v>
      </c>
      <c r="U8374" s="45">
        <v>57812.784043163345</v>
      </c>
      <c r="V8374" s="45">
        <v>495325.38133289717</v>
      </c>
      <c r="X8374" s="27">
        <v>8334</v>
      </c>
      <c r="Y8374" s="82">
        <f t="shared" si="921"/>
        <v>36006.093665535504</v>
      </c>
      <c r="Z8374" s="82">
        <f t="shared" si="922"/>
        <v>0</v>
      </c>
      <c r="AA8374" s="82">
        <f t="shared" si="923"/>
        <v>29619.362487589562</v>
      </c>
      <c r="AB8374" s="82">
        <f t="shared" si="924"/>
        <v>127303.87187641374</v>
      </c>
      <c r="AC8374" s="82">
        <f t="shared" si="925"/>
        <v>108588.82705337307</v>
      </c>
      <c r="AD8374" s="82">
        <f t="shared" si="926"/>
        <v>17921.465946133689</v>
      </c>
    </row>
    <row r="8375" spans="5:30">
      <c r="E8375" s="28">
        <v>8335</v>
      </c>
      <c r="F8375" s="51">
        <v>116702.41006417639</v>
      </c>
      <c r="G8375" s="51">
        <v>90213.369323962208</v>
      </c>
      <c r="H8375" s="51">
        <v>19261.951207684473</v>
      </c>
      <c r="I8375" s="55">
        <v>2.2973270744336294E-2</v>
      </c>
      <c r="J8375" s="51">
        <v>74659.342634653964</v>
      </c>
      <c r="K8375" s="51">
        <v>25241.5326972283</v>
      </c>
      <c r="L8375" s="51">
        <v>18545.324257665561</v>
      </c>
      <c r="M8375" s="55">
        <v>4.5040024595513956E-2</v>
      </c>
      <c r="O8375" s="44">
        <f t="shared" si="920"/>
        <v>199197.86794933549</v>
      </c>
      <c r="P8375" s="44">
        <f t="shared" si="920"/>
        <v>119270.2758324903</v>
      </c>
      <c r="Q8375" s="44">
        <f t="shared" si="920"/>
        <v>39530.30325775189</v>
      </c>
      <c r="S8375" s="45">
        <v>286907.13711699389</v>
      </c>
      <c r="T8375" s="45">
        <v>145895.62576087145</v>
      </c>
      <c r="U8375" s="45">
        <v>62616.11570180516</v>
      </c>
      <c r="V8375" s="45">
        <v>495418.87857967051</v>
      </c>
      <c r="X8375" s="27">
        <v>8335</v>
      </c>
      <c r="Y8375" s="82">
        <f t="shared" si="921"/>
        <v>119383.44612709727</v>
      </c>
      <c r="Z8375" s="82">
        <f t="shared" si="922"/>
        <v>92285.865482200388</v>
      </c>
      <c r="AA8375" s="82">
        <f t="shared" si="923"/>
        <v>19704.461227842803</v>
      </c>
      <c r="AB8375" s="82">
        <f t="shared" si="924"/>
        <v>79814.421822238204</v>
      </c>
      <c r="AC8375" s="82">
        <f t="shared" si="925"/>
        <v>26984.410350289916</v>
      </c>
      <c r="AD8375" s="82">
        <f t="shared" si="926"/>
        <v>19825.842029909083</v>
      </c>
    </row>
    <row r="8376" spans="5:30">
      <c r="E8376" s="28">
        <v>8336</v>
      </c>
      <c r="F8376" s="51">
        <v>176485.38584824337</v>
      </c>
      <c r="G8376" s="51">
        <v>64107.836722742948</v>
      </c>
      <c r="H8376" s="51">
        <v>28274.973754459006</v>
      </c>
      <c r="I8376" s="55">
        <v>2.0932747233209387E-2</v>
      </c>
      <c r="J8376" s="51">
        <v>64322.666214233221</v>
      </c>
      <c r="K8376" s="51">
        <v>52180.994436433291</v>
      </c>
      <c r="L8376" s="51">
        <v>20813.046722006184</v>
      </c>
      <c r="M8376" s="55">
        <v>3.1260722520456211E-2</v>
      </c>
      <c r="O8376" s="44">
        <f t="shared" si="920"/>
        <v>247901.69017169831</v>
      </c>
      <c r="P8376" s="44">
        <f t="shared" si="920"/>
        <v>120388.43727938025</v>
      </c>
      <c r="Q8376" s="44">
        <f t="shared" si="920"/>
        <v>50779.817971378863</v>
      </c>
      <c r="S8376" s="45">
        <v>286025.63339299388</v>
      </c>
      <c r="T8376" s="45">
        <v>157095.2465039285</v>
      </c>
      <c r="U8376" s="45">
        <v>52321.684281169677</v>
      </c>
      <c r="V8376" s="45">
        <v>495442.56417809206</v>
      </c>
      <c r="X8376" s="27">
        <v>8336</v>
      </c>
      <c r="Y8376" s="82">
        <f t="shared" si="921"/>
        <v>180179.70982056009</v>
      </c>
      <c r="Z8376" s="82">
        <f t="shared" si="922"/>
        <v>65449.789864527993</v>
      </c>
      <c r="AA8376" s="82">
        <f t="shared" si="923"/>
        <v>28866.846633086727</v>
      </c>
      <c r="AB8376" s="82">
        <f t="shared" si="924"/>
        <v>67721.98035113822</v>
      </c>
      <c r="AC8376" s="82">
        <f t="shared" si="925"/>
        <v>54938.647414852247</v>
      </c>
      <c r="AD8376" s="82">
        <f t="shared" si="926"/>
        <v>21912.971338292136</v>
      </c>
    </row>
    <row r="8377" spans="5:30">
      <c r="E8377" s="28">
        <v>8337</v>
      </c>
      <c r="F8377" s="51">
        <v>141092.7767875123</v>
      </c>
      <c r="G8377" s="51">
        <v>116793.4641371496</v>
      </c>
      <c r="H8377" s="51">
        <v>28720.417329525982</v>
      </c>
      <c r="I8377" s="55">
        <v>2.5685944871831783E-2</v>
      </c>
      <c r="J8377" s="51">
        <v>60227.055341183615</v>
      </c>
      <c r="K8377" s="51">
        <v>26318.04114262537</v>
      </c>
      <c r="L8377" s="51">
        <v>27357.861523982552</v>
      </c>
      <c r="M8377" s="55">
        <v>3.2294200367406517E-2</v>
      </c>
      <c r="O8377" s="44">
        <f t="shared" si="920"/>
        <v>208485.86559811246</v>
      </c>
      <c r="P8377" s="44">
        <f t="shared" si="920"/>
        <v>147659.21060953208</v>
      </c>
      <c r="Q8377" s="44">
        <f t="shared" si="920"/>
        <v>58424.896233341962</v>
      </c>
      <c r="S8377" s="45">
        <v>306040.32193268585</v>
      </c>
      <c r="T8377" s="45">
        <v>142857.64845673821</v>
      </c>
      <c r="U8377" s="45">
        <v>46596.006320020198</v>
      </c>
      <c r="V8377" s="45">
        <v>495493.97670944425</v>
      </c>
      <c r="X8377" s="27">
        <v>8337</v>
      </c>
      <c r="Y8377" s="82">
        <f t="shared" si="921"/>
        <v>144716.87807389002</v>
      </c>
      <c r="Z8377" s="82">
        <f t="shared" si="922"/>
        <v>119793.41461836669</v>
      </c>
      <c r="AA8377" s="82">
        <f t="shared" si="923"/>
        <v>29458.12838574819</v>
      </c>
      <c r="AB8377" s="82">
        <f t="shared" si="924"/>
        <v>63768.987524222437</v>
      </c>
      <c r="AC8377" s="82">
        <f t="shared" si="925"/>
        <v>27865.795991165382</v>
      </c>
      <c r="AD8377" s="82">
        <f t="shared" si="926"/>
        <v>28966.767847593776</v>
      </c>
    </row>
    <row r="8378" spans="5:30">
      <c r="E8378" s="28">
        <v>8338</v>
      </c>
      <c r="F8378" s="51">
        <v>108623.29684813273</v>
      </c>
      <c r="G8378" s="51">
        <v>0</v>
      </c>
      <c r="H8378" s="51">
        <v>20903.815409310504</v>
      </c>
      <c r="I8378" s="55">
        <v>2.0987627104161785E-2</v>
      </c>
      <c r="J8378" s="51">
        <v>60574.972213581554</v>
      </c>
      <c r="K8378" s="51">
        <v>7210.0664784340615</v>
      </c>
      <c r="L8378" s="51">
        <v>21455.396836298787</v>
      </c>
      <c r="M8378" s="55">
        <v>3.446221189331531E-2</v>
      </c>
      <c r="O8378" s="44">
        <f t="shared" si="920"/>
        <v>174880.69943638417</v>
      </c>
      <c r="P8378" s="44">
        <f t="shared" si="920"/>
        <v>7615.0784010846774</v>
      </c>
      <c r="Q8378" s="44">
        <f t="shared" si="920"/>
        <v>44003.150289221929</v>
      </c>
      <c r="S8378" s="45">
        <v>302268.64533683436</v>
      </c>
      <c r="T8378" s="45">
        <v>122172.03293824817</v>
      </c>
      <c r="U8378" s="45">
        <v>71054.672957521921</v>
      </c>
      <c r="V8378" s="45">
        <v>495495.35123260447</v>
      </c>
      <c r="X8378" s="27">
        <v>8338</v>
      </c>
      <c r="Y8378" s="82">
        <f t="shared" si="921"/>
        <v>110903.04209720601</v>
      </c>
      <c r="Z8378" s="82">
        <f t="shared" si="922"/>
        <v>0</v>
      </c>
      <c r="AA8378" s="82">
        <f t="shared" si="923"/>
        <v>21342.536892175343</v>
      </c>
      <c r="AB8378" s="82">
        <f t="shared" si="924"/>
        <v>63977.657339178164</v>
      </c>
      <c r="AC8378" s="82">
        <f t="shared" si="925"/>
        <v>7615.0784010846774</v>
      </c>
      <c r="AD8378" s="82">
        <f t="shared" si="926"/>
        <v>22660.613397046589</v>
      </c>
    </row>
    <row r="8379" spans="5:30">
      <c r="E8379" s="28">
        <v>8339</v>
      </c>
      <c r="F8379" s="51">
        <v>149924.85013475071</v>
      </c>
      <c r="G8379" s="51">
        <v>8472.4873342122537</v>
      </c>
      <c r="H8379" s="51">
        <v>25635.808122348419</v>
      </c>
      <c r="I8379" s="55">
        <v>2.7317182542356648E-2</v>
      </c>
      <c r="J8379" s="51">
        <v>91838.100010978524</v>
      </c>
      <c r="K8379" s="51">
        <v>55698.421065701914</v>
      </c>
      <c r="L8379" s="51">
        <v>37303.598071505345</v>
      </c>
      <c r="M8379" s="55">
        <v>3.6081514568998316E-2</v>
      </c>
      <c r="O8379" s="44">
        <f t="shared" si="920"/>
        <v>251771.41032383707</v>
      </c>
      <c r="P8379" s="44">
        <f t="shared" si="920"/>
        <v>67988.459097784245</v>
      </c>
      <c r="Q8379" s="44">
        <f t="shared" si="920"/>
        <v>66041.471876105963</v>
      </c>
      <c r="S8379" s="45">
        <v>183964.10373690096</v>
      </c>
      <c r="T8379" s="45">
        <v>261844.97319820427</v>
      </c>
      <c r="U8379" s="45">
        <v>49711.880334002271</v>
      </c>
      <c r="V8379" s="45">
        <v>495520.95726910752</v>
      </c>
      <c r="X8379" s="27">
        <v>8339</v>
      </c>
      <c r="Y8379" s="82">
        <f t="shared" si="921"/>
        <v>154020.37463351715</v>
      </c>
      <c r="Z8379" s="82">
        <f t="shared" si="922"/>
        <v>8703.931817308734</v>
      </c>
      <c r="AA8379" s="82">
        <f t="shared" si="923"/>
        <v>26336.106172447438</v>
      </c>
      <c r="AB8379" s="82">
        <f t="shared" si="924"/>
        <v>97751.035690319914</v>
      </c>
      <c r="AC8379" s="82">
        <f t="shared" si="925"/>
        <v>59284.527280475508</v>
      </c>
      <c r="AD8379" s="82">
        <f t="shared" si="926"/>
        <v>39705.365703658528</v>
      </c>
    </row>
    <row r="8380" spans="5:30">
      <c r="E8380" s="28">
        <v>8340</v>
      </c>
      <c r="F8380" s="51">
        <v>54905.337069580113</v>
      </c>
      <c r="G8380" s="51">
        <v>76691.460051679023</v>
      </c>
      <c r="H8380" s="51">
        <v>19184.143779684255</v>
      </c>
      <c r="I8380" s="55">
        <v>2.5440559529709483E-2</v>
      </c>
      <c r="J8380" s="51">
        <v>118523.62873904058</v>
      </c>
      <c r="K8380" s="51">
        <v>55015.420923794481</v>
      </c>
      <c r="L8380" s="51">
        <v>34308.195261498629</v>
      </c>
      <c r="M8380" s="55">
        <v>4.2070233384225594E-2</v>
      </c>
      <c r="O8380" s="44">
        <f t="shared" si="920"/>
        <v>182954.26714746282</v>
      </c>
      <c r="P8380" s="44">
        <f t="shared" si="920"/>
        <v>137430.97178948886</v>
      </c>
      <c r="Q8380" s="44">
        <f t="shared" si="920"/>
        <v>56333.287586390652</v>
      </c>
      <c r="S8380" s="45">
        <v>140311.50811367112</v>
      </c>
      <c r="T8380" s="45">
        <v>300259.66644495702</v>
      </c>
      <c r="U8380" s="45">
        <v>55058.932189053085</v>
      </c>
      <c r="V8380" s="45">
        <v>495630.10674768122</v>
      </c>
      <c r="X8380" s="27">
        <v>8340</v>
      </c>
      <c r="Y8380" s="82">
        <f t="shared" si="921"/>
        <v>56302.159565797534</v>
      </c>
      <c r="Z8380" s="82">
        <f t="shared" si="922"/>
        <v>78642.533706544113</v>
      </c>
      <c r="AA8380" s="82">
        <f t="shared" si="923"/>
        <v>19672.199131537818</v>
      </c>
      <c r="AB8380" s="82">
        <f t="shared" si="924"/>
        <v>126652.10758166527</v>
      </c>
      <c r="AC8380" s="82">
        <f t="shared" si="925"/>
        <v>58788.438082944755</v>
      </c>
      <c r="AD8380" s="82">
        <f t="shared" si="926"/>
        <v>36661.088454852834</v>
      </c>
    </row>
    <row r="8381" spans="5:30">
      <c r="E8381" s="28">
        <v>8341</v>
      </c>
      <c r="F8381" s="51">
        <v>95964.136143089694</v>
      </c>
      <c r="G8381" s="51">
        <v>57806.193796254433</v>
      </c>
      <c r="H8381" s="51">
        <v>24342.50861335489</v>
      </c>
      <c r="I8381" s="55">
        <v>2.3163163700454747E-2</v>
      </c>
      <c r="J8381" s="51">
        <v>44685.349611746526</v>
      </c>
      <c r="K8381" s="51">
        <v>31314.59241345941</v>
      </c>
      <c r="L8381" s="51">
        <v>21806.844719638895</v>
      </c>
      <c r="M8381" s="55">
        <v>4.1490989823792616E-2</v>
      </c>
      <c r="O8381" s="44">
        <f t="shared" si="920"/>
        <v>145804.35762157917</v>
      </c>
      <c r="P8381" s="44">
        <f t="shared" si="920"/>
        <v>92514.474288236059</v>
      </c>
      <c r="Q8381" s="44">
        <f t="shared" si="920"/>
        <v>48144.063673920129</v>
      </c>
      <c r="S8381" s="45">
        <v>175489.73723660028</v>
      </c>
      <c r="T8381" s="45">
        <v>257896.83524198993</v>
      </c>
      <c r="U8381" s="45">
        <v>62250.320532218204</v>
      </c>
      <c r="V8381" s="45">
        <v>495636.89301080839</v>
      </c>
      <c r="X8381" s="27">
        <v>8341</v>
      </c>
      <c r="Y8381" s="82">
        <f t="shared" si="921"/>
        <v>98186.969137944805</v>
      </c>
      <c r="Z8381" s="82">
        <f t="shared" si="922"/>
        <v>59145.168126057288</v>
      </c>
      <c r="AA8381" s="82">
        <f t="shared" si="923"/>
        <v>24906.358125245759</v>
      </c>
      <c r="AB8381" s="82">
        <f t="shared" si="924"/>
        <v>47617.388483634371</v>
      </c>
      <c r="AC8381" s="82">
        <f t="shared" si="925"/>
        <v>33369.306162178778</v>
      </c>
      <c r="AD8381" s="82">
        <f t="shared" si="926"/>
        <v>23237.705548674367</v>
      </c>
    </row>
    <row r="8382" spans="5:30">
      <c r="E8382" s="28">
        <v>8342</v>
      </c>
      <c r="F8382" s="51">
        <v>126098.82064629794</v>
      </c>
      <c r="G8382" s="51">
        <v>19640.108672539656</v>
      </c>
      <c r="H8382" s="51">
        <v>36923.752081826271</v>
      </c>
      <c r="I8382" s="55">
        <v>1.5129621860020084E-2</v>
      </c>
      <c r="J8382" s="51">
        <v>91833.86170306243</v>
      </c>
      <c r="K8382" s="51">
        <v>0</v>
      </c>
      <c r="L8382" s="51">
        <v>16932.678954137486</v>
      </c>
      <c r="M8382" s="55">
        <v>3.1154820475260844E-2</v>
      </c>
      <c r="O8382" s="44">
        <f t="shared" si="920"/>
        <v>224134.27576816629</v>
      </c>
      <c r="P8382" s="44">
        <f t="shared" si="920"/>
        <v>19937.256090044881</v>
      </c>
      <c r="Q8382" s="44">
        <f t="shared" si="920"/>
        <v>55206.774443856812</v>
      </c>
      <c r="S8382" s="45">
        <v>315626.46251241362</v>
      </c>
      <c r="T8382" s="45">
        <v>106788.70625719408</v>
      </c>
      <c r="U8382" s="45">
        <v>73268.484397270426</v>
      </c>
      <c r="V8382" s="45">
        <v>495683.6531668781</v>
      </c>
      <c r="X8382" s="27">
        <v>8342</v>
      </c>
      <c r="Y8382" s="82">
        <f t="shared" si="921"/>
        <v>128006.64811967092</v>
      </c>
      <c r="Z8382" s="82">
        <f t="shared" si="922"/>
        <v>19937.256090044881</v>
      </c>
      <c r="AA8382" s="82">
        <f t="shared" si="923"/>
        <v>37482.394488477432</v>
      </c>
      <c r="AB8382" s="82">
        <f t="shared" si="924"/>
        <v>96127.627648495356</v>
      </c>
      <c r="AC8382" s="82">
        <f t="shared" si="925"/>
        <v>0</v>
      </c>
      <c r="AD8382" s="82">
        <f t="shared" si="926"/>
        <v>17724.37995537938</v>
      </c>
    </row>
    <row r="8383" spans="5:30">
      <c r="E8383" s="28">
        <v>8343</v>
      </c>
      <c r="F8383" s="51">
        <v>371734.95223551098</v>
      </c>
      <c r="G8383" s="51">
        <v>45724.930921626183</v>
      </c>
      <c r="H8383" s="51">
        <v>26408.807411372709</v>
      </c>
      <c r="I8383" s="55">
        <v>2.7693478559954333E-2</v>
      </c>
      <c r="J8383" s="51">
        <v>165211.85113699149</v>
      </c>
      <c r="K8383" s="51">
        <v>73289.363134304731</v>
      </c>
      <c r="L8383" s="51">
        <v>19128.117150328311</v>
      </c>
      <c r="M8383" s="55">
        <v>2.5458699183348289E-2</v>
      </c>
      <c r="O8383" s="44">
        <f t="shared" si="920"/>
        <v>556139.28793276823</v>
      </c>
      <c r="P8383" s="44">
        <f t="shared" si="920"/>
        <v>124227.73763425909</v>
      </c>
      <c r="Q8383" s="44">
        <f t="shared" si="920"/>
        <v>47298.463472778749</v>
      </c>
      <c r="S8383" s="45">
        <v>261069.92694821206</v>
      </c>
      <c r="T8383" s="45">
        <v>200590.56611777033</v>
      </c>
      <c r="U8383" s="45">
        <v>34058.804201733896</v>
      </c>
      <c r="V8383" s="45">
        <v>495719.29726771626</v>
      </c>
      <c r="X8383" s="27">
        <v>8343</v>
      </c>
      <c r="Y8383" s="82">
        <f t="shared" si="921"/>
        <v>382029.58616523072</v>
      </c>
      <c r="Z8383" s="82">
        <f t="shared" si="922"/>
        <v>46991.213315759625</v>
      </c>
      <c r="AA8383" s="82">
        <f t="shared" si="923"/>
        <v>27140.159153213521</v>
      </c>
      <c r="AB8383" s="82">
        <f t="shared" si="924"/>
        <v>174109.70176753757</v>
      </c>
      <c r="AC8383" s="82">
        <f t="shared" si="925"/>
        <v>77236.524318499462</v>
      </c>
      <c r="AD8383" s="82">
        <f t="shared" si="926"/>
        <v>20158.304319565228</v>
      </c>
    </row>
    <row r="8384" spans="5:30">
      <c r="E8384" s="28">
        <v>8344</v>
      </c>
      <c r="F8384" s="51">
        <v>242746.39198807726</v>
      </c>
      <c r="G8384" s="51">
        <v>72234.886372426336</v>
      </c>
      <c r="H8384" s="51">
        <v>34832.195827484647</v>
      </c>
      <c r="I8384" s="55">
        <v>2.0778509896695198E-2</v>
      </c>
      <c r="J8384" s="51">
        <v>112811.17163379985</v>
      </c>
      <c r="K8384" s="51">
        <v>35803.045555696364</v>
      </c>
      <c r="L8384" s="51">
        <v>17642.042236869274</v>
      </c>
      <c r="M8384" s="55">
        <v>2.767968368456826E-2</v>
      </c>
      <c r="O8384" s="44">
        <f t="shared" si="920"/>
        <v>366132.98003180989</v>
      </c>
      <c r="P8384" s="44">
        <f t="shared" si="920"/>
        <v>111294.40799787763</v>
      </c>
      <c r="Q8384" s="44">
        <f t="shared" si="920"/>
        <v>54063.047377674855</v>
      </c>
      <c r="S8384" s="45">
        <v>403819.33199854841</v>
      </c>
      <c r="T8384" s="45">
        <v>43814.117685029909</v>
      </c>
      <c r="U8384" s="45">
        <v>48103.258330012941</v>
      </c>
      <c r="V8384" s="45">
        <v>495736.7080135913</v>
      </c>
      <c r="X8384" s="27">
        <v>8344</v>
      </c>
      <c r="Y8384" s="82">
        <f t="shared" si="921"/>
        <v>247790.3002963886</v>
      </c>
      <c r="Z8384" s="82">
        <f t="shared" si="922"/>
        <v>73735.819673802456</v>
      </c>
      <c r="AA8384" s="82">
        <f t="shared" si="923"/>
        <v>35555.956953209665</v>
      </c>
      <c r="AB8384" s="82">
        <f t="shared" si="924"/>
        <v>118342.67973542132</v>
      </c>
      <c r="AC8384" s="82">
        <f t="shared" si="925"/>
        <v>37558.588324075165</v>
      </c>
      <c r="AD8384" s="82">
        <f t="shared" si="926"/>
        <v>18507.090424465194</v>
      </c>
    </row>
    <row r="8385" spans="5:30">
      <c r="E8385" s="28">
        <v>8345</v>
      </c>
      <c r="F8385" s="51">
        <v>166833.90337017554</v>
      </c>
      <c r="G8385" s="51">
        <v>13649.668120327882</v>
      </c>
      <c r="H8385" s="51">
        <v>39681.24478848881</v>
      </c>
      <c r="I8385" s="55">
        <v>2.585577624808583E-2</v>
      </c>
      <c r="J8385" s="51">
        <v>309467.6891358053</v>
      </c>
      <c r="K8385" s="51">
        <v>75389.654327258628</v>
      </c>
      <c r="L8385" s="51">
        <v>24947.088460942286</v>
      </c>
      <c r="M8385" s="55">
        <v>3.5024653482487081E-2</v>
      </c>
      <c r="O8385" s="44">
        <f t="shared" si="920"/>
        <v>499735.98920636461</v>
      </c>
      <c r="P8385" s="44">
        <f t="shared" si="920"/>
        <v>94050.271852227714</v>
      </c>
      <c r="Q8385" s="44">
        <f t="shared" si="920"/>
        <v>67195.703925907132</v>
      </c>
      <c r="S8385" s="45">
        <v>341499.81941656512</v>
      </c>
      <c r="T8385" s="45">
        <v>89124.091043909473</v>
      </c>
      <c r="U8385" s="45">
        <v>65142.512855115609</v>
      </c>
      <c r="V8385" s="45">
        <v>495766.42331559025</v>
      </c>
      <c r="X8385" s="27">
        <v>8345</v>
      </c>
      <c r="Y8385" s="82">
        <f t="shared" si="921"/>
        <v>171147.52344630955</v>
      </c>
      <c r="Z8385" s="82">
        <f t="shared" si="922"/>
        <v>14002.590885107709</v>
      </c>
      <c r="AA8385" s="82">
        <f t="shared" si="923"/>
        <v>40707.234174985497</v>
      </c>
      <c r="AB8385" s="82">
        <f t="shared" si="924"/>
        <v>328588.46576005506</v>
      </c>
      <c r="AC8385" s="82">
        <f t="shared" si="925"/>
        <v>80047.680967120003</v>
      </c>
      <c r="AD8385" s="82">
        <f t="shared" si="926"/>
        <v>26488.469750921638</v>
      </c>
    </row>
    <row r="8386" spans="5:30">
      <c r="E8386" s="28">
        <v>8346</v>
      </c>
      <c r="F8386" s="51">
        <v>51440.043443671588</v>
      </c>
      <c r="G8386" s="51">
        <v>98780.822627451722</v>
      </c>
      <c r="H8386" s="51">
        <v>19979.747641022397</v>
      </c>
      <c r="I8386" s="55">
        <v>2.6989064234024925E-2</v>
      </c>
      <c r="J8386" s="51">
        <v>141779.67443590052</v>
      </c>
      <c r="K8386" s="51">
        <v>91786.726672215576</v>
      </c>
      <c r="L8386" s="51">
        <v>23616.174735993995</v>
      </c>
      <c r="M8386" s="55">
        <v>2.3091650950729903E-2</v>
      </c>
      <c r="O8386" s="44">
        <f t="shared" si="920"/>
        <v>201796.82423014671</v>
      </c>
      <c r="P8386" s="44">
        <f t="shared" si="920"/>
        <v>197887.49969489255</v>
      </c>
      <c r="Q8386" s="44">
        <f t="shared" si="920"/>
        <v>45332.590111036785</v>
      </c>
      <c r="S8386" s="45">
        <v>398155.49447609048</v>
      </c>
      <c r="T8386" s="45">
        <v>60009.274567808679</v>
      </c>
      <c r="U8386" s="45">
        <v>37621.311537384303</v>
      </c>
      <c r="V8386" s="45">
        <v>495786.08058128343</v>
      </c>
      <c r="X8386" s="27">
        <v>8346</v>
      </c>
      <c r="Y8386" s="82">
        <f t="shared" si="921"/>
        <v>52828.362080373874</v>
      </c>
      <c r="Z8386" s="82">
        <f t="shared" si="922"/>
        <v>101446.82459443384</v>
      </c>
      <c r="AA8386" s="82">
        <f t="shared" si="923"/>
        <v>20518.982333485557</v>
      </c>
      <c r="AB8386" s="82">
        <f t="shared" si="924"/>
        <v>148968.46214977282</v>
      </c>
      <c r="AC8386" s="82">
        <f t="shared" si="925"/>
        <v>96440.675100458699</v>
      </c>
      <c r="AD8386" s="82">
        <f t="shared" si="926"/>
        <v>24813.607777551231</v>
      </c>
    </row>
    <row r="8387" spans="5:30">
      <c r="E8387" s="28">
        <v>8347</v>
      </c>
      <c r="F8387" s="51">
        <v>158282.47378984917</v>
      </c>
      <c r="G8387" s="51">
        <v>41828.624718188876</v>
      </c>
      <c r="H8387" s="51">
        <v>20865.248497810411</v>
      </c>
      <c r="I8387" s="55">
        <v>2.8309360068907469E-2</v>
      </c>
      <c r="J8387" s="51">
        <v>97538.952278196914</v>
      </c>
      <c r="K8387" s="51">
        <v>31789.132024917682</v>
      </c>
      <c r="L8387" s="51">
        <v>13925.489697807941</v>
      </c>
      <c r="M8387" s="55">
        <v>3.5786141624170133E-2</v>
      </c>
      <c r="O8387" s="44">
        <f t="shared" si="920"/>
        <v>266652.92472388013</v>
      </c>
      <c r="P8387" s="44">
        <f t="shared" si="920"/>
        <v>76871.643728852418</v>
      </c>
      <c r="Q8387" s="44">
        <f t="shared" si="920"/>
        <v>36288.088950431658</v>
      </c>
      <c r="S8387" s="45">
        <v>198832.92473697959</v>
      </c>
      <c r="T8387" s="45">
        <v>246570.56329334225</v>
      </c>
      <c r="U8387" s="45">
        <v>50391.635867349687</v>
      </c>
      <c r="V8387" s="45">
        <v>495795.12389767152</v>
      </c>
      <c r="X8387" s="27">
        <v>8347</v>
      </c>
      <c r="Y8387" s="82">
        <f t="shared" si="921"/>
        <v>162763.34933296344</v>
      </c>
      <c r="Z8387" s="82">
        <f t="shared" si="922"/>
        <v>43012.766316523288</v>
      </c>
      <c r="AA8387" s="82">
        <f t="shared" si="923"/>
        <v>21455.930330462157</v>
      </c>
      <c r="AB8387" s="82">
        <f t="shared" si="924"/>
        <v>103889.57539091671</v>
      </c>
      <c r="AC8387" s="82">
        <f t="shared" si="925"/>
        <v>33858.877412329122</v>
      </c>
      <c r="AD8387" s="82">
        <f t="shared" si="926"/>
        <v>14832.158619969499</v>
      </c>
    </row>
    <row r="8388" spans="5:30">
      <c r="E8388" s="28">
        <v>8348</v>
      </c>
      <c r="F8388" s="51">
        <v>75601.097587765064</v>
      </c>
      <c r="G8388" s="51">
        <v>90779.331400855008</v>
      </c>
      <c r="H8388" s="51">
        <v>16145.921850414463</v>
      </c>
      <c r="I8388" s="55">
        <v>2.511646992782287E-2</v>
      </c>
      <c r="J8388" s="51">
        <v>89768.920038192649</v>
      </c>
      <c r="K8388" s="51">
        <v>67910.84652533695</v>
      </c>
      <c r="L8388" s="51">
        <v>25442.599361197528</v>
      </c>
      <c r="M8388" s="55">
        <v>3.4574623075750252E-2</v>
      </c>
      <c r="O8388" s="44">
        <f t="shared" si="920"/>
        <v>172705.20993002731</v>
      </c>
      <c r="P8388" s="44">
        <f t="shared" si="920"/>
        <v>165082.88019776848</v>
      </c>
      <c r="Q8388" s="44">
        <f t="shared" si="920"/>
        <v>43534.840498922735</v>
      </c>
      <c r="S8388" s="45">
        <v>346213.48514736071</v>
      </c>
      <c r="T8388" s="45">
        <v>104169.79640273552</v>
      </c>
      <c r="U8388" s="45">
        <v>45470.302385910443</v>
      </c>
      <c r="V8388" s="45">
        <v>495853.58393600665</v>
      </c>
      <c r="X8388" s="27">
        <v>8348</v>
      </c>
      <c r="Y8388" s="82">
        <f t="shared" si="921"/>
        <v>77499.930281838562</v>
      </c>
      <c r="Z8388" s="82">
        <f t="shared" si="922"/>
        <v>93059.387748052439</v>
      </c>
      <c r="AA8388" s="82">
        <f t="shared" si="923"/>
        <v>16551.450411027374</v>
      </c>
      <c r="AB8388" s="82">
        <f t="shared" si="924"/>
        <v>95205.279648188734</v>
      </c>
      <c r="AC8388" s="82">
        <f t="shared" si="925"/>
        <v>72023.492449716039</v>
      </c>
      <c r="AD8388" s="82">
        <f t="shared" si="926"/>
        <v>26983.390087895361</v>
      </c>
    </row>
    <row r="8389" spans="5:30">
      <c r="E8389" s="28">
        <v>8349</v>
      </c>
      <c r="F8389" s="51">
        <v>172046.98272154183</v>
      </c>
      <c r="G8389" s="51">
        <v>23969.77021334217</v>
      </c>
      <c r="H8389" s="51">
        <v>44006.39739352472</v>
      </c>
      <c r="I8389" s="55">
        <v>2.326148623163584E-2</v>
      </c>
      <c r="J8389" s="51">
        <v>88445.428359559563</v>
      </c>
      <c r="K8389" s="51">
        <v>11915.445040156683</v>
      </c>
      <c r="L8389" s="51">
        <v>48766.056202689055</v>
      </c>
      <c r="M8389" s="55">
        <v>4.0099865713294311E-2</v>
      </c>
      <c r="O8389" s="44">
        <f t="shared" si="920"/>
        <v>270181.00186057831</v>
      </c>
      <c r="P8389" s="44">
        <f t="shared" si="920"/>
        <v>37208.880958367343</v>
      </c>
      <c r="Q8389" s="44">
        <f t="shared" si="920"/>
        <v>96931.479175872722</v>
      </c>
      <c r="S8389" s="45">
        <v>397893.64081613184</v>
      </c>
      <c r="T8389" s="45">
        <v>53973.209616657841</v>
      </c>
      <c r="U8389" s="45">
        <v>44088.327318067459</v>
      </c>
      <c r="V8389" s="45">
        <v>495955.17775085708</v>
      </c>
      <c r="X8389" s="27">
        <v>8349</v>
      </c>
      <c r="Y8389" s="82">
        <f t="shared" si="921"/>
        <v>176049.05124131346</v>
      </c>
      <c r="Z8389" s="82">
        <f t="shared" si="922"/>
        <v>24527.342693135302</v>
      </c>
      <c r="AA8389" s="82">
        <f t="shared" si="923"/>
        <v>45030.05160059809</v>
      </c>
      <c r="AB8389" s="82">
        <f t="shared" si="924"/>
        <v>94131.950619264884</v>
      </c>
      <c r="AC8389" s="82">
        <f t="shared" si="925"/>
        <v>12681.538265232039</v>
      </c>
      <c r="AD8389" s="82">
        <f t="shared" si="926"/>
        <v>51901.427575274633</v>
      </c>
    </row>
    <row r="8390" spans="5:30">
      <c r="E8390" s="28">
        <v>8350</v>
      </c>
      <c r="F8390" s="51">
        <v>61992.369930902321</v>
      </c>
      <c r="G8390" s="51">
        <v>34992.868763912033</v>
      </c>
      <c r="H8390" s="51">
        <v>22530.956353355305</v>
      </c>
      <c r="I8390" s="55">
        <v>2.2757954481590979E-2</v>
      </c>
      <c r="J8390" s="51">
        <v>102252.14330040055</v>
      </c>
      <c r="K8390" s="51">
        <v>50063.769800542243</v>
      </c>
      <c r="L8390" s="51">
        <v>21695.654795305196</v>
      </c>
      <c r="M8390" s="55">
        <v>3.2714285325522278E-2</v>
      </c>
      <c r="O8390" s="44">
        <f t="shared" si="920"/>
        <v>171403.61594367685</v>
      </c>
      <c r="P8390" s="44">
        <f t="shared" si="920"/>
        <v>88667.427111072262</v>
      </c>
      <c r="Q8390" s="44">
        <f t="shared" si="920"/>
        <v>45959.028829999595</v>
      </c>
      <c r="S8390" s="45">
        <v>341001.96454578865</v>
      </c>
      <c r="T8390" s="45">
        <v>107130.57885973423</v>
      </c>
      <c r="U8390" s="45">
        <v>47860.834454245443</v>
      </c>
      <c r="V8390" s="45">
        <v>495993.37785976834</v>
      </c>
      <c r="X8390" s="27">
        <v>8350</v>
      </c>
      <c r="Y8390" s="82">
        <f t="shared" si="921"/>
        <v>63403.189463995746</v>
      </c>
      <c r="Z8390" s="82">
        <f t="shared" si="922"/>
        <v>35789.234878421434</v>
      </c>
      <c r="AA8390" s="82">
        <f t="shared" si="923"/>
        <v>23043.71483247168</v>
      </c>
      <c r="AB8390" s="82">
        <f t="shared" si="924"/>
        <v>108000.42647968109</v>
      </c>
      <c r="AC8390" s="82">
        <f t="shared" si="925"/>
        <v>52878.192232650836</v>
      </c>
      <c r="AD8390" s="82">
        <f t="shared" si="926"/>
        <v>22915.313997527915</v>
      </c>
    </row>
    <row r="8391" spans="5:30">
      <c r="E8391" s="28">
        <v>8351</v>
      </c>
      <c r="F8391" s="51">
        <v>132902.65588116023</v>
      </c>
      <c r="G8391" s="51">
        <v>195195.82225425265</v>
      </c>
      <c r="H8391" s="51">
        <v>24889.254188217012</v>
      </c>
      <c r="I8391" s="55">
        <v>2.4268114891746378E-2</v>
      </c>
      <c r="J8391" s="51">
        <v>90169.025474838651</v>
      </c>
      <c r="K8391" s="51">
        <v>14518.314664773065</v>
      </c>
      <c r="L8391" s="51">
        <v>21804.147251004997</v>
      </c>
      <c r="M8391" s="55">
        <v>2.9294358416745624E-2</v>
      </c>
      <c r="O8391" s="44">
        <f t="shared" si="920"/>
        <v>231190.75715900341</v>
      </c>
      <c r="P8391" s="44">
        <f t="shared" si="920"/>
        <v>215239.12974524574</v>
      </c>
      <c r="Q8391" s="44">
        <f t="shared" si="920"/>
        <v>48480.801753991938</v>
      </c>
      <c r="S8391" s="45">
        <v>274390.00199775759</v>
      </c>
      <c r="T8391" s="45">
        <v>174205.4204543723</v>
      </c>
      <c r="U8391" s="45">
        <v>47403.664037730545</v>
      </c>
      <c r="V8391" s="45">
        <v>495999.08648986043</v>
      </c>
      <c r="X8391" s="27">
        <v>8351</v>
      </c>
      <c r="Y8391" s="82">
        <f t="shared" si="921"/>
        <v>136127.95280350244</v>
      </c>
      <c r="Z8391" s="82">
        <f t="shared" si="922"/>
        <v>199932.85689510775</v>
      </c>
      <c r="AA8391" s="82">
        <f t="shared" si="923"/>
        <v>25493.269468426541</v>
      </c>
      <c r="AB8391" s="82">
        <f t="shared" si="924"/>
        <v>95062.804355500964</v>
      </c>
      <c r="AC8391" s="82">
        <f t="shared" si="925"/>
        <v>15306.272850137977</v>
      </c>
      <c r="AD8391" s="82">
        <f t="shared" si="926"/>
        <v>22987.532285565394</v>
      </c>
    </row>
    <row r="8392" spans="5:30">
      <c r="E8392" s="28">
        <v>8352</v>
      </c>
      <c r="F8392" s="51">
        <v>141964.60689395134</v>
      </c>
      <c r="G8392" s="51">
        <v>132039.5929207502</v>
      </c>
      <c r="H8392" s="51">
        <v>21305.223510662439</v>
      </c>
      <c r="I8392" s="55">
        <v>2.6365813103777176E-2</v>
      </c>
      <c r="J8392" s="51">
        <v>103366.01716636046</v>
      </c>
      <c r="K8392" s="51">
        <v>141006.83194296542</v>
      </c>
      <c r="L8392" s="51">
        <v>19422.83558448144</v>
      </c>
      <c r="M8392" s="55">
        <v>4.4493491343976378E-2</v>
      </c>
      <c r="O8392" s="44">
        <f t="shared" si="920"/>
        <v>256519.33983924228</v>
      </c>
      <c r="P8392" s="44">
        <f t="shared" si="920"/>
        <v>286684.81823929586</v>
      </c>
      <c r="Q8392" s="44">
        <f t="shared" si="920"/>
        <v>42688.862322161331</v>
      </c>
      <c r="S8392" s="45">
        <v>286260.38547001989</v>
      </c>
      <c r="T8392" s="45">
        <v>171860.67647639499</v>
      </c>
      <c r="U8392" s="45">
        <v>37981.240855994227</v>
      </c>
      <c r="V8392" s="45">
        <v>496102.3028024091</v>
      </c>
      <c r="X8392" s="27">
        <v>8352</v>
      </c>
      <c r="Y8392" s="82">
        <f t="shared" si="921"/>
        <v>145707.61918666845</v>
      </c>
      <c r="Z8392" s="82">
        <f t="shared" si="922"/>
        <v>135520.92414999753</v>
      </c>
      <c r="AA8392" s="82">
        <f t="shared" si="923"/>
        <v>21866.953051878765</v>
      </c>
      <c r="AB8392" s="82">
        <f t="shared" si="924"/>
        <v>110811.72065257381</v>
      </c>
      <c r="AC8392" s="82">
        <f t="shared" si="925"/>
        <v>151163.89408929835</v>
      </c>
      <c r="AD8392" s="82">
        <f t="shared" si="926"/>
        <v>20821.909270282566</v>
      </c>
    </row>
    <row r="8393" spans="5:30">
      <c r="E8393" s="28">
        <v>8353</v>
      </c>
      <c r="F8393" s="51">
        <v>148757.36323843402</v>
      </c>
      <c r="G8393" s="51">
        <v>6096.4978214007933</v>
      </c>
      <c r="H8393" s="51">
        <v>19985.478131895514</v>
      </c>
      <c r="I8393" s="55">
        <v>1.7491305012395625E-2</v>
      </c>
      <c r="J8393" s="51">
        <v>95281.880264249572</v>
      </c>
      <c r="K8393" s="51">
        <v>26475.417025559818</v>
      </c>
      <c r="L8393" s="51">
        <v>33882.341641786777</v>
      </c>
      <c r="M8393" s="55">
        <v>3.4401023646535189E-2</v>
      </c>
      <c r="O8393" s="44">
        <f t="shared" si="920"/>
        <v>251642.93546024105</v>
      </c>
      <c r="P8393" s="44">
        <f t="shared" si="920"/>
        <v>34068.352347626445</v>
      </c>
      <c r="Q8393" s="44">
        <f t="shared" si="920"/>
        <v>55996.013117579394</v>
      </c>
      <c r="S8393" s="45">
        <v>297731.06348616735</v>
      </c>
      <c r="T8393" s="45">
        <v>153959.72281452327</v>
      </c>
      <c r="U8393" s="45">
        <v>44450.033843410485</v>
      </c>
      <c r="V8393" s="45">
        <v>496140.8201441011</v>
      </c>
      <c r="X8393" s="27">
        <v>8353</v>
      </c>
      <c r="Y8393" s="82">
        <f t="shared" si="921"/>
        <v>151359.3236516772</v>
      </c>
      <c r="Z8393" s="82">
        <f t="shared" si="922"/>
        <v>6203.1335243023204</v>
      </c>
      <c r="AA8393" s="82">
        <f t="shared" si="923"/>
        <v>20335.050225719064</v>
      </c>
      <c r="AB8393" s="82">
        <f t="shared" si="924"/>
        <v>100283.61180856383</v>
      </c>
      <c r="AC8393" s="82">
        <f t="shared" si="925"/>
        <v>27865.218823324125</v>
      </c>
      <c r="AD8393" s="82">
        <f t="shared" si="926"/>
        <v>35660.962891860327</v>
      </c>
    </row>
    <row r="8394" spans="5:30">
      <c r="E8394" s="28">
        <v>8354</v>
      </c>
      <c r="F8394" s="51">
        <v>45749.326600583765</v>
      </c>
      <c r="G8394" s="51">
        <v>64252.518388840515</v>
      </c>
      <c r="H8394" s="51">
        <v>24009.903779234235</v>
      </c>
      <c r="I8394" s="55">
        <v>1.8782448788814993E-2</v>
      </c>
      <c r="J8394" s="51">
        <v>79229.525629410782</v>
      </c>
      <c r="K8394" s="51">
        <v>48550.01957305157</v>
      </c>
      <c r="L8394" s="51">
        <v>20945.006982912746</v>
      </c>
      <c r="M8394" s="55">
        <v>2.755813107969856E-2</v>
      </c>
      <c r="O8394" s="44">
        <f t="shared" si="920"/>
        <v>129550.68870461296</v>
      </c>
      <c r="P8394" s="44">
        <f t="shared" si="920"/>
        <v>116284.32359382368</v>
      </c>
      <c r="Q8394" s="44">
        <f t="shared" si="920"/>
        <v>46387.320647252396</v>
      </c>
      <c r="S8394" s="45">
        <v>431882.77597520355</v>
      </c>
      <c r="T8394" s="45">
        <v>12996.93037464287</v>
      </c>
      <c r="U8394" s="45">
        <v>51273.017272280689</v>
      </c>
      <c r="V8394" s="45">
        <v>496152.72362212715</v>
      </c>
      <c r="X8394" s="27">
        <v>8354</v>
      </c>
      <c r="Y8394" s="82">
        <f t="shared" si="921"/>
        <v>46608.610984582003</v>
      </c>
      <c r="Z8394" s="82">
        <f t="shared" si="922"/>
        <v>65459.338025031313</v>
      </c>
      <c r="AA8394" s="82">
        <f t="shared" si="923"/>
        <v>24460.868567392081</v>
      </c>
      <c r="AB8394" s="82">
        <f t="shared" si="924"/>
        <v>82942.077720030953</v>
      </c>
      <c r="AC8394" s="82">
        <f t="shared" si="925"/>
        <v>50824.985568792363</v>
      </c>
      <c r="AD8394" s="82">
        <f t="shared" si="926"/>
        <v>21926.452079860315</v>
      </c>
    </row>
    <row r="8395" spans="5:30">
      <c r="E8395" s="28">
        <v>8355</v>
      </c>
      <c r="F8395" s="51">
        <v>133850.06155850884</v>
      </c>
      <c r="G8395" s="51">
        <v>0</v>
      </c>
      <c r="H8395" s="51">
        <v>32962.764957451189</v>
      </c>
      <c r="I8395" s="55">
        <v>2.486928143442527E-2</v>
      </c>
      <c r="J8395" s="51">
        <v>87623.163357419515</v>
      </c>
      <c r="K8395" s="51">
        <v>31798.44321286806</v>
      </c>
      <c r="L8395" s="51">
        <v>26167.947297214974</v>
      </c>
      <c r="M8395" s="55">
        <v>3.5979285177137152E-2</v>
      </c>
      <c r="O8395" s="44">
        <f t="shared" si="920"/>
        <v>230212.12702287076</v>
      </c>
      <c r="P8395" s="44">
        <f t="shared" si="920"/>
        <v>33761.785481080246</v>
      </c>
      <c r="Q8395" s="44">
        <f t="shared" si="920"/>
        <v>61566.169146352564</v>
      </c>
      <c r="S8395" s="45">
        <v>364881.80008308426</v>
      </c>
      <c r="T8395" s="45">
        <v>85387.130719247783</v>
      </c>
      <c r="U8395" s="45">
        <v>45994.878485270492</v>
      </c>
      <c r="V8395" s="45">
        <v>496263.80928760255</v>
      </c>
      <c r="X8395" s="27">
        <v>8355</v>
      </c>
      <c r="Y8395" s="82">
        <f t="shared" si="921"/>
        <v>137178.81640942255</v>
      </c>
      <c r="Z8395" s="82">
        <f t="shared" si="922"/>
        <v>0</v>
      </c>
      <c r="AA8395" s="82">
        <f t="shared" si="923"/>
        <v>33782.525236034853</v>
      </c>
      <c r="AB8395" s="82">
        <f t="shared" si="924"/>
        <v>93033.310613448208</v>
      </c>
      <c r="AC8395" s="82">
        <f t="shared" si="925"/>
        <v>33761.785481080246</v>
      </c>
      <c r="AD8395" s="82">
        <f t="shared" si="926"/>
        <v>27783.643910317714</v>
      </c>
    </row>
    <row r="8396" spans="5:30">
      <c r="E8396" s="28">
        <v>8356</v>
      </c>
      <c r="F8396" s="51">
        <v>61771.510819262352</v>
      </c>
      <c r="G8396" s="51">
        <v>74308.601056093583</v>
      </c>
      <c r="H8396" s="51">
        <v>28963.669722832954</v>
      </c>
      <c r="I8396" s="55">
        <v>2.1604515334610969E-2</v>
      </c>
      <c r="J8396" s="51">
        <v>153274.49478640943</v>
      </c>
      <c r="K8396" s="51">
        <v>21731.460275179088</v>
      </c>
      <c r="L8396" s="51">
        <v>31263.388142880965</v>
      </c>
      <c r="M8396" s="55">
        <v>4.2201798699017801E-2</v>
      </c>
      <c r="O8396" s="44">
        <f t="shared" si="920"/>
        <v>226300.17763584742</v>
      </c>
      <c r="P8396" s="44">
        <f t="shared" si="920"/>
        <v>99051.880667032136</v>
      </c>
      <c r="Q8396" s="44">
        <f t="shared" si="920"/>
        <v>62876.109849591856</v>
      </c>
      <c r="S8396" s="45">
        <v>301382.4352831092</v>
      </c>
      <c r="T8396" s="45">
        <v>135539.51599047566</v>
      </c>
      <c r="U8396" s="45">
        <v>59358.99267226446</v>
      </c>
      <c r="V8396" s="45">
        <v>496280.94394584931</v>
      </c>
      <c r="X8396" s="27">
        <v>8356</v>
      </c>
      <c r="Y8396" s="82">
        <f t="shared" si="921"/>
        <v>63106.054371999191</v>
      </c>
      <c r="Z8396" s="82">
        <f t="shared" si="922"/>
        <v>75914.002367103443</v>
      </c>
      <c r="AA8396" s="82">
        <f t="shared" si="923"/>
        <v>29589.415769506504</v>
      </c>
      <c r="AB8396" s="82">
        <f t="shared" si="924"/>
        <v>163194.12326384822</v>
      </c>
      <c r="AC8396" s="82">
        <f t="shared" si="925"/>
        <v>23137.878299928696</v>
      </c>
      <c r="AD8396" s="82">
        <f t="shared" si="926"/>
        <v>33286.694080085348</v>
      </c>
    </row>
    <row r="8397" spans="5:30">
      <c r="E8397" s="28">
        <v>8357</v>
      </c>
      <c r="F8397" s="51">
        <v>113946.89250293825</v>
      </c>
      <c r="G8397" s="51">
        <v>82847.037911902764</v>
      </c>
      <c r="H8397" s="51">
        <v>18557.871565417379</v>
      </c>
      <c r="I8397" s="55">
        <v>2.7387107488719538E-2</v>
      </c>
      <c r="J8397" s="51">
        <v>71377.119410235158</v>
      </c>
      <c r="K8397" s="51">
        <v>18933.447109788493</v>
      </c>
      <c r="L8397" s="51">
        <v>20557.466628255803</v>
      </c>
      <c r="M8397" s="55">
        <v>2.9352080014299373E-2</v>
      </c>
      <c r="O8397" s="44">
        <f t="shared" si="920"/>
        <v>192551.94529073703</v>
      </c>
      <c r="P8397" s="44">
        <f t="shared" si="920"/>
        <v>105138.91416280765</v>
      </c>
      <c r="Q8397" s="44">
        <f t="shared" si="920"/>
        <v>40806.524071913649</v>
      </c>
      <c r="S8397" s="45">
        <v>350099.5848296202</v>
      </c>
      <c r="T8397" s="45">
        <v>89981.190727217559</v>
      </c>
      <c r="U8397" s="45">
        <v>56213.578042488851</v>
      </c>
      <c r="V8397" s="45">
        <v>496294.35359932663</v>
      </c>
      <c r="X8397" s="27">
        <v>8357</v>
      </c>
      <c r="Y8397" s="82">
        <f t="shared" si="921"/>
        <v>117067.5682959218</v>
      </c>
      <c r="Z8397" s="82">
        <f t="shared" si="922"/>
        <v>85115.978644318064</v>
      </c>
      <c r="AA8397" s="82">
        <f t="shared" si="923"/>
        <v>19066.117988741316</v>
      </c>
      <c r="AB8397" s="82">
        <f t="shared" si="924"/>
        <v>75484.376994815233</v>
      </c>
      <c r="AC8397" s="82">
        <f t="shared" si="925"/>
        <v>20022.935518489579</v>
      </c>
      <c r="AD8397" s="82">
        <f t="shared" si="926"/>
        <v>21740.406083172329</v>
      </c>
    </row>
    <row r="8398" spans="5:30">
      <c r="E8398" s="28">
        <v>8358</v>
      </c>
      <c r="F8398" s="51">
        <v>74538.340554400711</v>
      </c>
      <c r="G8398" s="51">
        <v>5465.1626926679191</v>
      </c>
      <c r="H8398" s="51">
        <v>21404.945629947812</v>
      </c>
      <c r="I8398" s="55">
        <v>2.7671036138308718E-2</v>
      </c>
      <c r="J8398" s="51">
        <v>96210.131117033103</v>
      </c>
      <c r="K8398" s="51">
        <v>27030.915695837215</v>
      </c>
      <c r="L8398" s="51">
        <v>15550.528841511892</v>
      </c>
      <c r="M8398" s="55">
        <v>3.1759600675492529E-2</v>
      </c>
      <c r="O8398" s="44">
        <f t="shared" si="920"/>
        <v>178613.40563605027</v>
      </c>
      <c r="P8398" s="44">
        <f t="shared" si="920"/>
        <v>34277.524974270797</v>
      </c>
      <c r="Q8398" s="44">
        <f t="shared" si="920"/>
        <v>38485.61545957638</v>
      </c>
      <c r="S8398" s="45">
        <v>315850.97513940814</v>
      </c>
      <c r="T8398" s="45">
        <v>121330.81442015289</v>
      </c>
      <c r="U8398" s="45">
        <v>59182.518697847496</v>
      </c>
      <c r="V8398" s="45">
        <v>496364.30825740856</v>
      </c>
      <c r="X8398" s="27">
        <v>8358</v>
      </c>
      <c r="Y8398" s="82">
        <f t="shared" si="921"/>
        <v>76600.893669571102</v>
      </c>
      <c r="Z8398" s="82">
        <f t="shared" si="922"/>
        <v>5616.3894070384704</v>
      </c>
      <c r="AA8398" s="82">
        <f t="shared" si="923"/>
        <v>21997.242654012633</v>
      </c>
      <c r="AB8398" s="82">
        <f t="shared" si="924"/>
        <v>102012.51196647916</v>
      </c>
      <c r="AC8398" s="82">
        <f t="shared" si="925"/>
        <v>28661.13556723233</v>
      </c>
      <c r="AD8398" s="82">
        <f t="shared" si="926"/>
        <v>16488.372805563748</v>
      </c>
    </row>
    <row r="8399" spans="5:30">
      <c r="E8399" s="28">
        <v>8359</v>
      </c>
      <c r="F8399" s="51">
        <v>50823.346607636813</v>
      </c>
      <c r="G8399" s="51">
        <v>42420.171443642255</v>
      </c>
      <c r="H8399" s="51">
        <v>15459.851048436796</v>
      </c>
      <c r="I8399" s="55">
        <v>2.4309955788830273E-2</v>
      </c>
      <c r="J8399" s="51">
        <v>41600.76920251039</v>
      </c>
      <c r="K8399" s="51">
        <v>122275.99997101443</v>
      </c>
      <c r="L8399" s="51">
        <v>33987.687948893436</v>
      </c>
      <c r="M8399" s="55">
        <v>2.7840110783221426E-2</v>
      </c>
      <c r="O8399" s="44">
        <f t="shared" si="920"/>
        <v>95857.26706464024</v>
      </c>
      <c r="P8399" s="44">
        <f t="shared" si="920"/>
        <v>172186.86084739334</v>
      </c>
      <c r="Q8399" s="44">
        <f t="shared" si="920"/>
        <v>51618.830072606615</v>
      </c>
      <c r="S8399" s="45">
        <v>270195.51271405886</v>
      </c>
      <c r="T8399" s="45">
        <v>173564.60105400012</v>
      </c>
      <c r="U8399" s="45">
        <v>52645.837727974846</v>
      </c>
      <c r="V8399" s="45">
        <v>496405.95149603381</v>
      </c>
      <c r="X8399" s="27">
        <v>8359</v>
      </c>
      <c r="Y8399" s="82">
        <f t="shared" si="921"/>
        <v>52058.859916708861</v>
      </c>
      <c r="Z8399" s="82">
        <f t="shared" si="922"/>
        <v>43451.403935991795</v>
      </c>
      <c r="AA8399" s="82">
        <f t="shared" si="923"/>
        <v>15835.679343926195</v>
      </c>
      <c r="AB8399" s="82">
        <f t="shared" si="924"/>
        <v>43798.407147931386</v>
      </c>
      <c r="AC8399" s="82">
        <f t="shared" si="925"/>
        <v>128735.45691140153</v>
      </c>
      <c r="AD8399" s="82">
        <f t="shared" si="926"/>
        <v>35783.150728680419</v>
      </c>
    </row>
    <row r="8400" spans="5:30">
      <c r="E8400" s="28">
        <v>8360</v>
      </c>
      <c r="F8400" s="51">
        <v>239465.34950927773</v>
      </c>
      <c r="G8400" s="51">
        <v>70702.61160353903</v>
      </c>
      <c r="H8400" s="51">
        <v>19138.428956915079</v>
      </c>
      <c r="I8400" s="55">
        <v>1.7586773776867723E-2</v>
      </c>
      <c r="J8400" s="51">
        <v>32223.014879368653</v>
      </c>
      <c r="K8400" s="51">
        <v>45612.603841408425</v>
      </c>
      <c r="L8400" s="51">
        <v>20253.079685681034</v>
      </c>
      <c r="M8400" s="55">
        <v>3.4729162090710218E-2</v>
      </c>
      <c r="O8400" s="44">
        <f t="shared" si="920"/>
        <v>277605.24547477392</v>
      </c>
      <c r="P8400" s="44">
        <f t="shared" si="920"/>
        <v>119972.77132669261</v>
      </c>
      <c r="Q8400" s="44">
        <f t="shared" si="920"/>
        <v>40800.020733877034</v>
      </c>
      <c r="S8400" s="45">
        <v>193283.50476369046</v>
      </c>
      <c r="T8400" s="45">
        <v>238548.32727658309</v>
      </c>
      <c r="U8400" s="45">
        <v>64593.493096202146</v>
      </c>
      <c r="V8400" s="45">
        <v>496425.32513647573</v>
      </c>
      <c r="X8400" s="27">
        <v>8360</v>
      </c>
      <c r="Y8400" s="82">
        <f t="shared" si="921"/>
        <v>243676.77243849597</v>
      </c>
      <c r="Z8400" s="82">
        <f t="shared" si="922"/>
        <v>71946.042439244222</v>
      </c>
      <c r="AA8400" s="82">
        <f t="shared" si="923"/>
        <v>19475.012177425</v>
      </c>
      <c r="AB8400" s="82">
        <f t="shared" si="924"/>
        <v>33928.473036277952</v>
      </c>
      <c r="AC8400" s="82">
        <f t="shared" si="925"/>
        <v>48026.728887448393</v>
      </c>
      <c r="AD8400" s="82">
        <f t="shared" si="926"/>
        <v>21325.008556452034</v>
      </c>
    </row>
    <row r="8401" spans="5:30">
      <c r="E8401" s="28">
        <v>8361</v>
      </c>
      <c r="F8401" s="51">
        <v>190999.22340562096</v>
      </c>
      <c r="G8401" s="51">
        <v>80737.24295364866</v>
      </c>
      <c r="H8401" s="51">
        <v>39155.221163968512</v>
      </c>
      <c r="I8401" s="55">
        <v>2.6810584230329629E-2</v>
      </c>
      <c r="J8401" s="51">
        <v>123034.42559683113</v>
      </c>
      <c r="K8401" s="51">
        <v>38949.353116261198</v>
      </c>
      <c r="L8401" s="51">
        <v>38496.041097142188</v>
      </c>
      <c r="M8401" s="55">
        <v>3.7513240972118521E-2</v>
      </c>
      <c r="O8401" s="44">
        <f t="shared" si="920"/>
        <v>327192.23676362069</v>
      </c>
      <c r="P8401" s="44">
        <f t="shared" si="920"/>
        <v>124395.75349040875</v>
      </c>
      <c r="Q8401" s="44">
        <f t="shared" si="920"/>
        <v>81215.966701442376</v>
      </c>
      <c r="S8401" s="45">
        <v>163016.62194631112</v>
      </c>
      <c r="T8401" s="45">
        <v>279583.46890959004</v>
      </c>
      <c r="U8401" s="45">
        <v>53868.964007302333</v>
      </c>
      <c r="V8401" s="45">
        <v>496469.05486320343</v>
      </c>
      <c r="X8401" s="27">
        <v>8361</v>
      </c>
      <c r="Y8401" s="82">
        <f t="shared" si="921"/>
        <v>196120.02417266491</v>
      </c>
      <c r="Z8401" s="82">
        <f t="shared" si="922"/>
        <v>82901.855606382043</v>
      </c>
      <c r="AA8401" s="82">
        <f t="shared" si="923"/>
        <v>40204.995519042277</v>
      </c>
      <c r="AB8401" s="82">
        <f t="shared" si="924"/>
        <v>131072.21259095578</v>
      </c>
      <c r="AC8401" s="82">
        <f t="shared" si="925"/>
        <v>41493.897884026708</v>
      </c>
      <c r="AD8401" s="82">
        <f t="shared" si="926"/>
        <v>41010.971182400106</v>
      </c>
    </row>
    <row r="8402" spans="5:30">
      <c r="E8402" s="28">
        <v>8362</v>
      </c>
      <c r="F8402" s="51">
        <v>101671.43508573619</v>
      </c>
      <c r="G8402" s="51">
        <v>45835.230630483151</v>
      </c>
      <c r="H8402" s="51">
        <v>34883.48844988089</v>
      </c>
      <c r="I8402" s="55">
        <v>2.8476165979792446E-2</v>
      </c>
      <c r="J8402" s="51">
        <v>70858.002166843493</v>
      </c>
      <c r="K8402" s="51">
        <v>215137.72852438301</v>
      </c>
      <c r="L8402" s="51">
        <v>22574.795287763503</v>
      </c>
      <c r="M8402" s="55">
        <v>3.4863491815239865E-2</v>
      </c>
      <c r="O8402" s="44">
        <f t="shared" si="920"/>
        <v>179983.11782951443</v>
      </c>
      <c r="P8402" s="44">
        <f t="shared" si="920"/>
        <v>276118.50502209237</v>
      </c>
      <c r="Q8402" s="44">
        <f t="shared" si="920"/>
        <v>59903.923326217002</v>
      </c>
      <c r="S8402" s="45">
        <v>378231.02456412232</v>
      </c>
      <c r="T8402" s="45">
        <v>72091.119336130942</v>
      </c>
      <c r="U8402" s="45">
        <v>46177.585200514106</v>
      </c>
      <c r="V8402" s="45">
        <v>496499.72910076735</v>
      </c>
      <c r="X8402" s="27">
        <v>8362</v>
      </c>
      <c r="Y8402" s="82">
        <f t="shared" si="921"/>
        <v>104566.64774664131</v>
      </c>
      <c r="Z8402" s="82">
        <f t="shared" si="922"/>
        <v>47140.442265638856</v>
      </c>
      <c r="AA8402" s="82">
        <f t="shared" si="923"/>
        <v>35876.836456933874</v>
      </c>
      <c r="AB8402" s="82">
        <f t="shared" si="924"/>
        <v>75416.470082873115</v>
      </c>
      <c r="AC8402" s="82">
        <f t="shared" si="925"/>
        <v>228978.0627564535</v>
      </c>
      <c r="AD8402" s="82">
        <f t="shared" si="926"/>
        <v>24027.086869283132</v>
      </c>
    </row>
    <row r="8403" spans="5:30">
      <c r="E8403" s="28">
        <v>8363</v>
      </c>
      <c r="F8403" s="51">
        <v>186939.41432754294</v>
      </c>
      <c r="G8403" s="51">
        <v>52070.192432190925</v>
      </c>
      <c r="H8403" s="51">
        <v>25974.822083376403</v>
      </c>
      <c r="I8403" s="55">
        <v>2.8440865233191844E-2</v>
      </c>
      <c r="J8403" s="51">
        <v>122735.89994293403</v>
      </c>
      <c r="K8403" s="51">
        <v>42110.748521774323</v>
      </c>
      <c r="L8403" s="51">
        <v>18991.246704275</v>
      </c>
      <c r="M8403" s="55">
        <v>3.5617165708828516E-2</v>
      </c>
      <c r="O8403" s="44">
        <f t="shared" si="920"/>
        <v>322978.58241772815</v>
      </c>
      <c r="P8403" s="44">
        <f t="shared" si="920"/>
        <v>98402.051384182283</v>
      </c>
      <c r="Q8403" s="44">
        <f t="shared" si="920"/>
        <v>46940.594881239333</v>
      </c>
      <c r="S8403" s="45">
        <v>272119.75802065746</v>
      </c>
      <c r="T8403" s="45">
        <v>151813.48683585745</v>
      </c>
      <c r="U8403" s="45">
        <v>72600.167582946393</v>
      </c>
      <c r="V8403" s="45">
        <v>496533.41243946133</v>
      </c>
      <c r="X8403" s="27">
        <v>8363</v>
      </c>
      <c r="Y8403" s="82">
        <f t="shared" si="921"/>
        <v>192256.13301720438</v>
      </c>
      <c r="Z8403" s="82">
        <f t="shared" si="922"/>
        <v>53551.113757821229</v>
      </c>
      <c r="AA8403" s="82">
        <f t="shared" si="923"/>
        <v>26713.568497705844</v>
      </c>
      <c r="AB8403" s="82">
        <f t="shared" si="924"/>
        <v>130722.44940052378</v>
      </c>
      <c r="AC8403" s="82">
        <f t="shared" si="925"/>
        <v>44850.937626361054</v>
      </c>
      <c r="AD8403" s="82">
        <f t="shared" si="926"/>
        <v>20227.026383533484</v>
      </c>
    </row>
    <row r="8404" spans="5:30">
      <c r="E8404" s="28">
        <v>8364</v>
      </c>
      <c r="F8404" s="51">
        <v>89066.680334273813</v>
      </c>
      <c r="G8404" s="51">
        <v>32450.838083317132</v>
      </c>
      <c r="H8404" s="51">
        <v>17573.743170167047</v>
      </c>
      <c r="I8404" s="55">
        <v>1.8819148959941762E-2</v>
      </c>
      <c r="J8404" s="51">
        <v>67478.003391249164</v>
      </c>
      <c r="K8404" s="51">
        <v>0</v>
      </c>
      <c r="L8404" s="51">
        <v>24509.74049630055</v>
      </c>
      <c r="M8404" s="55">
        <v>2.3191043091837969E-2</v>
      </c>
      <c r="O8404" s="44">
        <f t="shared" si="920"/>
        <v>161085.05654111053</v>
      </c>
      <c r="P8404" s="44">
        <f t="shared" si="920"/>
        <v>33061.535239082034</v>
      </c>
      <c r="Q8404" s="44">
        <f t="shared" si="920"/>
        <v>43454.562387974671</v>
      </c>
      <c r="S8404" s="45">
        <v>189701.45154243938</v>
      </c>
      <c r="T8404" s="45">
        <v>259954.32869829022</v>
      </c>
      <c r="U8404" s="45">
        <v>46999.853068591307</v>
      </c>
      <c r="V8404" s="45">
        <v>496655.6333093209</v>
      </c>
      <c r="X8404" s="27">
        <v>8364</v>
      </c>
      <c r="Y8404" s="82">
        <f t="shared" si="921"/>
        <v>90742.839458852031</v>
      </c>
      <c r="Z8404" s="82">
        <f t="shared" si="922"/>
        <v>33061.535239082034</v>
      </c>
      <c r="AA8404" s="82">
        <f t="shared" si="923"/>
        <v>17904.46606067018</v>
      </c>
      <c r="AB8404" s="82">
        <f t="shared" si="924"/>
        <v>70342.217082258503</v>
      </c>
      <c r="AC8404" s="82">
        <f t="shared" si="925"/>
        <v>0</v>
      </c>
      <c r="AD8404" s="82">
        <f t="shared" si="926"/>
        <v>25550.096327304494</v>
      </c>
    </row>
    <row r="8405" spans="5:30">
      <c r="E8405" s="28">
        <v>8365</v>
      </c>
      <c r="F8405" s="51">
        <v>109546.50613786532</v>
      </c>
      <c r="G8405" s="51">
        <v>49109.400755037299</v>
      </c>
      <c r="H8405" s="51">
        <v>13482.75563300835</v>
      </c>
      <c r="I8405" s="55">
        <v>2.3065209317051642E-2</v>
      </c>
      <c r="J8405" s="51">
        <v>134618.85293855044</v>
      </c>
      <c r="K8405" s="51">
        <v>67283.380634167042</v>
      </c>
      <c r="L8405" s="51">
        <v>33608.013577843565</v>
      </c>
      <c r="M8405" s="55">
        <v>2.9728885854716482E-2</v>
      </c>
      <c r="O8405" s="44">
        <f t="shared" si="920"/>
        <v>253891.46125234064</v>
      </c>
      <c r="P8405" s="44">
        <f t="shared" si="920"/>
        <v>121123.80161200179</v>
      </c>
      <c r="Q8405" s="44">
        <f t="shared" si="920"/>
        <v>49199.101573954875</v>
      </c>
      <c r="S8405" s="45">
        <v>318018.8748069813</v>
      </c>
      <c r="T8405" s="45">
        <v>113470.21718203458</v>
      </c>
      <c r="U8405" s="45">
        <v>65258.554053475265</v>
      </c>
      <c r="V8405" s="45">
        <v>496747.64604249113</v>
      </c>
      <c r="X8405" s="27">
        <v>8365</v>
      </c>
      <c r="Y8405" s="82">
        <f t="shared" si="921"/>
        <v>112073.21923188686</v>
      </c>
      <c r="Z8405" s="82">
        <f t="shared" si="922"/>
        <v>50242.119362887206</v>
      </c>
      <c r="AA8405" s="82">
        <f t="shared" si="923"/>
        <v>13793.738213854343</v>
      </c>
      <c r="AB8405" s="82">
        <f t="shared" si="924"/>
        <v>141818.24202045379</v>
      </c>
      <c r="AC8405" s="82">
        <f t="shared" si="925"/>
        <v>70881.682249114572</v>
      </c>
      <c r="AD8405" s="82">
        <f t="shared" si="926"/>
        <v>35405.363360100535</v>
      </c>
    </row>
    <row r="8406" spans="5:30">
      <c r="E8406" s="28">
        <v>8366</v>
      </c>
      <c r="F8406" s="51">
        <v>84126.295438592468</v>
      </c>
      <c r="G8406" s="51">
        <v>59416.461950514502</v>
      </c>
      <c r="H8406" s="51">
        <v>19242.073786308814</v>
      </c>
      <c r="I8406" s="55">
        <v>2.4490881833578365E-2</v>
      </c>
      <c r="J8406" s="51">
        <v>83331.817459882237</v>
      </c>
      <c r="K8406" s="51">
        <v>77591.586444722241</v>
      </c>
      <c r="L8406" s="51">
        <v>18469.455390117149</v>
      </c>
      <c r="M8406" s="55">
        <v>2.9841477149174254E-2</v>
      </c>
      <c r="O8406" s="44">
        <f t="shared" si="920"/>
        <v>174106.95684642298</v>
      </c>
      <c r="P8406" s="44">
        <f t="shared" si="920"/>
        <v>142735.65122502542</v>
      </c>
      <c r="Q8406" s="44">
        <f t="shared" si="920"/>
        <v>39199.77190455969</v>
      </c>
      <c r="S8406" s="45">
        <v>285555.56466383464</v>
      </c>
      <c r="T8406" s="45">
        <v>153517.89541940551</v>
      </c>
      <c r="U8406" s="45">
        <v>57694.093529969745</v>
      </c>
      <c r="V8406" s="45">
        <v>496767.55361320992</v>
      </c>
      <c r="X8406" s="27">
        <v>8366</v>
      </c>
      <c r="Y8406" s="82">
        <f t="shared" si="921"/>
        <v>86186.622599275724</v>
      </c>
      <c r="Z8406" s="82">
        <f t="shared" si="922"/>
        <v>60871.623499113855</v>
      </c>
      <c r="AA8406" s="82">
        <f t="shared" si="923"/>
        <v>19713.329141642298</v>
      </c>
      <c r="AB8406" s="82">
        <f t="shared" si="924"/>
        <v>87920.334247147257</v>
      </c>
      <c r="AC8406" s="82">
        <f t="shared" si="925"/>
        <v>81864.027725911554</v>
      </c>
      <c r="AD8406" s="82">
        <f t="shared" si="926"/>
        <v>19486.442762917392</v>
      </c>
    </row>
    <row r="8407" spans="5:30">
      <c r="E8407" s="28">
        <v>8367</v>
      </c>
      <c r="F8407" s="51">
        <v>103468.82895015215</v>
      </c>
      <c r="G8407" s="51">
        <v>14853.419763593685</v>
      </c>
      <c r="H8407" s="51">
        <v>18082.448093803036</v>
      </c>
      <c r="I8407" s="55">
        <v>2.0414564887521691E-2</v>
      </c>
      <c r="J8407" s="51">
        <v>81173.564764305571</v>
      </c>
      <c r="K8407" s="51">
        <v>131955.29058223966</v>
      </c>
      <c r="L8407" s="51">
        <v>24684.252382587329</v>
      </c>
      <c r="M8407" s="55">
        <v>3.5158373346768045E-2</v>
      </c>
      <c r="O8407" s="44">
        <f t="shared" si="920"/>
        <v>191323.98008709282</v>
      </c>
      <c r="P8407" s="44">
        <f t="shared" si="920"/>
        <v>154539.7896327581</v>
      </c>
      <c r="Q8407" s="44">
        <f t="shared" si="920"/>
        <v>44525.339166085672</v>
      </c>
      <c r="S8407" s="45">
        <v>338997.05307514186</v>
      </c>
      <c r="T8407" s="45">
        <v>95143.835662701647</v>
      </c>
      <c r="U8407" s="45">
        <v>62716.622811311841</v>
      </c>
      <c r="V8407" s="45">
        <v>496857.51154915534</v>
      </c>
      <c r="X8407" s="27">
        <v>8367</v>
      </c>
      <c r="Y8407" s="82">
        <f t="shared" si="921"/>
        <v>105581.10007259093</v>
      </c>
      <c r="Z8407" s="82">
        <f t="shared" si="922"/>
        <v>15156.645865159167</v>
      </c>
      <c r="AA8407" s="82">
        <f t="shared" si="923"/>
        <v>18451.593403739222</v>
      </c>
      <c r="AB8407" s="82">
        <f t="shared" si="924"/>
        <v>85742.88001450189</v>
      </c>
      <c r="AC8407" s="82">
        <f t="shared" si="925"/>
        <v>139383.14376759893</v>
      </c>
      <c r="AD8407" s="82">
        <f t="shared" si="926"/>
        <v>26073.745762346451</v>
      </c>
    </row>
    <row r="8408" spans="5:30">
      <c r="E8408" s="28">
        <v>8368</v>
      </c>
      <c r="F8408" s="51">
        <v>104562.26020090072</v>
      </c>
      <c r="G8408" s="51">
        <v>100943.56582154935</v>
      </c>
      <c r="H8408" s="51">
        <v>25434.02528642102</v>
      </c>
      <c r="I8408" s="55">
        <v>3.0593018592794317E-2</v>
      </c>
      <c r="J8408" s="51">
        <v>188005.53841430316</v>
      </c>
      <c r="K8408" s="51">
        <v>60446.452962475028</v>
      </c>
      <c r="L8408" s="51">
        <v>23768.649941566589</v>
      </c>
      <c r="M8408" s="55">
        <v>3.0712101268069877E-2</v>
      </c>
      <c r="O8408" s="44">
        <f t="shared" si="920"/>
        <v>307469.02132279245</v>
      </c>
      <c r="P8408" s="44">
        <f t="shared" si="920"/>
        <v>168240.65824359906</v>
      </c>
      <c r="Q8408" s="44">
        <f t="shared" si="920"/>
        <v>51460.25122037025</v>
      </c>
      <c r="S8408" s="45">
        <v>284601.06705514749</v>
      </c>
      <c r="T8408" s="45">
        <v>145347.97766518671</v>
      </c>
      <c r="U8408" s="45">
        <v>66915.435634839159</v>
      </c>
      <c r="V8408" s="45">
        <v>496864.48035517341</v>
      </c>
      <c r="X8408" s="27">
        <v>8368</v>
      </c>
      <c r="Y8408" s="82">
        <f t="shared" si="921"/>
        <v>107761.13537133147</v>
      </c>
      <c r="Z8408" s="82">
        <f t="shared" si="922"/>
        <v>104031.73420755097</v>
      </c>
      <c r="AA8408" s="82">
        <f t="shared" si="923"/>
        <v>26212.128894898098</v>
      </c>
      <c r="AB8408" s="82">
        <f t="shared" si="924"/>
        <v>199707.88595146098</v>
      </c>
      <c r="AC8408" s="82">
        <f t="shared" si="925"/>
        <v>64208.924036048091</v>
      </c>
      <c r="AD8408" s="82">
        <f t="shared" si="926"/>
        <v>25248.122325472152</v>
      </c>
    </row>
    <row r="8409" spans="5:30">
      <c r="E8409" s="28">
        <v>8369</v>
      </c>
      <c r="F8409" s="51">
        <v>123582.64959340339</v>
      </c>
      <c r="G8409" s="51">
        <v>57905.48180085799</v>
      </c>
      <c r="H8409" s="51">
        <v>34646.528631327761</v>
      </c>
      <c r="I8409" s="55">
        <v>2.3464724975449852E-2</v>
      </c>
      <c r="J8409" s="51">
        <v>71251.076548205834</v>
      </c>
      <c r="K8409" s="51">
        <v>27046.584388128209</v>
      </c>
      <c r="L8409" s="51">
        <v>26565.062630766181</v>
      </c>
      <c r="M8409" s="55">
        <v>3.6799343750506197E-2</v>
      </c>
      <c r="O8409" s="44">
        <f t="shared" si="920"/>
        <v>202088.9631412673</v>
      </c>
      <c r="P8409" s="44">
        <f t="shared" si="920"/>
        <v>87964.093974342453</v>
      </c>
      <c r="Q8409" s="44">
        <f t="shared" si="920"/>
        <v>63648.4198603041</v>
      </c>
      <c r="S8409" s="45">
        <v>260112.40056159499</v>
      </c>
      <c r="T8409" s="45">
        <v>190042.25008391286</v>
      </c>
      <c r="U8409" s="45">
        <v>46720.306958063898</v>
      </c>
      <c r="V8409" s="45">
        <v>496874.95760357176</v>
      </c>
      <c r="X8409" s="27">
        <v>8369</v>
      </c>
      <c r="Y8409" s="82">
        <f t="shared" si="921"/>
        <v>126482.48247784999</v>
      </c>
      <c r="Z8409" s="82">
        <f t="shared" si="922"/>
        <v>59264.218005886039</v>
      </c>
      <c r="AA8409" s="82">
        <f t="shared" si="923"/>
        <v>35459.499897015914</v>
      </c>
      <c r="AB8409" s="82">
        <f t="shared" si="924"/>
        <v>75606.480663417329</v>
      </c>
      <c r="AC8409" s="82">
        <f t="shared" si="925"/>
        <v>28699.875968456414</v>
      </c>
      <c r="AD8409" s="82">
        <f t="shared" si="926"/>
        <v>28188.919963288183</v>
      </c>
    </row>
    <row r="8410" spans="5:30">
      <c r="E8410" s="28">
        <v>8370</v>
      </c>
      <c r="F8410" s="51">
        <v>111781.51340295705</v>
      </c>
      <c r="G8410" s="51">
        <v>35215.152495358314</v>
      </c>
      <c r="H8410" s="51">
        <v>22642.236505263572</v>
      </c>
      <c r="I8410" s="55">
        <v>1.7389979423810178E-2</v>
      </c>
      <c r="J8410" s="51">
        <v>60796.252644070191</v>
      </c>
      <c r="K8410" s="51">
        <v>66718.575448447911</v>
      </c>
      <c r="L8410" s="51">
        <v>32080.039659237533</v>
      </c>
      <c r="M8410" s="55">
        <v>2.7839831435580505E-2</v>
      </c>
      <c r="O8410" s="44">
        <f t="shared" si="920"/>
        <v>177300.88081192155</v>
      </c>
      <c r="P8410" s="44">
        <f t="shared" si="920"/>
        <v>105596.08800664774</v>
      </c>
      <c r="Q8410" s="44">
        <f t="shared" si="920"/>
        <v>56582.529358580272</v>
      </c>
      <c r="S8410" s="45">
        <v>286105.17833537137</v>
      </c>
      <c r="T8410" s="45">
        <v>167793.85187476897</v>
      </c>
      <c r="U8410" s="45">
        <v>43066.944133707875</v>
      </c>
      <c r="V8410" s="45">
        <v>496965.97434384818</v>
      </c>
      <c r="X8410" s="27">
        <v>8370</v>
      </c>
      <c r="Y8410" s="82">
        <f t="shared" si="921"/>
        <v>113725.39162099683</v>
      </c>
      <c r="Z8410" s="82">
        <f t="shared" si="922"/>
        <v>35827.543272658935</v>
      </c>
      <c r="AA8410" s="82">
        <f t="shared" si="923"/>
        <v>23035.984532199149</v>
      </c>
      <c r="AB8410" s="82">
        <f t="shared" si="924"/>
        <v>63575.489190924731</v>
      </c>
      <c r="AC8410" s="82">
        <f t="shared" si="925"/>
        <v>69768.544733988805</v>
      </c>
      <c r="AD8410" s="82">
        <f t="shared" si="926"/>
        <v>33546.544826381119</v>
      </c>
    </row>
    <row r="8411" spans="5:30">
      <c r="E8411" s="28">
        <v>8371</v>
      </c>
      <c r="F8411" s="51">
        <v>48528.621129701758</v>
      </c>
      <c r="G8411" s="51">
        <v>29048.929518030582</v>
      </c>
      <c r="H8411" s="51">
        <v>15816.33000779917</v>
      </c>
      <c r="I8411" s="55">
        <v>2.7514034946589161E-2</v>
      </c>
      <c r="J8411" s="51">
        <v>59673.855336863417</v>
      </c>
      <c r="K8411" s="51">
        <v>10202.424733000817</v>
      </c>
      <c r="L8411" s="51">
        <v>36094.885558827518</v>
      </c>
      <c r="M8411" s="55">
        <v>2.9780297772949417E-2</v>
      </c>
      <c r="O8411" s="44">
        <f t="shared" si="920"/>
        <v>113005.56370062451</v>
      </c>
      <c r="P8411" s="44">
        <f t="shared" si="920"/>
        <v>40643.508253685672</v>
      </c>
      <c r="Q8411" s="44">
        <f t="shared" si="920"/>
        <v>54443.994294364631</v>
      </c>
      <c r="S8411" s="45">
        <v>321812.66997244954</v>
      </c>
      <c r="T8411" s="45">
        <v>129924.11790796329</v>
      </c>
      <c r="U8411" s="45">
        <v>45343.785966676973</v>
      </c>
      <c r="V8411" s="45">
        <v>497080.57384708978</v>
      </c>
      <c r="X8411" s="27">
        <v>8371</v>
      </c>
      <c r="Y8411" s="82">
        <f t="shared" si="921"/>
        <v>49863.839307374161</v>
      </c>
      <c r="Z8411" s="82">
        <f t="shared" si="922"/>
        <v>29848.182779950683</v>
      </c>
      <c r="AA8411" s="82">
        <f t="shared" si="923"/>
        <v>16251.501064360544</v>
      </c>
      <c r="AB8411" s="82">
        <f t="shared" si="924"/>
        <v>63141.724393250355</v>
      </c>
      <c r="AC8411" s="82">
        <f t="shared" si="925"/>
        <v>10795.325473734991</v>
      </c>
      <c r="AD8411" s="82">
        <f t="shared" si="926"/>
        <v>38192.493230004089</v>
      </c>
    </row>
    <row r="8412" spans="5:30">
      <c r="E8412" s="28">
        <v>8372</v>
      </c>
      <c r="F8412" s="51">
        <v>186658.86668315419</v>
      </c>
      <c r="G8412" s="51">
        <v>57826.124629508799</v>
      </c>
      <c r="H8412" s="51">
        <v>19036.591450543558</v>
      </c>
      <c r="I8412" s="55">
        <v>3.4040099932814566E-2</v>
      </c>
      <c r="J8412" s="51">
        <v>90287.527735067357</v>
      </c>
      <c r="K8412" s="51">
        <v>37824.023150421133</v>
      </c>
      <c r="L8412" s="51">
        <v>31015.170454556457</v>
      </c>
      <c r="M8412" s="55">
        <v>4.3133060809299621E-2</v>
      </c>
      <c r="O8412" s="44">
        <f t="shared" si="920"/>
        <v>290400.61978106154</v>
      </c>
      <c r="P8412" s="44">
        <f t="shared" si="920"/>
        <v>100593.08952149969</v>
      </c>
      <c r="Q8412" s="44">
        <f t="shared" si="920"/>
        <v>53138.846254177333</v>
      </c>
      <c r="S8412" s="45">
        <v>203356.19974544473</v>
      </c>
      <c r="T8412" s="45">
        <v>257792.41144833772</v>
      </c>
      <c r="U8412" s="45">
        <v>35960.86401449913</v>
      </c>
      <c r="V8412" s="45">
        <v>497109.47520828154</v>
      </c>
      <c r="X8412" s="27">
        <v>8372</v>
      </c>
      <c r="Y8412" s="82">
        <f t="shared" si="921"/>
        <v>193012.75315839465</v>
      </c>
      <c r="Z8412" s="82">
        <f t="shared" si="922"/>
        <v>59794.531690624666</v>
      </c>
      <c r="AA8412" s="82">
        <f t="shared" si="923"/>
        <v>19684.598925900224</v>
      </c>
      <c r="AB8412" s="82">
        <f t="shared" si="924"/>
        <v>97387.866622666887</v>
      </c>
      <c r="AC8412" s="82">
        <f t="shared" si="925"/>
        <v>40798.557830875019</v>
      </c>
      <c r="AD8412" s="82">
        <f t="shared" si="926"/>
        <v>33454.24732827711</v>
      </c>
    </row>
    <row r="8413" spans="5:30">
      <c r="E8413" s="28">
        <v>8373</v>
      </c>
      <c r="F8413" s="51">
        <v>205617.88131454948</v>
      </c>
      <c r="G8413" s="51">
        <v>99209.116504320744</v>
      </c>
      <c r="H8413" s="51">
        <v>24852.826950605086</v>
      </c>
      <c r="I8413" s="55">
        <v>3.0732897514722017E-2</v>
      </c>
      <c r="J8413" s="51">
        <v>92011.735530215548</v>
      </c>
      <c r="K8413" s="51">
        <v>88222.825306162777</v>
      </c>
      <c r="L8413" s="51">
        <v>29683.985926790105</v>
      </c>
      <c r="M8413" s="55">
        <v>4.3075385792820393E-2</v>
      </c>
      <c r="O8413" s="44">
        <f t="shared" si="920"/>
        <v>310861.88638825773</v>
      </c>
      <c r="P8413" s="44">
        <f t="shared" si="920"/>
        <v>197109.29285276087</v>
      </c>
      <c r="Q8413" s="44">
        <f t="shared" si="920"/>
        <v>57530.832897151893</v>
      </c>
      <c r="S8413" s="45">
        <v>109479.37160598673</v>
      </c>
      <c r="T8413" s="45">
        <v>333913.31074498862</v>
      </c>
      <c r="U8413" s="45">
        <v>53834.35058214108</v>
      </c>
      <c r="V8413" s="45">
        <v>497227.03293311642</v>
      </c>
      <c r="X8413" s="27">
        <v>8373</v>
      </c>
      <c r="Y8413" s="82">
        <f t="shared" si="921"/>
        <v>211937.11458818382</v>
      </c>
      <c r="Z8413" s="82">
        <f t="shared" si="922"/>
        <v>102258.10011437416</v>
      </c>
      <c r="AA8413" s="82">
        <f t="shared" si="923"/>
        <v>25616.626334229153</v>
      </c>
      <c r="AB8413" s="82">
        <f t="shared" si="924"/>
        <v>98924.771800073926</v>
      </c>
      <c r="AC8413" s="82">
        <f t="shared" si="925"/>
        <v>94851.192738386701</v>
      </c>
      <c r="AD8413" s="82">
        <f t="shared" si="926"/>
        <v>31914.206562922744</v>
      </c>
    </row>
    <row r="8414" spans="5:30">
      <c r="E8414" s="28">
        <v>8374</v>
      </c>
      <c r="F8414" s="51">
        <v>83201.01665096845</v>
      </c>
      <c r="G8414" s="51">
        <v>11615.538377703231</v>
      </c>
      <c r="H8414" s="51">
        <v>32524.306233382016</v>
      </c>
      <c r="I8414" s="55">
        <v>2.7411210479653291E-2</v>
      </c>
      <c r="J8414" s="51">
        <v>46476.313523071556</v>
      </c>
      <c r="K8414" s="51">
        <v>108369.14192691233</v>
      </c>
      <c r="L8414" s="51">
        <v>45291.190780611498</v>
      </c>
      <c r="M8414" s="55">
        <v>3.1696646857850494E-2</v>
      </c>
      <c r="O8414" s="44">
        <f t="shared" si="920"/>
        <v>134745.46670385631</v>
      </c>
      <c r="P8414" s="44">
        <f t="shared" si="920"/>
        <v>126802.69987279353</v>
      </c>
      <c r="Q8414" s="44">
        <f t="shared" si="920"/>
        <v>81423.443816005805</v>
      </c>
      <c r="S8414" s="45">
        <v>311300.00519184343</v>
      </c>
      <c r="T8414" s="45">
        <v>144351.9387509388</v>
      </c>
      <c r="U8414" s="45">
        <v>41627.806597617993</v>
      </c>
      <c r="V8414" s="45">
        <v>497279.75054040021</v>
      </c>
      <c r="X8414" s="27">
        <v>8374</v>
      </c>
      <c r="Y8414" s="82">
        <f t="shared" si="921"/>
        <v>85481.657230509285</v>
      </c>
      <c r="Z8414" s="82">
        <f t="shared" si="922"/>
        <v>11933.934345008945</v>
      </c>
      <c r="AA8414" s="82">
        <f t="shared" si="923"/>
        <v>33415.836837249954</v>
      </c>
      <c r="AB8414" s="82">
        <f t="shared" si="924"/>
        <v>49263.809473347006</v>
      </c>
      <c r="AC8414" s="82">
        <f t="shared" si="925"/>
        <v>114868.76552778458</v>
      </c>
      <c r="AD8414" s="82">
        <f t="shared" si="926"/>
        <v>48007.606978755859</v>
      </c>
    </row>
    <row r="8415" spans="5:30">
      <c r="E8415" s="28">
        <v>8375</v>
      </c>
      <c r="F8415" s="51">
        <v>42091.636835713529</v>
      </c>
      <c r="G8415" s="51">
        <v>36599.223472265759</v>
      </c>
      <c r="H8415" s="51">
        <v>27329.502837059223</v>
      </c>
      <c r="I8415" s="55">
        <v>3.1191779539231211E-2</v>
      </c>
      <c r="J8415" s="51">
        <v>155555.46520820854</v>
      </c>
      <c r="K8415" s="51">
        <v>68219.336541232449</v>
      </c>
      <c r="L8415" s="51">
        <v>24976.067636077183</v>
      </c>
      <c r="M8415" s="55">
        <v>3.3060613448363307E-2</v>
      </c>
      <c r="O8415" s="44">
        <f t="shared" si="920"/>
        <v>209115.23779070037</v>
      </c>
      <c r="P8415" s="44">
        <f t="shared" si="920"/>
        <v>110413.75964513712</v>
      </c>
      <c r="Q8415" s="44">
        <f t="shared" si="920"/>
        <v>54788.554218220394</v>
      </c>
      <c r="S8415" s="45">
        <v>318262.26722881477</v>
      </c>
      <c r="T8415" s="45">
        <v>123959.79543526837</v>
      </c>
      <c r="U8415" s="45">
        <v>55156.247438279272</v>
      </c>
      <c r="V8415" s="45">
        <v>497378.31010236242</v>
      </c>
      <c r="X8415" s="27">
        <v>8375</v>
      </c>
      <c r="Y8415" s="82">
        <f t="shared" si="921"/>
        <v>43404.549892338488</v>
      </c>
      <c r="Z8415" s="82">
        <f t="shared" si="922"/>
        <v>37740.818382119724</v>
      </c>
      <c r="AA8415" s="82">
        <f t="shared" si="923"/>
        <v>28181.958664469566</v>
      </c>
      <c r="AB8415" s="82">
        <f t="shared" si="924"/>
        <v>165710.68789836188</v>
      </c>
      <c r="AC8415" s="82">
        <f t="shared" si="925"/>
        <v>72672.94126301739</v>
      </c>
      <c r="AD8415" s="82">
        <f t="shared" si="926"/>
        <v>26606.595553750827</v>
      </c>
    </row>
    <row r="8416" spans="5:30">
      <c r="E8416" s="28">
        <v>8376</v>
      </c>
      <c r="F8416" s="51">
        <v>306403.60246621078</v>
      </c>
      <c r="G8416" s="51">
        <v>0</v>
      </c>
      <c r="H8416" s="51">
        <v>18047.125589722949</v>
      </c>
      <c r="I8416" s="55">
        <v>1.8371846332122226E-2</v>
      </c>
      <c r="J8416" s="51">
        <v>188534.98681388696</v>
      </c>
      <c r="K8416" s="51">
        <v>16516.046910568628</v>
      </c>
      <c r="L8416" s="51">
        <v>29907.727444776392</v>
      </c>
      <c r="M8416" s="55">
        <v>2.4626914777827212E-2</v>
      </c>
      <c r="O8416" s="44">
        <f t="shared" si="920"/>
        <v>508759.86116560013</v>
      </c>
      <c r="P8416" s="44">
        <f t="shared" si="920"/>
        <v>17233.689017701388</v>
      </c>
      <c r="Q8416" s="44">
        <f t="shared" si="920"/>
        <v>49585.938789157997</v>
      </c>
      <c r="S8416" s="45">
        <v>143850.6983351176</v>
      </c>
      <c r="T8416" s="45">
        <v>308153.74896577618</v>
      </c>
      <c r="U8416" s="45">
        <v>45519.787044208693</v>
      </c>
      <c r="V8416" s="45">
        <v>497524.23434510245</v>
      </c>
      <c r="X8416" s="27">
        <v>8376</v>
      </c>
      <c r="Y8416" s="82">
        <f t="shared" si="921"/>
        <v>312032.80236632872</v>
      </c>
      <c r="Z8416" s="82">
        <f t="shared" si="922"/>
        <v>0</v>
      </c>
      <c r="AA8416" s="82">
        <f t="shared" si="923"/>
        <v>18378.68460779385</v>
      </c>
      <c r="AB8416" s="82">
        <f t="shared" si="924"/>
        <v>196727.05879927141</v>
      </c>
      <c r="AC8416" s="82">
        <f t="shared" si="925"/>
        <v>17233.689017701388</v>
      </c>
      <c r="AD8416" s="82">
        <f t="shared" si="926"/>
        <v>31207.254181364147</v>
      </c>
    </row>
    <row r="8417" spans="5:30">
      <c r="E8417" s="28">
        <v>8377</v>
      </c>
      <c r="F8417" s="51">
        <v>137033.33448089659</v>
      </c>
      <c r="G8417" s="51">
        <v>0</v>
      </c>
      <c r="H8417" s="51">
        <v>28802.703623692836</v>
      </c>
      <c r="I8417" s="55">
        <v>2.4489518467672923E-2</v>
      </c>
      <c r="J8417" s="51">
        <v>35765.662813953539</v>
      </c>
      <c r="K8417" s="51">
        <v>63978.666788087969</v>
      </c>
      <c r="L8417" s="51">
        <v>24795.394806852324</v>
      </c>
      <c r="M8417" s="55">
        <v>3.2194815992968771E-2</v>
      </c>
      <c r="O8417" s="44">
        <f t="shared" si="920"/>
        <v>178210.42938316317</v>
      </c>
      <c r="P8417" s="44">
        <f t="shared" si="920"/>
        <v>67655.697989400112</v>
      </c>
      <c r="Q8417" s="44">
        <f t="shared" si="920"/>
        <v>55728.522795686244</v>
      </c>
      <c r="S8417" s="45">
        <v>453612.81590103899</v>
      </c>
      <c r="T8417" s="45">
        <v>0</v>
      </c>
      <c r="U8417" s="45">
        <v>43995.783897567831</v>
      </c>
      <c r="V8417" s="45">
        <v>497608.59979860683</v>
      </c>
      <c r="X8417" s="27">
        <v>8377</v>
      </c>
      <c r="Y8417" s="82">
        <f t="shared" si="921"/>
        <v>140389.21485635333</v>
      </c>
      <c r="Z8417" s="82">
        <f t="shared" si="922"/>
        <v>0</v>
      </c>
      <c r="AA8417" s="82">
        <f t="shared" si="923"/>
        <v>29508.067966004175</v>
      </c>
      <c r="AB8417" s="82">
        <f t="shared" si="924"/>
        <v>37821.214526809832</v>
      </c>
      <c r="AC8417" s="82">
        <f t="shared" si="925"/>
        <v>67655.697989400112</v>
      </c>
      <c r="AD8417" s="82">
        <f t="shared" si="926"/>
        <v>26220.454829682069</v>
      </c>
    </row>
    <row r="8418" spans="5:30">
      <c r="E8418" s="28">
        <v>8378</v>
      </c>
      <c r="F8418" s="51">
        <v>38242.52175820613</v>
      </c>
      <c r="G8418" s="51">
        <v>248731.32668866101</v>
      </c>
      <c r="H8418" s="51">
        <v>16466.157278621897</v>
      </c>
      <c r="I8418" s="55">
        <v>2.8091194464618399E-2</v>
      </c>
      <c r="J8418" s="51">
        <v>181132.58888419435</v>
      </c>
      <c r="K8418" s="51">
        <v>4319.3442087000149</v>
      </c>
      <c r="L8418" s="51">
        <v>22423.02850887983</v>
      </c>
      <c r="M8418" s="55">
        <v>3.8730589920242205E-2</v>
      </c>
      <c r="O8418" s="44">
        <f t="shared" si="920"/>
        <v>232750.06173710991</v>
      </c>
      <c r="P8418" s="44">
        <f t="shared" si="920"/>
        <v>260331.15664918241</v>
      </c>
      <c r="Q8418" s="44">
        <f t="shared" si="920"/>
        <v>40874.482587873244</v>
      </c>
      <c r="S8418" s="45">
        <v>326675.61824119522</v>
      </c>
      <c r="T8418" s="45">
        <v>122706.92827342487</v>
      </c>
      <c r="U8418" s="45">
        <v>48398.780692626518</v>
      </c>
      <c r="V8418" s="45">
        <v>497781.32720724656</v>
      </c>
      <c r="X8418" s="27">
        <v>8378</v>
      </c>
      <c r="Y8418" s="82">
        <f t="shared" si="921"/>
        <v>39316.799873733304</v>
      </c>
      <c r="Z8418" s="82">
        <f t="shared" si="922"/>
        <v>255718.48675611473</v>
      </c>
      <c r="AA8418" s="82">
        <f t="shared" si="923"/>
        <v>16928.711304820659</v>
      </c>
      <c r="AB8418" s="82">
        <f t="shared" si="924"/>
        <v>193433.2618633766</v>
      </c>
      <c r="AC8418" s="82">
        <f t="shared" si="925"/>
        <v>4612.6698930676821</v>
      </c>
      <c r="AD8418" s="82">
        <f t="shared" si="926"/>
        <v>23945.771283052585</v>
      </c>
    </row>
    <row r="8419" spans="5:30">
      <c r="E8419" s="28">
        <v>8379</v>
      </c>
      <c r="F8419" s="51">
        <v>80102.348546097433</v>
      </c>
      <c r="G8419" s="51">
        <v>0</v>
      </c>
      <c r="H8419" s="51">
        <v>30618.318870270574</v>
      </c>
      <c r="I8419" s="55">
        <v>1.8133574032070582E-2</v>
      </c>
      <c r="J8419" s="51">
        <v>89330.075750670003</v>
      </c>
      <c r="K8419" s="51">
        <v>181087.56330020278</v>
      </c>
      <c r="L8419" s="51">
        <v>18031.253251932096</v>
      </c>
      <c r="M8419" s="55">
        <v>2.89879321795352E-2</v>
      </c>
      <c r="O8419" s="44">
        <f t="shared" si="920"/>
        <v>175141.29066801167</v>
      </c>
      <c r="P8419" s="44">
        <f t="shared" si="920"/>
        <v>189715.8715885409</v>
      </c>
      <c r="Q8419" s="44">
        <f t="shared" si="920"/>
        <v>50063.929701366418</v>
      </c>
      <c r="S8419" s="45">
        <v>302901.20692967682</v>
      </c>
      <c r="T8419" s="45">
        <v>122498.46564586853</v>
      </c>
      <c r="U8419" s="45">
        <v>72418.800923122122</v>
      </c>
      <c r="V8419" s="45">
        <v>497818.47349866747</v>
      </c>
      <c r="X8419" s="27">
        <v>8379</v>
      </c>
      <c r="Y8419" s="82">
        <f t="shared" si="921"/>
        <v>81554.890413600806</v>
      </c>
      <c r="Z8419" s="82">
        <f t="shared" si="922"/>
        <v>0</v>
      </c>
      <c r="AA8419" s="82">
        <f t="shared" si="923"/>
        <v>31173.538422242167</v>
      </c>
      <c r="AB8419" s="82">
        <f t="shared" si="924"/>
        <v>93586.400254410866</v>
      </c>
      <c r="AC8419" s="82">
        <f t="shared" si="925"/>
        <v>189715.8715885409</v>
      </c>
      <c r="AD8419" s="82">
        <f t="shared" si="926"/>
        <v>18890.391279124247</v>
      </c>
    </row>
    <row r="8420" spans="5:30">
      <c r="E8420" s="28">
        <v>8380</v>
      </c>
      <c r="F8420" s="51">
        <v>12139.672605902928</v>
      </c>
      <c r="G8420" s="51">
        <v>74182.878046786936</v>
      </c>
      <c r="H8420" s="51">
        <v>23738.098036865369</v>
      </c>
      <c r="I8420" s="55">
        <v>3.0056478227389754E-2</v>
      </c>
      <c r="J8420" s="51">
        <v>0</v>
      </c>
      <c r="K8420" s="51">
        <v>67298.621767557692</v>
      </c>
      <c r="L8420" s="51">
        <v>18957.174923209623</v>
      </c>
      <c r="M8420" s="55">
        <v>3.2665049001026222E-2</v>
      </c>
      <c r="O8420" s="44">
        <f t="shared" si="920"/>
        <v>12504.548411269889</v>
      </c>
      <c r="P8420" s="44">
        <f t="shared" si="920"/>
        <v>147998.32175097283</v>
      </c>
      <c r="Q8420" s="44">
        <f t="shared" si="920"/>
        <v>44616.39163484404</v>
      </c>
      <c r="S8420" s="45">
        <v>226606.98480128354</v>
      </c>
      <c r="T8420" s="45">
        <v>208156.24767844443</v>
      </c>
      <c r="U8420" s="45">
        <v>63106.025892482066</v>
      </c>
      <c r="V8420" s="45">
        <v>497869.25837221002</v>
      </c>
      <c r="X8420" s="27">
        <v>8380</v>
      </c>
      <c r="Y8420" s="82">
        <f t="shared" si="921"/>
        <v>12504.548411269889</v>
      </c>
      <c r="Z8420" s="82">
        <f t="shared" si="922"/>
        <v>76412.554105645293</v>
      </c>
      <c r="AA8420" s="82">
        <f t="shared" si="923"/>
        <v>24451.581663670058</v>
      </c>
      <c r="AB8420" s="82">
        <f t="shared" si="924"/>
        <v>0</v>
      </c>
      <c r="AC8420" s="82">
        <f t="shared" si="925"/>
        <v>71585.767645327534</v>
      </c>
      <c r="AD8420" s="82">
        <f t="shared" si="926"/>
        <v>20164.809971173981</v>
      </c>
    </row>
    <row r="8421" spans="5:30">
      <c r="E8421" s="28">
        <v>8381</v>
      </c>
      <c r="F8421" s="51">
        <v>136134.72002300294</v>
      </c>
      <c r="G8421" s="51">
        <v>11327.029877850047</v>
      </c>
      <c r="H8421" s="51">
        <v>28525.202940075651</v>
      </c>
      <c r="I8421" s="55">
        <v>2.84800433427496E-2</v>
      </c>
      <c r="J8421" s="51">
        <v>170734.9907296091</v>
      </c>
      <c r="K8421" s="51">
        <v>0</v>
      </c>
      <c r="L8421" s="51">
        <v>26407.387929888522</v>
      </c>
      <c r="M8421" s="55">
        <v>3.2069104707853353E-2</v>
      </c>
      <c r="O8421" s="44">
        <f t="shared" si="920"/>
        <v>321240.62901278271</v>
      </c>
      <c r="P8421" s="44">
        <f t="shared" si="920"/>
        <v>11649.624179715836</v>
      </c>
      <c r="Q8421" s="44">
        <f t="shared" si="920"/>
        <v>57368.053373658971</v>
      </c>
      <c r="S8421" s="45">
        <v>434863.24717725453</v>
      </c>
      <c r="T8421" s="45">
        <v>20452.784348838173</v>
      </c>
      <c r="U8421" s="45">
        <v>42608.352795044382</v>
      </c>
      <c r="V8421" s="45">
        <v>497924.38432113704</v>
      </c>
      <c r="X8421" s="27">
        <v>8381</v>
      </c>
      <c r="Y8421" s="82">
        <f t="shared" si="921"/>
        <v>140011.84274971116</v>
      </c>
      <c r="Z8421" s="82">
        <f t="shared" si="922"/>
        <v>11649.624179715836</v>
      </c>
      <c r="AA8421" s="82">
        <f t="shared" si="923"/>
        <v>29337.601956169736</v>
      </c>
      <c r="AB8421" s="82">
        <f t="shared" si="924"/>
        <v>181228.78626307155</v>
      </c>
      <c r="AC8421" s="82">
        <f t="shared" si="925"/>
        <v>0</v>
      </c>
      <c r="AD8421" s="82">
        <f t="shared" si="926"/>
        <v>28030.451417489236</v>
      </c>
    </row>
    <row r="8422" spans="5:30">
      <c r="E8422" s="28">
        <v>8382</v>
      </c>
      <c r="F8422" s="51">
        <v>46926.507834601449</v>
      </c>
      <c r="G8422" s="51">
        <v>18241.399124884832</v>
      </c>
      <c r="H8422" s="51">
        <v>30535.455924816226</v>
      </c>
      <c r="I8422" s="55">
        <v>1.9918718358155549E-2</v>
      </c>
      <c r="J8422" s="51">
        <v>39761.88452652761</v>
      </c>
      <c r="K8422" s="51">
        <v>107983.05690731241</v>
      </c>
      <c r="L8422" s="51">
        <v>18837.891864440488</v>
      </c>
      <c r="M8422" s="55">
        <v>3.6744229891393719E-2</v>
      </c>
      <c r="O8422" s="44">
        <f t="shared" si="920"/>
        <v>89905.2355018784</v>
      </c>
      <c r="P8422" s="44">
        <f t="shared" si="920"/>
        <v>132785.47226895796</v>
      </c>
      <c r="Q8422" s="44">
        <f t="shared" si="920"/>
        <v>51062.772842355014</v>
      </c>
      <c r="S8422" s="45">
        <v>288162.33523572329</v>
      </c>
      <c r="T8422" s="45">
        <v>138032.37827032435</v>
      </c>
      <c r="U8422" s="45">
        <v>71732.329161606613</v>
      </c>
      <c r="V8422" s="45">
        <v>497927.04266765423</v>
      </c>
      <c r="X8422" s="27">
        <v>8382</v>
      </c>
      <c r="Y8422" s="82">
        <f t="shared" si="921"/>
        <v>47861.223727690653</v>
      </c>
      <c r="Z8422" s="82">
        <f t="shared" si="922"/>
        <v>18604.744416512116</v>
      </c>
      <c r="AA8422" s="82">
        <f t="shared" si="923"/>
        <v>31143.683071320513</v>
      </c>
      <c r="AB8422" s="82">
        <f t="shared" si="924"/>
        <v>42044.01177418774</v>
      </c>
      <c r="AC8422" s="82">
        <f t="shared" si="925"/>
        <v>114180.72785244585</v>
      </c>
      <c r="AD8422" s="82">
        <f t="shared" si="926"/>
        <v>19919.089771034505</v>
      </c>
    </row>
    <row r="8423" spans="5:30">
      <c r="E8423" s="28">
        <v>8383</v>
      </c>
      <c r="F8423" s="51">
        <v>152117.45417167665</v>
      </c>
      <c r="G8423" s="51">
        <v>52337.662237275625</v>
      </c>
      <c r="H8423" s="51">
        <v>17413.657400953754</v>
      </c>
      <c r="I8423" s="55">
        <v>2.6064958595961758E-2</v>
      </c>
      <c r="J8423" s="51">
        <v>59415.735927820679</v>
      </c>
      <c r="K8423" s="51">
        <v>136559.62945171329</v>
      </c>
      <c r="L8423" s="51">
        <v>19767.470940163839</v>
      </c>
      <c r="M8423" s="55">
        <v>2.6326372591076806E-2</v>
      </c>
      <c r="O8423" s="44">
        <f t="shared" si="920"/>
        <v>218651.7655720562</v>
      </c>
      <c r="P8423" s="44">
        <f t="shared" si="920"/>
        <v>197509.71810735599</v>
      </c>
      <c r="Q8423" s="44">
        <f t="shared" si="920"/>
        <v>38684.223072798442</v>
      </c>
      <c r="S8423" s="45">
        <v>358791.71469535131</v>
      </c>
      <c r="T8423" s="45">
        <v>82272.605409537879</v>
      </c>
      <c r="U8423" s="45">
        <v>56889.613415582106</v>
      </c>
      <c r="V8423" s="45">
        <v>497953.93352047133</v>
      </c>
      <c r="X8423" s="27">
        <v>8383</v>
      </c>
      <c r="Y8423" s="82">
        <f t="shared" si="921"/>
        <v>156082.38931638454</v>
      </c>
      <c r="Z8423" s="82">
        <f t="shared" si="922"/>
        <v>53701.841236499647</v>
      </c>
      <c r="AA8423" s="82">
        <f t="shared" si="923"/>
        <v>17867.543660113879</v>
      </c>
      <c r="AB8423" s="82">
        <f t="shared" si="924"/>
        <v>62569.376255671676</v>
      </c>
      <c r="AC8423" s="82">
        <f t="shared" si="925"/>
        <v>143807.87687085636</v>
      </c>
      <c r="AD8423" s="82">
        <f t="shared" si="926"/>
        <v>20816.679412684563</v>
      </c>
    </row>
    <row r="8424" spans="5:30">
      <c r="E8424" s="28">
        <v>8384</v>
      </c>
      <c r="F8424" s="51">
        <v>88615.083653638081</v>
      </c>
      <c r="G8424" s="51">
        <v>26725.426987837207</v>
      </c>
      <c r="H8424" s="51">
        <v>23663.589036816033</v>
      </c>
      <c r="I8424" s="55">
        <v>2.2708546985891524E-2</v>
      </c>
      <c r="J8424" s="51">
        <v>13346.053977044605</v>
      </c>
      <c r="K8424" s="51">
        <v>19781.110354978224</v>
      </c>
      <c r="L8424" s="51">
        <v>19241.126830067216</v>
      </c>
      <c r="M8424" s="55">
        <v>3.9706323793246151E-2</v>
      </c>
      <c r="O8424" s="44">
        <f t="shared" si="920"/>
        <v>104818.48343133189</v>
      </c>
      <c r="P8424" s="44">
        <f t="shared" si="920"/>
        <v>48365.904495485214</v>
      </c>
      <c r="Q8424" s="44">
        <f t="shared" si="920"/>
        <v>44660.363238127517</v>
      </c>
      <c r="S8424" s="45">
        <v>382672.11145324819</v>
      </c>
      <c r="T8424" s="45">
        <v>46882.314979962044</v>
      </c>
      <c r="U8424" s="45">
        <v>68415.981877086961</v>
      </c>
      <c r="V8424" s="45">
        <v>497970.40831029724</v>
      </c>
      <c r="X8424" s="27">
        <v>8384</v>
      </c>
      <c r="Y8424" s="82">
        <f t="shared" si="921"/>
        <v>90627.403444445416</v>
      </c>
      <c r="Z8424" s="82">
        <f t="shared" si="922"/>
        <v>27332.322602308519</v>
      </c>
      <c r="AA8424" s="82">
        <f t="shared" si="923"/>
        <v>24200.954760313394</v>
      </c>
      <c r="AB8424" s="82">
        <f t="shared" si="924"/>
        <v>14191.079986886472</v>
      </c>
      <c r="AC8424" s="82">
        <f t="shared" si="925"/>
        <v>21033.581893176699</v>
      </c>
      <c r="AD8424" s="82">
        <f t="shared" si="926"/>
        <v>20459.408477814122</v>
      </c>
    </row>
    <row r="8425" spans="5:30">
      <c r="E8425" s="28">
        <v>8385</v>
      </c>
      <c r="F8425" s="51">
        <v>95025.014312729603</v>
      </c>
      <c r="G8425" s="51">
        <v>14800.61638602737</v>
      </c>
      <c r="H8425" s="51">
        <v>30179.768547688102</v>
      </c>
      <c r="I8425" s="55">
        <v>3.067241094110134E-2</v>
      </c>
      <c r="J8425" s="51">
        <v>57229.440492877889</v>
      </c>
      <c r="K8425" s="51">
        <v>67743.656500881058</v>
      </c>
      <c r="L8425" s="51">
        <v>30599.141200334281</v>
      </c>
      <c r="M8425" s="55">
        <v>3.8924117099421313E-2</v>
      </c>
      <c r="O8425" s="44">
        <f t="shared" si="920"/>
        <v>159220.39748386847</v>
      </c>
      <c r="P8425" s="44">
        <f t="shared" si="920"/>
        <v>87793.845679536185</v>
      </c>
      <c r="Q8425" s="44">
        <f t="shared" si="920"/>
        <v>63870.722207636354</v>
      </c>
      <c r="S8425" s="45">
        <v>319232.46378780669</v>
      </c>
      <c r="T8425" s="45">
        <v>114818.73389126273</v>
      </c>
      <c r="U8425" s="45">
        <v>64027.296077155755</v>
      </c>
      <c r="V8425" s="45">
        <v>498078.49375622516</v>
      </c>
      <c r="X8425" s="27">
        <v>8385</v>
      </c>
      <c r="Y8425" s="82">
        <f t="shared" si="921"/>
        <v>97939.660601413692</v>
      </c>
      <c r="Z8425" s="82">
        <f t="shared" si="922"/>
        <v>15254.5869740012</v>
      </c>
      <c r="AA8425" s="82">
        <f t="shared" si="923"/>
        <v>31105.454810690117</v>
      </c>
      <c r="AB8425" s="82">
        <f t="shared" si="924"/>
        <v>61280.736882454781</v>
      </c>
      <c r="AC8425" s="82">
        <f t="shared" si="925"/>
        <v>72539.258705534987</v>
      </c>
      <c r="AD8425" s="82">
        <f t="shared" si="926"/>
        <v>32765.267396946234</v>
      </c>
    </row>
    <row r="8426" spans="5:30">
      <c r="E8426" s="28">
        <v>8386</v>
      </c>
      <c r="F8426" s="51">
        <v>129468.34259287367</v>
      </c>
      <c r="G8426" s="51">
        <v>91221.929231282309</v>
      </c>
      <c r="H8426" s="51">
        <v>22798.978316132903</v>
      </c>
      <c r="I8426" s="55">
        <v>3.0557814342943301E-2</v>
      </c>
      <c r="J8426" s="51">
        <v>134573.43233962456</v>
      </c>
      <c r="K8426" s="51">
        <v>14832.807601106269</v>
      </c>
      <c r="L8426" s="51">
        <v>23219.274384928565</v>
      </c>
      <c r="M8426" s="55">
        <v>2.5255330182659429E-2</v>
      </c>
      <c r="O8426" s="44">
        <f t="shared" ref="O8426:Q8489" si="927">F8426*(1+$I8426)+J8426*(1+$I8426)*(1+$M8426)</f>
        <v>275612.86767288117</v>
      </c>
      <c r="P8426" s="44">
        <f t="shared" si="927"/>
        <v>109681.5924292198</v>
      </c>
      <c r="Q8426" s="44">
        <f t="shared" si="927"/>
        <v>48028.799786071031</v>
      </c>
      <c r="S8426" s="45">
        <v>317239.66196422384</v>
      </c>
      <c r="T8426" s="45">
        <v>131080.04958306535</v>
      </c>
      <c r="U8426" s="45">
        <v>49808.197650164759</v>
      </c>
      <c r="V8426" s="45">
        <v>498127.90919745393</v>
      </c>
      <c r="X8426" s="27">
        <v>8386</v>
      </c>
      <c r="Y8426" s="82">
        <f t="shared" ref="Y8426:Y8489" si="928">F8426*(1+$I8426)</f>
        <v>133424.61216911528</v>
      </c>
      <c r="Z8426" s="82">
        <f t="shared" ref="Z8426:Z8489" si="929">G8426*(1+$I8426)</f>
        <v>94009.472008736935</v>
      </c>
      <c r="AA8426" s="82">
        <f t="shared" ref="AA8426:AA8489" si="930">H8426*(1+$I8426)</f>
        <v>23495.665262726081</v>
      </c>
      <c r="AB8426" s="82">
        <f t="shared" ref="AB8426:AB8489" si="931">J8426*(1+$I8426)*(1+$M8426)</f>
        <v>142188.25550376589</v>
      </c>
      <c r="AC8426" s="82">
        <f t="shared" ref="AC8426:AC8489" si="932">K8426*(1+$I8426)*(1+$M8426)</f>
        <v>15672.120420482863</v>
      </c>
      <c r="AD8426" s="82">
        <f t="shared" ref="AD8426:AD8489" si="933">L8426*(1+$I8426)*(1+$M8426)</f>
        <v>24533.13452334495</v>
      </c>
    </row>
    <row r="8427" spans="5:30">
      <c r="E8427" s="28">
        <v>8387</v>
      </c>
      <c r="F8427" s="51">
        <v>105897.27202600919</v>
      </c>
      <c r="G8427" s="51">
        <v>60069.171915685394</v>
      </c>
      <c r="H8427" s="51">
        <v>23890.165157806332</v>
      </c>
      <c r="I8427" s="55">
        <v>2.1031043655594762E-2</v>
      </c>
      <c r="J8427" s="51">
        <v>124167.70025874853</v>
      </c>
      <c r="K8427" s="51">
        <v>9978.9159156499263</v>
      </c>
      <c r="L8427" s="51">
        <v>20628.21215000212</v>
      </c>
      <c r="M8427" s="55">
        <v>3.4502204523319181E-2</v>
      </c>
      <c r="O8427" s="44">
        <f t="shared" si="927"/>
        <v>239277.6363900633</v>
      </c>
      <c r="P8427" s="44">
        <f t="shared" si="927"/>
        <v>71872.807697067445</v>
      </c>
      <c r="Q8427" s="44">
        <f t="shared" si="927"/>
        <v>46181.332228033687</v>
      </c>
      <c r="S8427" s="45">
        <v>192025.88627678901</v>
      </c>
      <c r="T8427" s="45">
        <v>245689.83373750327</v>
      </c>
      <c r="U8427" s="45">
        <v>60483.421240615789</v>
      </c>
      <c r="V8427" s="45">
        <v>498199.14125490806</v>
      </c>
      <c r="X8427" s="27">
        <v>8387</v>
      </c>
      <c r="Y8427" s="82">
        <f t="shared" si="928"/>
        <v>108124.40217699658</v>
      </c>
      <c r="Z8427" s="82">
        <f t="shared" si="929"/>
        <v>61332.489292599596</v>
      </c>
      <c r="AA8427" s="82">
        <f t="shared" si="930"/>
        <v>24392.600264179524</v>
      </c>
      <c r="AB8427" s="82">
        <f t="shared" si="931"/>
        <v>131153.23421306672</v>
      </c>
      <c r="AC8427" s="82">
        <f t="shared" si="932"/>
        <v>10540.318404467844</v>
      </c>
      <c r="AD8427" s="82">
        <f t="shared" si="933"/>
        <v>21788.731963854159</v>
      </c>
    </row>
    <row r="8428" spans="5:30">
      <c r="E8428" s="28">
        <v>8388</v>
      </c>
      <c r="F8428" s="51">
        <v>218266.71517100776</v>
      </c>
      <c r="G8428" s="51">
        <v>67363.916044998448</v>
      </c>
      <c r="H8428" s="51">
        <v>18924.351148426995</v>
      </c>
      <c r="I8428" s="55">
        <v>2.6006288095737594E-2</v>
      </c>
      <c r="J8428" s="51">
        <v>41082.480040362905</v>
      </c>
      <c r="K8428" s="51">
        <v>3869.3731001757747</v>
      </c>
      <c r="L8428" s="51">
        <v>26642.223154106636</v>
      </c>
      <c r="M8428" s="55">
        <v>3.6301593344151943E-2</v>
      </c>
      <c r="O8428" s="44">
        <f t="shared" si="927"/>
        <v>267624.04930782487</v>
      </c>
      <c r="P8428" s="44">
        <f t="shared" si="927"/>
        <v>73229.919951351898</v>
      </c>
      <c r="Q8428" s="44">
        <f t="shared" si="927"/>
        <v>47743.899027588704</v>
      </c>
      <c r="S8428" s="45">
        <v>199298.35489783523</v>
      </c>
      <c r="T8428" s="45">
        <v>234479.65128151097</v>
      </c>
      <c r="U8428" s="45">
        <v>64470.173385551097</v>
      </c>
      <c r="V8428" s="45">
        <v>498248.17956489732</v>
      </c>
      <c r="X8428" s="27">
        <v>8388</v>
      </c>
      <c r="Y8428" s="82">
        <f t="shared" si="928"/>
        <v>223943.02224745532</v>
      </c>
      <c r="Z8428" s="82">
        <f t="shared" si="929"/>
        <v>69115.801452921762</v>
      </c>
      <c r="AA8428" s="82">
        <f t="shared" si="930"/>
        <v>19416.50327641789</v>
      </c>
      <c r="AB8428" s="82">
        <f t="shared" si="931"/>
        <v>43681.027060369546</v>
      </c>
      <c r="AC8428" s="82">
        <f t="shared" si="932"/>
        <v>4114.118498430139</v>
      </c>
      <c r="AD8428" s="82">
        <f t="shared" si="933"/>
        <v>28327.395751170814</v>
      </c>
    </row>
    <row r="8429" spans="5:30">
      <c r="E8429" s="28">
        <v>8389</v>
      </c>
      <c r="F8429" s="51">
        <v>52576.742357857875</v>
      </c>
      <c r="G8429" s="51">
        <v>104328.9183758055</v>
      </c>
      <c r="H8429" s="51">
        <v>28589.568889479684</v>
      </c>
      <c r="I8429" s="55">
        <v>2.3454584388572935E-2</v>
      </c>
      <c r="J8429" s="51">
        <v>69152.473430132755</v>
      </c>
      <c r="K8429" s="51">
        <v>6677.18275234471</v>
      </c>
      <c r="L8429" s="51">
        <v>20954.262603551684</v>
      </c>
      <c r="M8429" s="55">
        <v>3.5152889673458962E-2</v>
      </c>
      <c r="O8429" s="44">
        <f t="shared" si="927"/>
        <v>127072.24918797505</v>
      </c>
      <c r="P8429" s="44">
        <f t="shared" si="927"/>
        <v>113849.93067658687</v>
      </c>
      <c r="Q8429" s="44">
        <f t="shared" si="927"/>
        <v>51459.74106565406</v>
      </c>
      <c r="S8429" s="45">
        <v>293663.66872944299</v>
      </c>
      <c r="T8429" s="45">
        <v>155247.25314199956</v>
      </c>
      <c r="U8429" s="45">
        <v>49337.740550468341</v>
      </c>
      <c r="V8429" s="45">
        <v>498248.66242191091</v>
      </c>
      <c r="X8429" s="27">
        <v>8389</v>
      </c>
      <c r="Y8429" s="82">
        <f t="shared" si="928"/>
        <v>53809.907998366507</v>
      </c>
      <c r="Z8429" s="82">
        <f t="shared" si="929"/>
        <v>106775.90979601938</v>
      </c>
      <c r="AA8429" s="82">
        <f t="shared" si="930"/>
        <v>29260.125345630906</v>
      </c>
      <c r="AB8429" s="82">
        <f t="shared" si="931"/>
        <v>73262.341189608531</v>
      </c>
      <c r="AC8429" s="82">
        <f t="shared" si="932"/>
        <v>7074.0208805674883</v>
      </c>
      <c r="AD8429" s="82">
        <f t="shared" si="933"/>
        <v>22199.61572002315</v>
      </c>
    </row>
    <row r="8430" spans="5:30">
      <c r="E8430" s="28">
        <v>8390</v>
      </c>
      <c r="F8430" s="51">
        <v>86482.319535256713</v>
      </c>
      <c r="G8430" s="51">
        <v>47525.854820099354</v>
      </c>
      <c r="H8430" s="51">
        <v>27774.582678719897</v>
      </c>
      <c r="I8430" s="55">
        <v>3.1771144124146937E-2</v>
      </c>
      <c r="J8430" s="51">
        <v>178567.69609002903</v>
      </c>
      <c r="K8430" s="51">
        <v>89887.331161031238</v>
      </c>
      <c r="L8430" s="51">
        <v>16771.522424877043</v>
      </c>
      <c r="M8430" s="55">
        <v>3.1930924978038969E-2</v>
      </c>
      <c r="O8430" s="44">
        <f t="shared" si="927"/>
        <v>279353.94329612196</v>
      </c>
      <c r="P8430" s="44">
        <f t="shared" si="927"/>
        <v>144740.33482651756</v>
      </c>
      <c r="Q8430" s="44">
        <f t="shared" si="927"/>
        <v>46513.930461268552</v>
      </c>
      <c r="S8430" s="45">
        <v>321597.34367375582</v>
      </c>
      <c r="T8430" s="45">
        <v>113742.52547262303</v>
      </c>
      <c r="U8430" s="45">
        <v>62918.337418232069</v>
      </c>
      <c r="V8430" s="45">
        <v>498258.20656461088</v>
      </c>
      <c r="X8430" s="27">
        <v>8390</v>
      </c>
      <c r="Y8430" s="82">
        <f t="shared" si="928"/>
        <v>89229.961773401868</v>
      </c>
      <c r="Z8430" s="82">
        <f t="shared" si="929"/>
        <v>49035.805603212008</v>
      </c>
      <c r="AA8430" s="82">
        <f t="shared" si="930"/>
        <v>28657.012947993539</v>
      </c>
      <c r="AB8430" s="82">
        <f t="shared" si="931"/>
        <v>190123.9815227201</v>
      </c>
      <c r="AC8430" s="82">
        <f t="shared" si="932"/>
        <v>95704.529223305537</v>
      </c>
      <c r="AD8430" s="82">
        <f t="shared" si="933"/>
        <v>17856.91751327501</v>
      </c>
    </row>
    <row r="8431" spans="5:30">
      <c r="E8431" s="28">
        <v>8391</v>
      </c>
      <c r="F8431" s="51">
        <v>97009.464515776577</v>
      </c>
      <c r="G8431" s="51">
        <v>6801.8953713360825</v>
      </c>
      <c r="H8431" s="51">
        <v>16296.346528188655</v>
      </c>
      <c r="I8431" s="55">
        <v>2.8840500619311333E-2</v>
      </c>
      <c r="J8431" s="51">
        <v>58011.777687689937</v>
      </c>
      <c r="K8431" s="51">
        <v>18600.14985504534</v>
      </c>
      <c r="L8431" s="51">
        <v>25014.821766967139</v>
      </c>
      <c r="M8431" s="55">
        <v>3.7183895780920004E-2</v>
      </c>
      <c r="O8431" s="44">
        <f t="shared" si="927"/>
        <v>161711.44828708409</v>
      </c>
      <c r="P8431" s="44">
        <f t="shared" si="927"/>
        <v>26846.225802237968</v>
      </c>
      <c r="Q8431" s="44">
        <f t="shared" si="927"/>
        <v>43459.577544645406</v>
      </c>
      <c r="S8431" s="45">
        <v>303882.52127027046</v>
      </c>
      <c r="T8431" s="45">
        <v>152507.13486404181</v>
      </c>
      <c r="U8431" s="45">
        <v>41890.64760901039</v>
      </c>
      <c r="V8431" s="45">
        <v>498280.30374332267</v>
      </c>
      <c r="X8431" s="27">
        <v>8391</v>
      </c>
      <c r="Y8431" s="82">
        <f t="shared" si="928"/>
        <v>99807.266037222886</v>
      </c>
      <c r="Z8431" s="82">
        <f t="shared" si="929"/>
        <v>6998.0654390055915</v>
      </c>
      <c r="AA8431" s="82">
        <f t="shared" si="930"/>
        <v>16766.341320327392</v>
      </c>
      <c r="AB8431" s="82">
        <f t="shared" si="931"/>
        <v>61904.182249861195</v>
      </c>
      <c r="AC8431" s="82">
        <f t="shared" si="932"/>
        <v>19848.160363232379</v>
      </c>
      <c r="AD8431" s="82">
        <f t="shared" si="933"/>
        <v>26693.236224318014</v>
      </c>
    </row>
    <row r="8432" spans="5:30">
      <c r="E8432" s="28">
        <v>8392</v>
      </c>
      <c r="F8432" s="51">
        <v>74931.774517805068</v>
      </c>
      <c r="G8432" s="51">
        <v>98308.887493427828</v>
      </c>
      <c r="H8432" s="51">
        <v>30678.27469188055</v>
      </c>
      <c r="I8432" s="55">
        <v>2.5459636592793218E-2</v>
      </c>
      <c r="J8432" s="51">
        <v>100972.61286107886</v>
      </c>
      <c r="K8432" s="51">
        <v>49022.56861029729</v>
      </c>
      <c r="L8432" s="51">
        <v>14805.247857376444</v>
      </c>
      <c r="M8432" s="55">
        <v>3.3606951260291951E-2</v>
      </c>
      <c r="O8432" s="44">
        <f t="shared" si="927"/>
        <v>183862.62510004401</v>
      </c>
      <c r="P8432" s="44">
        <f t="shared" si="927"/>
        <v>152771.90523646309</v>
      </c>
      <c r="Q8432" s="44">
        <f t="shared" si="927"/>
        <v>47151.743424974302</v>
      </c>
      <c r="S8432" s="45">
        <v>329968.39717826282</v>
      </c>
      <c r="T8432" s="45">
        <v>122118.88521108181</v>
      </c>
      <c r="U8432" s="45">
        <v>46200.812313339658</v>
      </c>
      <c r="V8432" s="45">
        <v>498288.09470268432</v>
      </c>
      <c r="X8432" s="27">
        <v>8392</v>
      </c>
      <c r="Y8432" s="82">
        <f t="shared" si="928"/>
        <v>76839.510266281519</v>
      </c>
      <c r="Z8432" s="82">
        <f t="shared" si="929"/>
        <v>100811.79604285229</v>
      </c>
      <c r="AA8432" s="82">
        <f t="shared" si="930"/>
        <v>31459.332416829715</v>
      </c>
      <c r="AB8432" s="82">
        <f t="shared" si="931"/>
        <v>107023.11483376249</v>
      </c>
      <c r="AC8432" s="82">
        <f t="shared" si="932"/>
        <v>51960.109193610799</v>
      </c>
      <c r="AD8432" s="82">
        <f t="shared" si="933"/>
        <v>15692.411008144585</v>
      </c>
    </row>
    <row r="8433" spans="5:30">
      <c r="E8433" s="28">
        <v>8393</v>
      </c>
      <c r="F8433" s="51">
        <v>75399.015464419295</v>
      </c>
      <c r="G8433" s="51">
        <v>36571.814810484881</v>
      </c>
      <c r="H8433" s="51">
        <v>28440.84755194185</v>
      </c>
      <c r="I8433" s="55">
        <v>2.3319585294288112E-2</v>
      </c>
      <c r="J8433" s="51">
        <v>95505.646624990244</v>
      </c>
      <c r="K8433" s="51">
        <v>123650.3755945345</v>
      </c>
      <c r="L8433" s="51">
        <v>24491.851529424632</v>
      </c>
      <c r="M8433" s="55">
        <v>3.1567063568493293E-2</v>
      </c>
      <c r="O8433" s="44">
        <f t="shared" si="927"/>
        <v>177975.22540340724</v>
      </c>
      <c r="P8433" s="44">
        <f t="shared" si="927"/>
        <v>167952.80756065395</v>
      </c>
      <c r="Q8433" s="44">
        <f t="shared" si="927"/>
        <v>54958.232713619022</v>
      </c>
      <c r="S8433" s="45">
        <v>168091.01071782218</v>
      </c>
      <c r="T8433" s="45">
        <v>235694.54541305234</v>
      </c>
      <c r="U8433" s="45">
        <v>94513.321472395066</v>
      </c>
      <c r="V8433" s="45">
        <v>498298.87760326965</v>
      </c>
      <c r="X8433" s="27">
        <v>8393</v>
      </c>
      <c r="Y8433" s="82">
        <f t="shared" si="928"/>
        <v>77157.289236647164</v>
      </c>
      <c r="Z8433" s="82">
        <f t="shared" si="929"/>
        <v>37424.654365324888</v>
      </c>
      <c r="AA8433" s="82">
        <f t="shared" si="930"/>
        <v>29104.076322271201</v>
      </c>
      <c r="AB8433" s="82">
        <f t="shared" si="931"/>
        <v>100817.93616676009</v>
      </c>
      <c r="AC8433" s="82">
        <f t="shared" si="932"/>
        <v>130528.15319532905</v>
      </c>
      <c r="AD8433" s="82">
        <f t="shared" si="933"/>
        <v>25854.15639134782</v>
      </c>
    </row>
    <row r="8434" spans="5:30">
      <c r="E8434" s="28">
        <v>8394</v>
      </c>
      <c r="F8434" s="51">
        <v>64347.16351045364</v>
      </c>
      <c r="G8434" s="51">
        <v>243235.09006157407</v>
      </c>
      <c r="H8434" s="51">
        <v>33928.367799526</v>
      </c>
      <c r="I8434" s="55">
        <v>1.9925604130071786E-2</v>
      </c>
      <c r="J8434" s="51">
        <v>103745.61501169193</v>
      </c>
      <c r="K8434" s="51">
        <v>9268.8309476995091</v>
      </c>
      <c r="L8434" s="51">
        <v>26107.145289751301</v>
      </c>
      <c r="M8434" s="55">
        <v>3.8252538498899917E-2</v>
      </c>
      <c r="O8434" s="44">
        <f t="shared" si="927"/>
        <v>175489.73723660028</v>
      </c>
      <c r="P8434" s="44">
        <f t="shared" si="927"/>
        <v>257896.83524198993</v>
      </c>
      <c r="Q8434" s="44">
        <f t="shared" si="927"/>
        <v>62250.320532218204</v>
      </c>
      <c r="S8434" s="45">
        <v>258955.36630402139</v>
      </c>
      <c r="T8434" s="45">
        <v>194931.71805445489</v>
      </c>
      <c r="U8434" s="45">
        <v>44792.960966984174</v>
      </c>
      <c r="V8434" s="45">
        <v>498680.04532546044</v>
      </c>
      <c r="X8434" s="27">
        <v>8394</v>
      </c>
      <c r="Y8434" s="82">
        <f t="shared" si="928"/>
        <v>65629.319617455942</v>
      </c>
      <c r="Z8434" s="82">
        <f t="shared" si="929"/>
        <v>248081.69617668333</v>
      </c>
      <c r="AA8434" s="82">
        <f t="shared" si="930"/>
        <v>34604.411025078829</v>
      </c>
      <c r="AB8434" s="82">
        <f t="shared" si="931"/>
        <v>109860.41761914434</v>
      </c>
      <c r="AC8434" s="82">
        <f t="shared" si="932"/>
        <v>9815.1390653066119</v>
      </c>
      <c r="AD8434" s="82">
        <f t="shared" si="933"/>
        <v>27645.909507139371</v>
      </c>
    </row>
    <row r="8435" spans="5:30">
      <c r="E8435" s="28">
        <v>8395</v>
      </c>
      <c r="F8435" s="51">
        <v>111127.56589485258</v>
      </c>
      <c r="G8435" s="51">
        <v>17109.163828274512</v>
      </c>
      <c r="H8435" s="51">
        <v>19026.771532663613</v>
      </c>
      <c r="I8435" s="55">
        <v>1.9633940908086324E-2</v>
      </c>
      <c r="J8435" s="51">
        <v>150236.56465635443</v>
      </c>
      <c r="K8435" s="51">
        <v>37311.865896801151</v>
      </c>
      <c r="L8435" s="51">
        <v>22443.200792234915</v>
      </c>
      <c r="M8435" s="55">
        <v>4.2440323088484055E-2</v>
      </c>
      <c r="O8435" s="44">
        <f t="shared" si="927"/>
        <v>272997.0145314277</v>
      </c>
      <c r="P8435" s="44">
        <f t="shared" si="927"/>
        <v>57104.147538732053</v>
      </c>
      <c r="Q8435" s="44">
        <f t="shared" si="927"/>
        <v>43255.389267528568</v>
      </c>
      <c r="S8435" s="45">
        <v>364301.13792430173</v>
      </c>
      <c r="T8435" s="45">
        <v>88598.847407596812</v>
      </c>
      <c r="U8435" s="45">
        <v>45906.759243835317</v>
      </c>
      <c r="V8435" s="45">
        <v>498806.7445757339</v>
      </c>
      <c r="X8435" s="27">
        <v>8395</v>
      </c>
      <c r="Y8435" s="82">
        <f t="shared" si="928"/>
        <v>113309.43795689159</v>
      </c>
      <c r="Z8435" s="82">
        <f t="shared" si="929"/>
        <v>17445.084139865623</v>
      </c>
      <c r="AA8435" s="82">
        <f t="shared" si="930"/>
        <v>19400.342040607589</v>
      </c>
      <c r="AB8435" s="82">
        <f t="shared" si="931"/>
        <v>159687.5765745361</v>
      </c>
      <c r="AC8435" s="82">
        <f t="shared" si="932"/>
        <v>39659.063398866434</v>
      </c>
      <c r="AD8435" s="82">
        <f t="shared" si="933"/>
        <v>23855.047226920979</v>
      </c>
    </row>
    <row r="8436" spans="5:30">
      <c r="E8436" s="28">
        <v>8396</v>
      </c>
      <c r="F8436" s="51">
        <v>172989.4929166759</v>
      </c>
      <c r="G8436" s="51">
        <v>41365.433239243779</v>
      </c>
      <c r="H8436" s="51">
        <v>22938.410638142599</v>
      </c>
      <c r="I8436" s="55">
        <v>2.4984584737277667E-2</v>
      </c>
      <c r="J8436" s="51">
        <v>99133.897338387556</v>
      </c>
      <c r="K8436" s="51">
        <v>159006.28112697377</v>
      </c>
      <c r="L8436" s="51">
        <v>43847.253643893768</v>
      </c>
      <c r="M8436" s="55">
        <v>3.6483672694499189E-2</v>
      </c>
      <c r="O8436" s="44">
        <f t="shared" si="927"/>
        <v>282629.41228445666</v>
      </c>
      <c r="P8436" s="44">
        <f t="shared" si="927"/>
        <v>211323.99046169402</v>
      </c>
      <c r="Q8436" s="44">
        <f t="shared" si="927"/>
        <v>70093.953282352988</v>
      </c>
      <c r="S8436" s="45">
        <v>304463.29317160044</v>
      </c>
      <c r="T8436" s="45">
        <v>119868.96435730919</v>
      </c>
      <c r="U8436" s="45">
        <v>74528.735792081075</v>
      </c>
      <c r="V8436" s="45">
        <v>498860.9933209907</v>
      </c>
      <c r="X8436" s="27">
        <v>8396</v>
      </c>
      <c r="Y8436" s="82">
        <f t="shared" si="928"/>
        <v>177311.56356111128</v>
      </c>
      <c r="Z8436" s="82">
        <f t="shared" si="929"/>
        <v>42398.931411203863</v>
      </c>
      <c r="AA8436" s="82">
        <f t="shared" si="930"/>
        <v>23511.517302469743</v>
      </c>
      <c r="AB8436" s="82">
        <f t="shared" si="931"/>
        <v>105317.84872334535</v>
      </c>
      <c r="AC8436" s="82">
        <f t="shared" si="932"/>
        <v>168925.05905049015</v>
      </c>
      <c r="AD8436" s="82">
        <f t="shared" si="933"/>
        <v>46582.435979883245</v>
      </c>
    </row>
    <row r="8437" spans="5:30">
      <c r="E8437" s="28">
        <v>8397</v>
      </c>
      <c r="F8437" s="51">
        <v>84107.232348323509</v>
      </c>
      <c r="G8437" s="51">
        <v>59532.574965587337</v>
      </c>
      <c r="H8437" s="51">
        <v>26916.867199030858</v>
      </c>
      <c r="I8437" s="55">
        <v>2.6866308908543593E-2</v>
      </c>
      <c r="J8437" s="51">
        <v>0</v>
      </c>
      <c r="K8437" s="51">
        <v>55306.978586092358</v>
      </c>
      <c r="L8437" s="51">
        <v>21943.219392233332</v>
      </c>
      <c r="M8437" s="55">
        <v>3.7008850478930502E-2</v>
      </c>
      <c r="O8437" s="44">
        <f t="shared" si="927"/>
        <v>86366.883234036228</v>
      </c>
      <c r="P8437" s="44">
        <f t="shared" si="927"/>
        <v>120026.70741587451</v>
      </c>
      <c r="Q8437" s="44">
        <f t="shared" si="927"/>
        <v>51006.688046582633</v>
      </c>
      <c r="S8437" s="45">
        <v>380643.36649191892</v>
      </c>
      <c r="T8437" s="45">
        <v>57186.293188513766</v>
      </c>
      <c r="U8437" s="45">
        <v>61103.895701847941</v>
      </c>
      <c r="V8437" s="45">
        <v>498933.55538228061</v>
      </c>
      <c r="X8437" s="27">
        <v>8397</v>
      </c>
      <c r="Y8437" s="82">
        <f t="shared" si="928"/>
        <v>86366.883234036228</v>
      </c>
      <c r="Z8437" s="82">
        <f t="shared" si="929"/>
        <v>61131.995514733841</v>
      </c>
      <c r="AA8437" s="82">
        <f t="shared" si="930"/>
        <v>27640.024068050268</v>
      </c>
      <c r="AB8437" s="82">
        <f t="shared" si="931"/>
        <v>0</v>
      </c>
      <c r="AC8437" s="82">
        <f t="shared" si="932"/>
        <v>58894.711901140668</v>
      </c>
      <c r="AD8437" s="82">
        <f t="shared" si="933"/>
        <v>23366.663978532364</v>
      </c>
    </row>
    <row r="8438" spans="5:30">
      <c r="E8438" s="28">
        <v>8398</v>
      </c>
      <c r="F8438" s="51">
        <v>79492.777318277847</v>
      </c>
      <c r="G8438" s="51">
        <v>165446.91295516369</v>
      </c>
      <c r="H8438" s="51">
        <v>23268.93080495</v>
      </c>
      <c r="I8438" s="55">
        <v>2.1123228143322868E-2</v>
      </c>
      <c r="J8438" s="51">
        <v>57241.488235694058</v>
      </c>
      <c r="K8438" s="51">
        <v>46645.187310817477</v>
      </c>
      <c r="L8438" s="51">
        <v>27990.664178807107</v>
      </c>
      <c r="M8438" s="55">
        <v>3.1308325995687947E-2</v>
      </c>
      <c r="O8438" s="44">
        <f t="shared" si="927"/>
        <v>141452.52549458708</v>
      </c>
      <c r="P8438" s="44">
        <f t="shared" si="927"/>
        <v>218063.400815345</v>
      </c>
      <c r="Q8438" s="44">
        <f t="shared" si="927"/>
        <v>53237.215089551624</v>
      </c>
      <c r="S8438" s="45">
        <v>266796.0813982542</v>
      </c>
      <c r="T8438" s="45">
        <v>161543.84376906662</v>
      </c>
      <c r="U8438" s="45">
        <v>70655.867592726499</v>
      </c>
      <c r="V8438" s="45">
        <v>498995.7927600473</v>
      </c>
      <c r="X8438" s="27">
        <v>8398</v>
      </c>
      <c r="Y8438" s="82">
        <f t="shared" si="928"/>
        <v>81171.921389318188</v>
      </c>
      <c r="Z8438" s="82">
        <f t="shared" si="929"/>
        <v>168941.68584312408</v>
      </c>
      <c r="AA8438" s="82">
        <f t="shared" si="930"/>
        <v>23760.445738994153</v>
      </c>
      <c r="AB8438" s="82">
        <f t="shared" si="931"/>
        <v>60280.604105268882</v>
      </c>
      <c r="AC8438" s="82">
        <f t="shared" si="932"/>
        <v>49121.714972220921</v>
      </c>
      <c r="AD8438" s="82">
        <f t="shared" si="933"/>
        <v>29476.769350557468</v>
      </c>
    </row>
    <row r="8439" spans="5:30">
      <c r="E8439" s="28">
        <v>8399</v>
      </c>
      <c r="F8439" s="51">
        <v>233591.84994765167</v>
      </c>
      <c r="G8439" s="51">
        <v>109166.02455435423</v>
      </c>
      <c r="H8439" s="51">
        <v>26830.843284205403</v>
      </c>
      <c r="I8439" s="55">
        <v>1.4416676971829816E-2</v>
      </c>
      <c r="J8439" s="51">
        <v>64657.966540944719</v>
      </c>
      <c r="K8439" s="51">
        <v>8577.9975613156839</v>
      </c>
      <c r="L8439" s="51">
        <v>17331.321271954017</v>
      </c>
      <c r="M8439" s="55">
        <v>2.3574739992751604E-2</v>
      </c>
      <c r="O8439" s="44">
        <f t="shared" si="927"/>
        <v>304095.85776449856</v>
      </c>
      <c r="P8439" s="44">
        <f t="shared" si="927"/>
        <v>119646.63910902217</v>
      </c>
      <c r="Q8439" s="44">
        <f t="shared" si="927"/>
        <v>45213.307995615025</v>
      </c>
      <c r="S8439" s="45">
        <v>276198.64556909632</v>
      </c>
      <c r="T8439" s="45">
        <v>181071.86348624469</v>
      </c>
      <c r="U8439" s="45">
        <v>41853.451912043129</v>
      </c>
      <c r="V8439" s="45">
        <v>499123.96096738416</v>
      </c>
      <c r="X8439" s="27">
        <v>8399</v>
      </c>
      <c r="Y8439" s="82">
        <f t="shared" si="928"/>
        <v>236959.46819159912</v>
      </c>
      <c r="Z8439" s="82">
        <f t="shared" si="929"/>
        <v>110739.8358666532</v>
      </c>
      <c r="AA8439" s="82">
        <f t="shared" si="930"/>
        <v>27217.654884715583</v>
      </c>
      <c r="AB8439" s="82">
        <f t="shared" si="931"/>
        <v>67136.389572899454</v>
      </c>
      <c r="AC8439" s="82">
        <f t="shared" si="932"/>
        <v>8906.8032423689747</v>
      </c>
      <c r="AD8439" s="82">
        <f t="shared" si="933"/>
        <v>17995.653110899442</v>
      </c>
    </row>
    <row r="8440" spans="5:30">
      <c r="E8440" s="28">
        <v>8400</v>
      </c>
      <c r="F8440" s="51">
        <v>114185.34847676501</v>
      </c>
      <c r="G8440" s="51">
        <v>0</v>
      </c>
      <c r="H8440" s="51">
        <v>15328.843717418564</v>
      </c>
      <c r="I8440" s="55">
        <v>2.4112162018144544E-2</v>
      </c>
      <c r="J8440" s="51">
        <v>85229.913874739272</v>
      </c>
      <c r="K8440" s="51">
        <v>46013.376545098254</v>
      </c>
      <c r="L8440" s="51">
        <v>21799.119217001913</v>
      </c>
      <c r="M8440" s="55">
        <v>3.6830672657977584E-2</v>
      </c>
      <c r="O8440" s="44">
        <f t="shared" si="927"/>
        <v>207438.36041120251</v>
      </c>
      <c r="P8440" s="44">
        <f t="shared" si="927"/>
        <v>48858.425112779427</v>
      </c>
      <c r="Q8440" s="44">
        <f t="shared" si="927"/>
        <v>38845.433697808861</v>
      </c>
      <c r="S8440" s="45">
        <v>238202.3078436568</v>
      </c>
      <c r="T8440" s="45">
        <v>207625.05918740886</v>
      </c>
      <c r="U8440" s="45">
        <v>53349.317236753748</v>
      </c>
      <c r="V8440" s="45">
        <v>499176.68426781939</v>
      </c>
      <c r="X8440" s="27">
        <v>8400</v>
      </c>
      <c r="Y8440" s="82">
        <f t="shared" si="928"/>
        <v>116938.60409933506</v>
      </c>
      <c r="Z8440" s="82">
        <f t="shared" si="929"/>
        <v>0</v>
      </c>
      <c r="AA8440" s="82">
        <f t="shared" si="930"/>
        <v>15698.455280683778</v>
      </c>
      <c r="AB8440" s="82">
        <f t="shared" si="931"/>
        <v>90499.756311867444</v>
      </c>
      <c r="AC8440" s="82">
        <f t="shared" si="932"/>
        <v>48858.425112779427</v>
      </c>
      <c r="AD8440" s="82">
        <f t="shared" si="933"/>
        <v>23146.978417125083</v>
      </c>
    </row>
    <row r="8441" spans="5:30">
      <c r="E8441" s="28">
        <v>8401</v>
      </c>
      <c r="F8441" s="51">
        <v>261669.48138664177</v>
      </c>
      <c r="G8441" s="51">
        <v>56966.756923962348</v>
      </c>
      <c r="H8441" s="51">
        <v>41422.222495047077</v>
      </c>
      <c r="I8441" s="55">
        <v>3.696659662164823E-2</v>
      </c>
      <c r="J8441" s="51">
        <v>231811.24727617073</v>
      </c>
      <c r="K8441" s="51">
        <v>43170.091640608152</v>
      </c>
      <c r="L8441" s="51">
        <v>26833.029416704718</v>
      </c>
      <c r="M8441" s="55">
        <v>3.2404963242658825E-2</v>
      </c>
      <c r="O8441" s="44">
        <f t="shared" si="927"/>
        <v>519512.55361944914</v>
      </c>
      <c r="P8441" s="44">
        <f t="shared" si="927"/>
        <v>105289.20579000079</v>
      </c>
      <c r="Q8441" s="44">
        <f t="shared" si="927"/>
        <v>71680.082926684845</v>
      </c>
      <c r="S8441" s="45">
        <v>395790.29893840721</v>
      </c>
      <c r="T8441" s="45">
        <v>45868.378184461551</v>
      </c>
      <c r="U8441" s="45">
        <v>57676.728205090461</v>
      </c>
      <c r="V8441" s="45">
        <v>499335.40532795922</v>
      </c>
      <c r="X8441" s="27">
        <v>8401</v>
      </c>
      <c r="Y8441" s="82">
        <f t="shared" si="928"/>
        <v>271342.51155325765</v>
      </c>
      <c r="Z8441" s="82">
        <f t="shared" si="929"/>
        <v>59072.624048013946</v>
      </c>
      <c r="AA8441" s="82">
        <f t="shared" si="930"/>
        <v>42953.461085193645</v>
      </c>
      <c r="AB8441" s="82">
        <f t="shared" si="931"/>
        <v>248170.04206619153</v>
      </c>
      <c r="AC8441" s="82">
        <f t="shared" si="932"/>
        <v>46216.58174198684</v>
      </c>
      <c r="AD8441" s="82">
        <f t="shared" si="933"/>
        <v>28726.621841491204</v>
      </c>
    </row>
    <row r="8442" spans="5:30">
      <c r="E8442" s="28">
        <v>8402</v>
      </c>
      <c r="F8442" s="51">
        <v>95538.740951328393</v>
      </c>
      <c r="G8442" s="51">
        <v>96619.238720167123</v>
      </c>
      <c r="H8442" s="51">
        <v>17258.827830017523</v>
      </c>
      <c r="I8442" s="55">
        <v>2.9285438007864255E-2</v>
      </c>
      <c r="J8442" s="51">
        <v>278431.69617707731</v>
      </c>
      <c r="K8442" s="51">
        <v>195443.63787697564</v>
      </c>
      <c r="L8442" s="51">
        <v>14795.354009538303</v>
      </c>
      <c r="M8442" s="55">
        <v>3.012002647199339E-2</v>
      </c>
      <c r="O8442" s="44">
        <f t="shared" si="927"/>
        <v>393554.29376168747</v>
      </c>
      <c r="P8442" s="44">
        <f t="shared" si="927"/>
        <v>306675.22997681785</v>
      </c>
      <c r="Q8442" s="44">
        <f t="shared" si="927"/>
        <v>33451.589707901003</v>
      </c>
      <c r="S8442" s="45">
        <v>292955.82637934934</v>
      </c>
      <c r="T8442" s="45">
        <v>152781.70017701678</v>
      </c>
      <c r="U8442" s="45">
        <v>53737.797033331313</v>
      </c>
      <c r="V8442" s="45">
        <v>499475.32358969742</v>
      </c>
      <c r="X8442" s="27">
        <v>8402</v>
      </c>
      <c r="Y8442" s="82">
        <f t="shared" si="928"/>
        <v>98336.634826807916</v>
      </c>
      <c r="Z8442" s="82">
        <f t="shared" si="929"/>
        <v>99448.775446073603</v>
      </c>
      <c r="AA8442" s="82">
        <f t="shared" si="930"/>
        <v>17764.260162521903</v>
      </c>
      <c r="AB8442" s="82">
        <f t="shared" si="931"/>
        <v>295217.65893487958</v>
      </c>
      <c r="AC8442" s="82">
        <f t="shared" si="932"/>
        <v>207226.45453074423</v>
      </c>
      <c r="AD8442" s="82">
        <f t="shared" si="933"/>
        <v>15687.329545379098</v>
      </c>
    </row>
    <row r="8443" spans="5:30">
      <c r="E8443" s="28">
        <v>8403</v>
      </c>
      <c r="F8443" s="51">
        <v>86771.262733651878</v>
      </c>
      <c r="G8443" s="51">
        <v>6936.0783898623577</v>
      </c>
      <c r="H8443" s="51">
        <v>25249.762902864437</v>
      </c>
      <c r="I8443" s="55">
        <v>2.1368837706761498E-2</v>
      </c>
      <c r="J8443" s="51">
        <v>183008.66776209604</v>
      </c>
      <c r="K8443" s="51">
        <v>19300.109596675742</v>
      </c>
      <c r="L8443" s="51">
        <v>28673.522148959106</v>
      </c>
      <c r="M8443" s="55">
        <v>3.1159707473703013E-2</v>
      </c>
      <c r="O8443" s="44">
        <f t="shared" si="927"/>
        <v>281369.16632302827</v>
      </c>
      <c r="P8443" s="44">
        <f t="shared" si="927"/>
        <v>27411.061513811452</v>
      </c>
      <c r="Q8443" s="44">
        <f t="shared" si="927"/>
        <v>55988.11371213141</v>
      </c>
      <c r="S8443" s="45">
        <v>359527.8255483096</v>
      </c>
      <c r="T8443" s="45">
        <v>84442.010128727372</v>
      </c>
      <c r="U8443" s="45">
        <v>55534.58709020383</v>
      </c>
      <c r="V8443" s="45">
        <v>499504.42276724079</v>
      </c>
      <c r="X8443" s="27">
        <v>8403</v>
      </c>
      <c r="Y8443" s="82">
        <f t="shared" si="928"/>
        <v>88625.463764618049</v>
      </c>
      <c r="Z8443" s="82">
        <f t="shared" si="929"/>
        <v>7084.2943232967027</v>
      </c>
      <c r="AA8443" s="82">
        <f t="shared" si="930"/>
        <v>25789.320988469957</v>
      </c>
      <c r="AB8443" s="82">
        <f t="shared" si="931"/>
        <v>192743.70255841024</v>
      </c>
      <c r="AC8443" s="82">
        <f t="shared" si="932"/>
        <v>20326.767190514751</v>
      </c>
      <c r="AD8443" s="82">
        <f t="shared" si="933"/>
        <v>30198.792723661452</v>
      </c>
    </row>
    <row r="8444" spans="5:30">
      <c r="E8444" s="28">
        <v>8404</v>
      </c>
      <c r="F8444" s="51">
        <v>39380.921334071973</v>
      </c>
      <c r="G8444" s="51">
        <v>75942.010566920435</v>
      </c>
      <c r="H8444" s="51">
        <v>23759.98145629769</v>
      </c>
      <c r="I8444" s="55">
        <v>3.1162119357810984E-2</v>
      </c>
      <c r="J8444" s="51">
        <v>106138.86515492614</v>
      </c>
      <c r="K8444" s="51">
        <v>53214.603408844741</v>
      </c>
      <c r="L8444" s="51">
        <v>19593.995284417942</v>
      </c>
      <c r="M8444" s="55">
        <v>3.1769004978109971E-2</v>
      </c>
      <c r="O8444" s="44">
        <f t="shared" si="927"/>
        <v>153531.49394466873</v>
      </c>
      <c r="P8444" s="44">
        <f t="shared" si="927"/>
        <v>134924.66469688457</v>
      </c>
      <c r="Q8444" s="44">
        <f t="shared" si="927"/>
        <v>45346.858122361911</v>
      </c>
      <c r="S8444" s="45">
        <v>271670.7803446881</v>
      </c>
      <c r="T8444" s="45">
        <v>171976.08508618636</v>
      </c>
      <c r="U8444" s="45">
        <v>55876.456714949483</v>
      </c>
      <c r="V8444" s="45">
        <v>499523.32214582397</v>
      </c>
      <c r="X8444" s="27">
        <v>8404</v>
      </c>
      <c r="Y8444" s="82">
        <f t="shared" si="928"/>
        <v>40608.114305104886</v>
      </c>
      <c r="Z8444" s="82">
        <f t="shared" si="929"/>
        <v>78308.524564478939</v>
      </c>
      <c r="AA8444" s="82">
        <f t="shared" si="930"/>
        <v>24500.39283437821</v>
      </c>
      <c r="AB8444" s="82">
        <f t="shared" si="931"/>
        <v>112923.37963956383</v>
      </c>
      <c r="AC8444" s="82">
        <f t="shared" si="932"/>
        <v>56616.140132405621</v>
      </c>
      <c r="AD8444" s="82">
        <f t="shared" si="933"/>
        <v>20846.465287983705</v>
      </c>
    </row>
    <row r="8445" spans="5:30">
      <c r="E8445" s="28">
        <v>8405</v>
      </c>
      <c r="F8445" s="51">
        <v>145207.99582603635</v>
      </c>
      <c r="G8445" s="51">
        <v>98625.762851076172</v>
      </c>
      <c r="H8445" s="51">
        <v>37370.682798785252</v>
      </c>
      <c r="I8445" s="55">
        <v>2.7208048978890002E-2</v>
      </c>
      <c r="J8445" s="51">
        <v>84095.812819744839</v>
      </c>
      <c r="K8445" s="51">
        <v>126750.20554014899</v>
      </c>
      <c r="L8445" s="51">
        <v>54895.067893732397</v>
      </c>
      <c r="M8445" s="55">
        <v>2.8715023716760331E-2</v>
      </c>
      <c r="O8445" s="44">
        <f t="shared" si="927"/>
        <v>238023.23351950289</v>
      </c>
      <c r="P8445" s="44">
        <f t="shared" si="927"/>
        <v>235246.67130771733</v>
      </c>
      <c r="Q8445" s="44">
        <f t="shared" si="927"/>
        <v>96395.323339047754</v>
      </c>
      <c r="S8445" s="45">
        <v>363342.3527871808</v>
      </c>
      <c r="T8445" s="45">
        <v>91496.043318536569</v>
      </c>
      <c r="U8445" s="45">
        <v>44705.371298341212</v>
      </c>
      <c r="V8445" s="45">
        <v>499543.7674040586</v>
      </c>
      <c r="X8445" s="27">
        <v>8405</v>
      </c>
      <c r="Y8445" s="82">
        <f t="shared" si="928"/>
        <v>149158.8220885976</v>
      </c>
      <c r="Z8445" s="82">
        <f t="shared" si="929"/>
        <v>101309.17743730864</v>
      </c>
      <c r="AA8445" s="82">
        <f t="shared" si="930"/>
        <v>38387.46616674916</v>
      </c>
      <c r="AB8445" s="82">
        <f t="shared" si="931"/>
        <v>88864.411430905282</v>
      </c>
      <c r="AC8445" s="82">
        <f t="shared" si="932"/>
        <v>133937.49387040868</v>
      </c>
      <c r="AD8445" s="82">
        <f t="shared" si="933"/>
        <v>58007.857172298587</v>
      </c>
    </row>
    <row r="8446" spans="5:30">
      <c r="E8446" s="28">
        <v>8406</v>
      </c>
      <c r="F8446" s="51">
        <v>137776.51964197052</v>
      </c>
      <c r="G8446" s="51">
        <v>0</v>
      </c>
      <c r="H8446" s="51">
        <v>37425.843051569755</v>
      </c>
      <c r="I8446" s="55">
        <v>2.283906315526852E-2</v>
      </c>
      <c r="J8446" s="51">
        <v>263196.46568998741</v>
      </c>
      <c r="K8446" s="51">
        <v>81600.292093896365</v>
      </c>
      <c r="L8446" s="51">
        <v>24325.7429695313</v>
      </c>
      <c r="M8446" s="55">
        <v>3.6699596043639107E-2</v>
      </c>
      <c r="O8446" s="44">
        <f t="shared" si="927"/>
        <v>420010.64380796906</v>
      </c>
      <c r="P8446" s="44">
        <f t="shared" si="927"/>
        <v>86527.060166606709</v>
      </c>
      <c r="Q8446" s="44">
        <f t="shared" si="927"/>
        <v>64075.06879269451</v>
      </c>
      <c r="S8446" s="45">
        <v>248227.57529941105</v>
      </c>
      <c r="T8446" s="45">
        <v>205281.54162856776</v>
      </c>
      <c r="U8446" s="45">
        <v>46086.398119103818</v>
      </c>
      <c r="V8446" s="45">
        <v>499595.51504708262</v>
      </c>
      <c r="X8446" s="27">
        <v>8406</v>
      </c>
      <c r="Y8446" s="82">
        <f t="shared" si="928"/>
        <v>140923.20627538659</v>
      </c>
      <c r="Z8446" s="82">
        <f t="shared" si="929"/>
        <v>0</v>
      </c>
      <c r="AA8446" s="82">
        <f t="shared" si="930"/>
        <v>38280.614244663724</v>
      </c>
      <c r="AB8446" s="82">
        <f t="shared" si="931"/>
        <v>279087.43753258244</v>
      </c>
      <c r="AC8446" s="82">
        <f t="shared" si="932"/>
        <v>86527.060166606709</v>
      </c>
      <c r="AD8446" s="82">
        <f t="shared" si="933"/>
        <v>25794.454548030782</v>
      </c>
    </row>
    <row r="8447" spans="5:30">
      <c r="E8447" s="28">
        <v>8407</v>
      </c>
      <c r="F8447" s="51">
        <v>171508.41081145129</v>
      </c>
      <c r="G8447" s="51">
        <v>56789.543281452781</v>
      </c>
      <c r="H8447" s="51">
        <v>21212.583368383683</v>
      </c>
      <c r="I8447" s="55">
        <v>2.3784544982612482E-2</v>
      </c>
      <c r="J8447" s="51">
        <v>546778.9342629764</v>
      </c>
      <c r="K8447" s="51">
        <v>104294.2787674024</v>
      </c>
      <c r="L8447" s="51">
        <v>21821.646042945977</v>
      </c>
      <c r="M8447" s="55">
        <v>3.7719103698821907E-2</v>
      </c>
      <c r="O8447" s="44">
        <f t="shared" si="927"/>
        <v>756486.02679059329</v>
      </c>
      <c r="P8447" s="44">
        <f t="shared" si="927"/>
        <v>168942.57988192249</v>
      </c>
      <c r="Q8447" s="44">
        <f t="shared" si="927"/>
        <v>44900.448797346166</v>
      </c>
      <c r="S8447" s="45">
        <v>206332.3002954929</v>
      </c>
      <c r="T8447" s="45">
        <v>229826.59645160026</v>
      </c>
      <c r="U8447" s="45">
        <v>63485.007789330899</v>
      </c>
      <c r="V8447" s="45">
        <v>499643.90453642409</v>
      </c>
      <c r="X8447" s="27">
        <v>8407</v>
      </c>
      <c r="Y8447" s="82">
        <f t="shared" si="928"/>
        <v>175587.66032329263</v>
      </c>
      <c r="Z8447" s="82">
        <f t="shared" si="929"/>
        <v>58140.256728172506</v>
      </c>
      <c r="AA8447" s="82">
        <f t="shared" si="930"/>
        <v>21717.115011706421</v>
      </c>
      <c r="AB8447" s="82">
        <f t="shared" si="931"/>
        <v>580898.36646730069</v>
      </c>
      <c r="AC8447" s="82">
        <f t="shared" si="932"/>
        <v>110802.32315374998</v>
      </c>
      <c r="AD8447" s="82">
        <f t="shared" si="933"/>
        <v>23183.333785639745</v>
      </c>
    </row>
    <row r="8448" spans="5:30">
      <c r="E8448" s="28">
        <v>8408</v>
      </c>
      <c r="F8448" s="51">
        <v>69348.581606110209</v>
      </c>
      <c r="G8448" s="51">
        <v>16432.418390996972</v>
      </c>
      <c r="H8448" s="51">
        <v>24646.475902429545</v>
      </c>
      <c r="I8448" s="55">
        <v>3.1184350981904425E-2</v>
      </c>
      <c r="J8448" s="51">
        <v>219083.58626912138</v>
      </c>
      <c r="K8448" s="51">
        <v>158600.22881537612</v>
      </c>
      <c r="L8448" s="51">
        <v>25800.892560409666</v>
      </c>
      <c r="M8448" s="55">
        <v>2.8467674629661655E-2</v>
      </c>
      <c r="O8448" s="44">
        <f t="shared" si="927"/>
        <v>303858.02865135216</v>
      </c>
      <c r="P8448" s="44">
        <f t="shared" si="927"/>
        <v>185146.70313221065</v>
      </c>
      <c r="Q8448" s="44">
        <f t="shared" si="927"/>
        <v>52777.932959727434</v>
      </c>
      <c r="S8448" s="45">
        <v>227986.54493726755</v>
      </c>
      <c r="T8448" s="45">
        <v>232809.07290909049</v>
      </c>
      <c r="U8448" s="45">
        <v>38859.581312614406</v>
      </c>
      <c r="V8448" s="45">
        <v>499655.19915897248</v>
      </c>
      <c r="X8448" s="27">
        <v>8408</v>
      </c>
      <c r="Y8448" s="82">
        <f t="shared" si="928"/>
        <v>71511.172115012392</v>
      </c>
      <c r="Z8448" s="82">
        <f t="shared" si="929"/>
        <v>16944.852693583325</v>
      </c>
      <c r="AA8448" s="82">
        <f t="shared" si="930"/>
        <v>25415.060257437959</v>
      </c>
      <c r="AB8448" s="82">
        <f t="shared" si="931"/>
        <v>232346.85653633979</v>
      </c>
      <c r="AC8448" s="82">
        <f t="shared" si="932"/>
        <v>168201.85043862733</v>
      </c>
      <c r="AD8448" s="82">
        <f t="shared" si="933"/>
        <v>27362.872702289471</v>
      </c>
    </row>
    <row r="8449" spans="5:30">
      <c r="E8449" s="28">
        <v>8409</v>
      </c>
      <c r="F8449" s="51">
        <v>63412.274630435197</v>
      </c>
      <c r="G8449" s="51">
        <v>41951.613364094068</v>
      </c>
      <c r="H8449" s="51">
        <v>16110.780476421354</v>
      </c>
      <c r="I8449" s="55">
        <v>2.3597114628095044E-2</v>
      </c>
      <c r="J8449" s="51">
        <v>104626.62986450626</v>
      </c>
      <c r="K8449" s="51">
        <v>0</v>
      </c>
      <c r="L8449" s="51">
        <v>20439.455809840787</v>
      </c>
      <c r="M8449" s="55">
        <v>3.5816236518295769E-2</v>
      </c>
      <c r="O8449" s="44">
        <f t="shared" si="927"/>
        <v>175839.89613324424</v>
      </c>
      <c r="P8449" s="44">
        <f t="shared" si="927"/>
        <v>42941.550393480124</v>
      </c>
      <c r="Q8449" s="44">
        <f t="shared" si="927"/>
        <v>38162.05539235827</v>
      </c>
      <c r="S8449" s="45">
        <v>379808.62709466158</v>
      </c>
      <c r="T8449" s="45">
        <v>75011.376293582915</v>
      </c>
      <c r="U8449" s="45">
        <v>44844.555109641646</v>
      </c>
      <c r="V8449" s="45">
        <v>499664.55849788612</v>
      </c>
      <c r="X8449" s="27">
        <v>8409</v>
      </c>
      <c r="Y8449" s="82">
        <f t="shared" si="928"/>
        <v>64908.621343717823</v>
      </c>
      <c r="Z8449" s="82">
        <f t="shared" si="929"/>
        <v>42941.550393480124</v>
      </c>
      <c r="AA8449" s="82">
        <f t="shared" si="930"/>
        <v>16490.948410071545</v>
      </c>
      <c r="AB8449" s="82">
        <f t="shared" si="931"/>
        <v>110931.27478952642</v>
      </c>
      <c r="AC8449" s="82">
        <f t="shared" si="932"/>
        <v>0</v>
      </c>
      <c r="AD8449" s="82">
        <f t="shared" si="933"/>
        <v>21671.106982286725</v>
      </c>
    </row>
    <row r="8450" spans="5:30">
      <c r="E8450" s="28">
        <v>8410</v>
      </c>
      <c r="F8450" s="51">
        <v>54675.803419349344</v>
      </c>
      <c r="G8450" s="51">
        <v>48820.761051033478</v>
      </c>
      <c r="H8450" s="51">
        <v>27654.140886755704</v>
      </c>
      <c r="I8450" s="55">
        <v>2.9079658751708419E-2</v>
      </c>
      <c r="J8450" s="51">
        <v>262588.38831590599</v>
      </c>
      <c r="K8450" s="51">
        <v>0</v>
      </c>
      <c r="L8450" s="51">
        <v>21495.965460357991</v>
      </c>
      <c r="M8450" s="55">
        <v>3.3780230838112497E-2</v>
      </c>
      <c r="O8450" s="44">
        <f t="shared" si="927"/>
        <v>335618.36772931751</v>
      </c>
      <c r="P8450" s="44">
        <f t="shared" si="927"/>
        <v>50240.452122396229</v>
      </c>
      <c r="Q8450" s="44">
        <f t="shared" si="927"/>
        <v>51326.629207522201</v>
      </c>
      <c r="S8450" s="45">
        <v>266090.85338804277</v>
      </c>
      <c r="T8450" s="45">
        <v>175175.44116487339</v>
      </c>
      <c r="U8450" s="45">
        <v>58404.253147765805</v>
      </c>
      <c r="V8450" s="45">
        <v>499670.54770068201</v>
      </c>
      <c r="X8450" s="27">
        <v>8410</v>
      </c>
      <c r="Y8450" s="82">
        <f t="shared" si="928"/>
        <v>56265.757124759511</v>
      </c>
      <c r="Z8450" s="82">
        <f t="shared" si="929"/>
        <v>50240.452122396229</v>
      </c>
      <c r="AA8450" s="82">
        <f t="shared" si="930"/>
        <v>28458.313866814227</v>
      </c>
      <c r="AB8450" s="82">
        <f t="shared" si="931"/>
        <v>279352.61060455802</v>
      </c>
      <c r="AC8450" s="82">
        <f t="shared" si="932"/>
        <v>0</v>
      </c>
      <c r="AD8450" s="82">
        <f t="shared" si="933"/>
        <v>22868.315340707974</v>
      </c>
    </row>
    <row r="8451" spans="5:30">
      <c r="E8451" s="28">
        <v>8411</v>
      </c>
      <c r="F8451" s="51">
        <v>14270.331549016197</v>
      </c>
      <c r="G8451" s="51">
        <v>163436.52345821945</v>
      </c>
      <c r="H8451" s="51">
        <v>31748.259915052127</v>
      </c>
      <c r="I8451" s="55">
        <v>2.624407590831479E-2</v>
      </c>
      <c r="J8451" s="51">
        <v>129331.72476625351</v>
      </c>
      <c r="K8451" s="51">
        <v>58157.158734224038</v>
      </c>
      <c r="L8451" s="51">
        <v>35494.09294372156</v>
      </c>
      <c r="M8451" s="55">
        <v>3.7044249090630234E-2</v>
      </c>
      <c r="O8451" s="44">
        <f t="shared" si="927"/>
        <v>152287.49148852989</v>
      </c>
      <c r="P8451" s="44">
        <f t="shared" si="927"/>
        <v>229620.13181267228</v>
      </c>
      <c r="Q8451" s="44">
        <f t="shared" si="927"/>
        <v>70356.42536793396</v>
      </c>
      <c r="S8451" s="45">
        <v>313489.68652988313</v>
      </c>
      <c r="T8451" s="45">
        <v>135891.20425651778</v>
      </c>
      <c r="U8451" s="45">
        <v>50348.123364246028</v>
      </c>
      <c r="V8451" s="45">
        <v>499729.01415064692</v>
      </c>
      <c r="X8451" s="27">
        <v>8411</v>
      </c>
      <c r="Y8451" s="82">
        <f t="shared" si="928"/>
        <v>14644.843213425398</v>
      </c>
      <c r="Z8451" s="82">
        <f t="shared" si="929"/>
        <v>167725.76398604806</v>
      </c>
      <c r="AA8451" s="82">
        <f t="shared" si="930"/>
        <v>32581.463658219665</v>
      </c>
      <c r="AB8451" s="82">
        <f t="shared" si="931"/>
        <v>137642.6482751045</v>
      </c>
      <c r="AC8451" s="82">
        <f t="shared" si="932"/>
        <v>61894.36782662422</v>
      </c>
      <c r="AD8451" s="82">
        <f t="shared" si="933"/>
        <v>37774.961709714298</v>
      </c>
    </row>
    <row r="8452" spans="5:30">
      <c r="E8452" s="28">
        <v>8412</v>
      </c>
      <c r="F8452" s="51">
        <v>118275.55585897708</v>
      </c>
      <c r="G8452" s="51">
        <v>207485.60665131581</v>
      </c>
      <c r="H8452" s="51">
        <v>19680.543586914624</v>
      </c>
      <c r="I8452" s="55">
        <v>2.6677819004869135E-2</v>
      </c>
      <c r="J8452" s="51">
        <v>227565.08487930696</v>
      </c>
      <c r="K8452" s="51">
        <v>0</v>
      </c>
      <c r="L8452" s="51">
        <v>24710.723063203019</v>
      </c>
      <c r="M8452" s="55">
        <v>2.8830460464547437E-2</v>
      </c>
      <c r="O8452" s="44">
        <f t="shared" si="927"/>
        <v>361802.74893902091</v>
      </c>
      <c r="P8452" s="44">
        <f t="shared" si="927"/>
        <v>213020.87011167509</v>
      </c>
      <c r="Q8452" s="44">
        <f t="shared" si="927"/>
        <v>46306.956204011512</v>
      </c>
      <c r="S8452" s="45">
        <v>251502.75564413611</v>
      </c>
      <c r="T8452" s="45">
        <v>196533.61547486507</v>
      </c>
      <c r="U8452" s="45">
        <v>51842.931777390484</v>
      </c>
      <c r="V8452" s="45">
        <v>499879.30289639166</v>
      </c>
      <c r="X8452" s="27">
        <v>8412</v>
      </c>
      <c r="Y8452" s="82">
        <f t="shared" si="928"/>
        <v>121430.88973088315</v>
      </c>
      <c r="Z8452" s="82">
        <f t="shared" si="929"/>
        <v>213020.87011167509</v>
      </c>
      <c r="AA8452" s="82">
        <f t="shared" si="930"/>
        <v>20205.577566643769</v>
      </c>
      <c r="AB8452" s="82">
        <f t="shared" si="931"/>
        <v>240371.85920813779</v>
      </c>
      <c r="AC8452" s="82">
        <f t="shared" si="932"/>
        <v>0</v>
      </c>
      <c r="AD8452" s="82">
        <f t="shared" si="933"/>
        <v>26101.378637367739</v>
      </c>
    </row>
    <row r="8453" spans="5:30">
      <c r="E8453" s="28">
        <v>8413</v>
      </c>
      <c r="F8453" s="51">
        <v>86562.549960115808</v>
      </c>
      <c r="G8453" s="51">
        <v>41494.641606985955</v>
      </c>
      <c r="H8453" s="51">
        <v>29043.32711783133</v>
      </c>
      <c r="I8453" s="55">
        <v>2.0196184105151935E-2</v>
      </c>
      <c r="J8453" s="51">
        <v>12313.12718461093</v>
      </c>
      <c r="K8453" s="51">
        <v>184990.13788597917</v>
      </c>
      <c r="L8453" s="51">
        <v>22944.72532945525</v>
      </c>
      <c r="M8453" s="55">
        <v>3.6427914618103012E-2</v>
      </c>
      <c r="O8453" s="44">
        <f t="shared" si="927"/>
        <v>101330.18889726308</v>
      </c>
      <c r="P8453" s="44">
        <f t="shared" si="927"/>
        <v>237933.81089010191</v>
      </c>
      <c r="Q8453" s="44">
        <f t="shared" si="927"/>
        <v>53890.721767187635</v>
      </c>
      <c r="S8453" s="45">
        <v>135000.09347985726</v>
      </c>
      <c r="T8453" s="45">
        <v>319580.69590624055</v>
      </c>
      <c r="U8453" s="45">
        <v>45356.535704444541</v>
      </c>
      <c r="V8453" s="45">
        <v>499937.32509054232</v>
      </c>
      <c r="X8453" s="27">
        <v>8413</v>
      </c>
      <c r="Y8453" s="82">
        <f t="shared" si="928"/>
        <v>88310.783155721714</v>
      </c>
      <c r="Z8453" s="82">
        <f t="shared" si="929"/>
        <v>42332.675028257938</v>
      </c>
      <c r="AA8453" s="82">
        <f t="shared" si="930"/>
        <v>29629.891499329202</v>
      </c>
      <c r="AB8453" s="82">
        <f t="shared" si="931"/>
        <v>13019.40574154137</v>
      </c>
      <c r="AC8453" s="82">
        <f t="shared" si="932"/>
        <v>195601.13586184397</v>
      </c>
      <c r="AD8453" s="82">
        <f t="shared" si="933"/>
        <v>24260.830267858433</v>
      </c>
    </row>
    <row r="8454" spans="5:30">
      <c r="E8454" s="28">
        <v>8414</v>
      </c>
      <c r="F8454" s="51">
        <v>25356.530992472246</v>
      </c>
      <c r="G8454" s="51">
        <v>18902.341563191232</v>
      </c>
      <c r="H8454" s="51">
        <v>22138.957735937234</v>
      </c>
      <c r="I8454" s="55">
        <v>2.8717503293655834E-2</v>
      </c>
      <c r="J8454" s="51">
        <v>89594.895538140496</v>
      </c>
      <c r="K8454" s="51">
        <v>56381.250937851</v>
      </c>
      <c r="L8454" s="51">
        <v>45775.45866728339</v>
      </c>
      <c r="M8454" s="55">
        <v>2.5800088829215896E-2</v>
      </c>
      <c r="O8454" s="44">
        <f t="shared" si="927"/>
        <v>120630.48288875571</v>
      </c>
      <c r="P8454" s="44">
        <f t="shared" si="927"/>
        <v>78941.964264969254</v>
      </c>
      <c r="Q8454" s="44">
        <f t="shared" si="927"/>
        <v>71079.675464186075</v>
      </c>
      <c r="S8454" s="45">
        <v>281936.68353165349</v>
      </c>
      <c r="T8454" s="45">
        <v>155708.23675259989</v>
      </c>
      <c r="U8454" s="45">
        <v>62325.803347072942</v>
      </c>
      <c r="V8454" s="45">
        <v>499970.72363132634</v>
      </c>
      <c r="X8454" s="27">
        <v>8414</v>
      </c>
      <c r="Y8454" s="82">
        <f t="shared" si="928"/>
        <v>26084.707254764253</v>
      </c>
      <c r="Z8454" s="82">
        <f t="shared" si="929"/>
        <v>19445.169619289984</v>
      </c>
      <c r="AA8454" s="82">
        <f t="shared" si="930"/>
        <v>22774.733327637117</v>
      </c>
      <c r="AB8454" s="82">
        <f t="shared" si="931"/>
        <v>94545.775633991463</v>
      </c>
      <c r="AC8454" s="82">
        <f t="shared" si="932"/>
        <v>59496.794645679278</v>
      </c>
      <c r="AD8454" s="82">
        <f t="shared" si="933"/>
        <v>48304.942136548962</v>
      </c>
    </row>
    <row r="8455" spans="5:30">
      <c r="E8455" s="28">
        <v>8415</v>
      </c>
      <c r="F8455" s="51">
        <v>109198.52355593872</v>
      </c>
      <c r="G8455" s="51">
        <v>74742.896631871568</v>
      </c>
      <c r="H8455" s="51">
        <v>24983.637603507435</v>
      </c>
      <c r="I8455" s="55">
        <v>2.250746759708146E-2</v>
      </c>
      <c r="J8455" s="51">
        <v>168332.80095559944</v>
      </c>
      <c r="K8455" s="51">
        <v>19828.580901368794</v>
      </c>
      <c r="L8455" s="51">
        <v>30830.513165772736</v>
      </c>
      <c r="M8455" s="55">
        <v>2.9812277347314377E-2</v>
      </c>
      <c r="O8455" s="44">
        <f t="shared" si="927"/>
        <v>288909.18707251275</v>
      </c>
      <c r="P8455" s="44">
        <f t="shared" si="927"/>
        <v>97304.482107970107</v>
      </c>
      <c r="Q8455" s="44">
        <f t="shared" si="927"/>
        <v>58010.20100782087</v>
      </c>
      <c r="S8455" s="45">
        <v>307502.98445870244</v>
      </c>
      <c r="T8455" s="45">
        <v>130715.46232832957</v>
      </c>
      <c r="U8455" s="45">
        <v>61846.522496700847</v>
      </c>
      <c r="V8455" s="45">
        <v>500064.96928373288</v>
      </c>
      <c r="X8455" s="27">
        <v>8415</v>
      </c>
      <c r="Y8455" s="82">
        <f t="shared" si="928"/>
        <v>111656.30578652315</v>
      </c>
      <c r="Z8455" s="82">
        <f t="shared" si="929"/>
        <v>76425.169955925434</v>
      </c>
      <c r="AA8455" s="82">
        <f t="shared" si="930"/>
        <v>25545.956017325607</v>
      </c>
      <c r="AB8455" s="82">
        <f t="shared" si="931"/>
        <v>177252.8812859896</v>
      </c>
      <c r="AC8455" s="82">
        <f t="shared" si="932"/>
        <v>20879.312152044669</v>
      </c>
      <c r="AD8455" s="82">
        <f t="shared" si="933"/>
        <v>32464.244990495259</v>
      </c>
    </row>
    <row r="8456" spans="5:30">
      <c r="E8456" s="28">
        <v>8416</v>
      </c>
      <c r="F8456" s="51">
        <v>118383.57395872938</v>
      </c>
      <c r="G8456" s="51">
        <v>73430.821281466226</v>
      </c>
      <c r="H8456" s="51">
        <v>32341.119731810479</v>
      </c>
      <c r="I8456" s="55">
        <v>1.8491789633726597E-2</v>
      </c>
      <c r="J8456" s="51">
        <v>98684.051036649733</v>
      </c>
      <c r="K8456" s="51">
        <v>11548.942400052862</v>
      </c>
      <c r="L8456" s="51">
        <v>37423.464230896891</v>
      </c>
      <c r="M8456" s="55">
        <v>3.148451079287945E-2</v>
      </c>
      <c r="O8456" s="44">
        <f t="shared" si="927"/>
        <v>224246.06726606423</v>
      </c>
      <c r="P8456" s="44">
        <f t="shared" si="927"/>
        <v>86921.528247718423</v>
      </c>
      <c r="Q8456" s="44">
        <f t="shared" si="927"/>
        <v>72254.703562847528</v>
      </c>
      <c r="S8456" s="45">
        <v>325817.06116131716</v>
      </c>
      <c r="T8456" s="45">
        <v>133156.98822903991</v>
      </c>
      <c r="U8456" s="45">
        <v>41112.045021016398</v>
      </c>
      <c r="V8456" s="45">
        <v>500086.09441137349</v>
      </c>
      <c r="X8456" s="27">
        <v>8416</v>
      </c>
      <c r="Y8456" s="82">
        <f t="shared" si="928"/>
        <v>120572.69810446292</v>
      </c>
      <c r="Z8456" s="82">
        <f t="shared" si="929"/>
        <v>74788.688581234877</v>
      </c>
      <c r="AA8456" s="82">
        <f t="shared" si="930"/>
        <v>32939.164914410285</v>
      </c>
      <c r="AB8456" s="82">
        <f t="shared" si="931"/>
        <v>103673.36916160132</v>
      </c>
      <c r="AC8456" s="82">
        <f t="shared" si="932"/>
        <v>12132.839666483544</v>
      </c>
      <c r="AD8456" s="82">
        <f t="shared" si="933"/>
        <v>39315.538648437243</v>
      </c>
    </row>
    <row r="8457" spans="5:30">
      <c r="E8457" s="28">
        <v>8417</v>
      </c>
      <c r="F8457" s="51">
        <v>65713.507411456565</v>
      </c>
      <c r="G8457" s="51">
        <v>41433.83802006417</v>
      </c>
      <c r="H8457" s="51">
        <v>31859.796189022985</v>
      </c>
      <c r="I8457" s="55">
        <v>3.0938008442016787E-2</v>
      </c>
      <c r="J8457" s="51">
        <v>180909.7214316013</v>
      </c>
      <c r="K8457" s="51">
        <v>24474.704521401462</v>
      </c>
      <c r="L8457" s="51">
        <v>27247.100513022197</v>
      </c>
      <c r="M8457" s="55">
        <v>4.6246313901694515E-2</v>
      </c>
      <c r="O8457" s="44">
        <f t="shared" si="927"/>
        <v>262878.50813826465</v>
      </c>
      <c r="P8457" s="44">
        <f t="shared" si="927"/>
        <v>69114.50409980226</v>
      </c>
      <c r="Q8457" s="44">
        <f t="shared" si="927"/>
        <v>62234.60863709492</v>
      </c>
      <c r="S8457" s="45">
        <v>435490.20959941414</v>
      </c>
      <c r="T8457" s="45">
        <v>20918.994186595111</v>
      </c>
      <c r="U8457" s="45">
        <v>43715.207055166931</v>
      </c>
      <c r="V8457" s="45">
        <v>500124.41084117617</v>
      </c>
      <c r="X8457" s="27">
        <v>8417</v>
      </c>
      <c r="Y8457" s="82">
        <f t="shared" si="928"/>
        <v>67746.552458506747</v>
      </c>
      <c r="Z8457" s="82">
        <f t="shared" si="929"/>
        <v>42715.718450514069</v>
      </c>
      <c r="AA8457" s="82">
        <f t="shared" si="930"/>
        <v>32845.474832479915</v>
      </c>
      <c r="AB8457" s="82">
        <f t="shared" si="931"/>
        <v>195131.95567975793</v>
      </c>
      <c r="AC8457" s="82">
        <f t="shared" si="932"/>
        <v>26398.785649288191</v>
      </c>
      <c r="AD8457" s="82">
        <f t="shared" si="933"/>
        <v>29389.133804615005</v>
      </c>
    </row>
    <row r="8458" spans="5:30">
      <c r="E8458" s="28">
        <v>8418</v>
      </c>
      <c r="F8458" s="51">
        <v>101183.00017736855</v>
      </c>
      <c r="G8458" s="51">
        <v>23998.082867106736</v>
      </c>
      <c r="H8458" s="51">
        <v>20859.260774286937</v>
      </c>
      <c r="I8458" s="55">
        <v>2.4133835287668517E-2</v>
      </c>
      <c r="J8458" s="51">
        <v>137134.26020211881</v>
      </c>
      <c r="K8458" s="51">
        <v>31223.411861511267</v>
      </c>
      <c r="L8458" s="51">
        <v>24549.53849062424</v>
      </c>
      <c r="M8458" s="55">
        <v>3.1408183151580296E-2</v>
      </c>
      <c r="O8458" s="44">
        <f t="shared" si="927"/>
        <v>248479.85560658577</v>
      </c>
      <c r="P8458" s="44">
        <f t="shared" si="927"/>
        <v>57558.539168758623</v>
      </c>
      <c r="Q8458" s="44">
        <f t="shared" si="927"/>
        <v>47294.352696365713</v>
      </c>
      <c r="S8458" s="45">
        <v>363906.13929441938</v>
      </c>
      <c r="T8458" s="45">
        <v>75952.728954176477</v>
      </c>
      <c r="U8458" s="45">
        <v>60325.46235752065</v>
      </c>
      <c r="V8458" s="45">
        <v>500184.33060611651</v>
      </c>
      <c r="X8458" s="27">
        <v>8418</v>
      </c>
      <c r="Y8458" s="82">
        <f t="shared" si="928"/>
        <v>103624.9340375613</v>
      </c>
      <c r="Z8458" s="82">
        <f t="shared" si="929"/>
        <v>24577.248646241311</v>
      </c>
      <c r="AA8458" s="82">
        <f t="shared" si="930"/>
        <v>21362.674738036105</v>
      </c>
      <c r="AB8458" s="82">
        <f t="shared" si="931"/>
        <v>144854.92156902447</v>
      </c>
      <c r="AC8458" s="82">
        <f t="shared" si="932"/>
        <v>32981.290522517309</v>
      </c>
      <c r="AD8458" s="82">
        <f t="shared" si="933"/>
        <v>25931.677958329608</v>
      </c>
    </row>
    <row r="8459" spans="5:30">
      <c r="E8459" s="28">
        <v>8419</v>
      </c>
      <c r="F8459" s="51">
        <v>52698.746337765377</v>
      </c>
      <c r="G8459" s="51">
        <v>205791.82128957295</v>
      </c>
      <c r="H8459" s="51">
        <v>30004.739974442484</v>
      </c>
      <c r="I8459" s="55">
        <v>2.2965878222338157E-2</v>
      </c>
      <c r="J8459" s="51">
        <v>44557.462836289968</v>
      </c>
      <c r="K8459" s="51">
        <v>116107.80053013119</v>
      </c>
      <c r="L8459" s="51">
        <v>45819.699264643183</v>
      </c>
      <c r="M8459" s="55">
        <v>3.0492657036782E-2</v>
      </c>
      <c r="O8459" s="44">
        <f t="shared" si="927"/>
        <v>100879.66203754008</v>
      </c>
      <c r="P8459" s="44">
        <f t="shared" si="927"/>
        <v>332914.0738819848</v>
      </c>
      <c r="Q8459" s="44">
        <f t="shared" si="927"/>
        <v>78995.065559030394</v>
      </c>
      <c r="S8459" s="45">
        <v>410715.12827803264</v>
      </c>
      <c r="T8459" s="45">
        <v>43401.204648303414</v>
      </c>
      <c r="U8459" s="45">
        <v>46095.122133874669</v>
      </c>
      <c r="V8459" s="45">
        <v>500211.45506021072</v>
      </c>
      <c r="X8459" s="27">
        <v>8419</v>
      </c>
      <c r="Y8459" s="82">
        <f t="shared" si="928"/>
        <v>53909.019328628383</v>
      </c>
      <c r="Z8459" s="82">
        <f t="shared" si="929"/>
        <v>210518.01119646244</v>
      </c>
      <c r="AA8459" s="82">
        <f t="shared" si="930"/>
        <v>30693.825178788451</v>
      </c>
      <c r="AB8459" s="82">
        <f t="shared" si="931"/>
        <v>46970.642708911691</v>
      </c>
      <c r="AC8459" s="82">
        <f t="shared" si="932"/>
        <v>122396.06268552235</v>
      </c>
      <c r="AD8459" s="82">
        <f t="shared" si="933"/>
        <v>48301.24038024195</v>
      </c>
    </row>
    <row r="8460" spans="5:30">
      <c r="E8460" s="28">
        <v>8420</v>
      </c>
      <c r="F8460" s="51">
        <v>160340.41750239144</v>
      </c>
      <c r="G8460" s="51">
        <v>6617.3895971834154</v>
      </c>
      <c r="H8460" s="51">
        <v>30469.132221242529</v>
      </c>
      <c r="I8460" s="55">
        <v>2.6099325164198352E-2</v>
      </c>
      <c r="J8460" s="51">
        <v>122642.85622917765</v>
      </c>
      <c r="K8460" s="51">
        <v>60198.029391721633</v>
      </c>
      <c r="L8460" s="51">
        <v>33964.78975442826</v>
      </c>
      <c r="M8460" s="55">
        <v>3.4076444497846595E-2</v>
      </c>
      <c r="O8460" s="44">
        <f t="shared" si="927"/>
        <v>294657.25383958936</v>
      </c>
      <c r="P8460" s="44">
        <f t="shared" si="927"/>
        <v>70664.129596685554</v>
      </c>
      <c r="Q8460" s="44">
        <f t="shared" si="927"/>
        <v>67303.210469835671</v>
      </c>
      <c r="S8460" s="45">
        <v>292818.04706010857</v>
      </c>
      <c r="T8460" s="45">
        <v>155603.24136961988</v>
      </c>
      <c r="U8460" s="45">
        <v>51896.454138704954</v>
      </c>
      <c r="V8460" s="45">
        <v>500317.7425684334</v>
      </c>
      <c r="X8460" s="27">
        <v>8420</v>
      </c>
      <c r="Y8460" s="82">
        <f t="shared" si="928"/>
        <v>164525.19419574967</v>
      </c>
      <c r="Z8460" s="82">
        <f t="shared" si="929"/>
        <v>6790.0990000184884</v>
      </c>
      <c r="AA8460" s="82">
        <f t="shared" si="930"/>
        <v>31264.35601055569</v>
      </c>
      <c r="AB8460" s="82">
        <f t="shared" si="931"/>
        <v>130132.05964383968</v>
      </c>
      <c r="AC8460" s="82">
        <f t="shared" si="932"/>
        <v>63874.030596667071</v>
      </c>
      <c r="AD8460" s="82">
        <f t="shared" si="933"/>
        <v>36038.854459279981</v>
      </c>
    </row>
    <row r="8461" spans="5:30">
      <c r="E8461" s="28">
        <v>8421</v>
      </c>
      <c r="F8461" s="51">
        <v>37088.523739513497</v>
      </c>
      <c r="G8461" s="51">
        <v>152265.99254342666</v>
      </c>
      <c r="H8461" s="51">
        <v>24198.007216868118</v>
      </c>
      <c r="I8461" s="55">
        <v>1.7200387853943198E-2</v>
      </c>
      <c r="J8461" s="51">
        <v>128984.62540724546</v>
      </c>
      <c r="K8461" s="51">
        <v>0</v>
      </c>
      <c r="L8461" s="51">
        <v>17832.645731494726</v>
      </c>
      <c r="M8461" s="55">
        <v>3.5048251980765568E-2</v>
      </c>
      <c r="O8461" s="44">
        <f t="shared" si="927"/>
        <v>173528.11492372272</v>
      </c>
      <c r="P8461" s="44">
        <f t="shared" si="927"/>
        <v>154885.02667213924</v>
      </c>
      <c r="Q8461" s="44">
        <f t="shared" si="927"/>
        <v>43389.349836970818</v>
      </c>
      <c r="S8461" s="45">
        <v>340558.13815139764</v>
      </c>
      <c r="T8461" s="45">
        <v>117455.66175876773</v>
      </c>
      <c r="U8461" s="45">
        <v>42312.325171940291</v>
      </c>
      <c r="V8461" s="45">
        <v>500326.12508210563</v>
      </c>
      <c r="X8461" s="27">
        <v>8421</v>
      </c>
      <c r="Y8461" s="82">
        <f t="shared" si="928"/>
        <v>37726.460732763313</v>
      </c>
      <c r="Z8461" s="82">
        <f t="shared" si="929"/>
        <v>154885.02667213924</v>
      </c>
      <c r="AA8461" s="82">
        <f t="shared" si="930"/>
        <v>24614.222326290768</v>
      </c>
      <c r="AB8461" s="82">
        <f t="shared" si="931"/>
        <v>135801.65419095941</v>
      </c>
      <c r="AC8461" s="82">
        <f t="shared" si="932"/>
        <v>0</v>
      </c>
      <c r="AD8461" s="82">
        <f t="shared" si="933"/>
        <v>18775.127510680049</v>
      </c>
    </row>
    <row r="8462" spans="5:30">
      <c r="E8462" s="28">
        <v>8422</v>
      </c>
      <c r="F8462" s="51">
        <v>63463.265820121786</v>
      </c>
      <c r="G8462" s="51">
        <v>3790.2175617983289</v>
      </c>
      <c r="H8462" s="51">
        <v>33421.368751406262</v>
      </c>
      <c r="I8462" s="55">
        <v>3.0078469650293829E-2</v>
      </c>
      <c r="J8462" s="51">
        <v>222094.35238181692</v>
      </c>
      <c r="K8462" s="51">
        <v>0</v>
      </c>
      <c r="L8462" s="51">
        <v>27679.785173886739</v>
      </c>
      <c r="M8462" s="55">
        <v>3.7815970925875728E-2</v>
      </c>
      <c r="O8462" s="44">
        <f t="shared" si="927"/>
        <v>302798.08837819897</v>
      </c>
      <c r="P8462" s="44">
        <f t="shared" si="927"/>
        <v>3904.2215056988907</v>
      </c>
      <c r="Q8462" s="44">
        <f t="shared" si="927"/>
        <v>64017.205356305145</v>
      </c>
      <c r="S8462" s="45">
        <v>203738.0723371974</v>
      </c>
      <c r="T8462" s="45">
        <v>227162.16994516563</v>
      </c>
      <c r="U8462" s="45">
        <v>69489.23326720568</v>
      </c>
      <c r="V8462" s="45">
        <v>500389.47554956865</v>
      </c>
      <c r="X8462" s="27">
        <v>8422</v>
      </c>
      <c r="Y8462" s="82">
        <f t="shared" si="928"/>
        <v>65372.143735000849</v>
      </c>
      <c r="Z8462" s="82">
        <f t="shared" si="929"/>
        <v>3904.2215056988907</v>
      </c>
      <c r="AA8462" s="82">
        <f t="shared" si="930"/>
        <v>34426.632377066715</v>
      </c>
      <c r="AB8462" s="82">
        <f t="shared" si="931"/>
        <v>237425.94464319813</v>
      </c>
      <c r="AC8462" s="82">
        <f t="shared" si="932"/>
        <v>0</v>
      </c>
      <c r="AD8462" s="82">
        <f t="shared" si="933"/>
        <v>29590.572979238426</v>
      </c>
    </row>
    <row r="8463" spans="5:30">
      <c r="E8463" s="28">
        <v>8423</v>
      </c>
      <c r="F8463" s="51">
        <v>190418.87170490157</v>
      </c>
      <c r="G8463" s="51">
        <v>0</v>
      </c>
      <c r="H8463" s="51">
        <v>30567.898955916826</v>
      </c>
      <c r="I8463" s="55">
        <v>2.5514729284205152E-2</v>
      </c>
      <c r="J8463" s="51">
        <v>13424.601471403395</v>
      </c>
      <c r="K8463" s="51">
        <v>29838.813818708411</v>
      </c>
      <c r="L8463" s="51">
        <v>37730.177013922948</v>
      </c>
      <c r="M8463" s="55">
        <v>2.5266658536384219E-2</v>
      </c>
      <c r="O8463" s="44">
        <f t="shared" si="927"/>
        <v>209392.33349615723</v>
      </c>
      <c r="P8463" s="44">
        <f t="shared" si="927"/>
        <v>31373.306441706569</v>
      </c>
      <c r="Q8463" s="44">
        <f t="shared" si="927"/>
        <v>71018.321974853126</v>
      </c>
      <c r="S8463" s="45">
        <v>425945.68203011318</v>
      </c>
      <c r="T8463" s="45">
        <v>24181.544519551877</v>
      </c>
      <c r="U8463" s="45">
        <v>50311.753187956361</v>
      </c>
      <c r="V8463" s="45">
        <v>500438.97973762138</v>
      </c>
      <c r="X8463" s="27">
        <v>8423</v>
      </c>
      <c r="Y8463" s="82">
        <f t="shared" si="928"/>
        <v>195277.35766705591</v>
      </c>
      <c r="Z8463" s="82">
        <f t="shared" si="929"/>
        <v>0</v>
      </c>
      <c r="AA8463" s="82">
        <f t="shared" si="930"/>
        <v>31347.830622563979</v>
      </c>
      <c r="AB8463" s="82">
        <f t="shared" si="931"/>
        <v>14114.975829101319</v>
      </c>
      <c r="AC8463" s="82">
        <f t="shared" si="932"/>
        <v>31373.306441706569</v>
      </c>
      <c r="AD8463" s="82">
        <f t="shared" si="933"/>
        <v>39670.491352289151</v>
      </c>
    </row>
    <row r="8464" spans="5:30">
      <c r="E8464" s="28">
        <v>8424</v>
      </c>
      <c r="F8464" s="51">
        <v>138074.65629103806</v>
      </c>
      <c r="G8464" s="51">
        <v>11530.108137860632</v>
      </c>
      <c r="H8464" s="51">
        <v>16887.529723188214</v>
      </c>
      <c r="I8464" s="55">
        <v>2.8244470540073154E-2</v>
      </c>
      <c r="J8464" s="51">
        <v>69671.55387437866</v>
      </c>
      <c r="K8464" s="51">
        <v>27552.688704237698</v>
      </c>
      <c r="L8464" s="51">
        <v>33757.261518649451</v>
      </c>
      <c r="M8464" s="55">
        <v>4.0177931268984744E-2</v>
      </c>
      <c r="O8464" s="44">
        <f t="shared" si="927"/>
        <v>216492.21436683272</v>
      </c>
      <c r="P8464" s="44">
        <f t="shared" si="927"/>
        <v>41324.946691428842</v>
      </c>
      <c r="Q8464" s="44">
        <f t="shared" si="927"/>
        <v>53469.831377972601</v>
      </c>
      <c r="S8464" s="45">
        <v>403801.0640382375</v>
      </c>
      <c r="T8464" s="45">
        <v>59140.306515574208</v>
      </c>
      <c r="U8464" s="45">
        <v>37531.231339176593</v>
      </c>
      <c r="V8464" s="45">
        <v>500472.60189298831</v>
      </c>
      <c r="X8464" s="27">
        <v>8424</v>
      </c>
      <c r="Y8464" s="82">
        <f t="shared" si="928"/>
        <v>141974.50185298099</v>
      </c>
      <c r="Z8464" s="82">
        <f t="shared" si="929"/>
        <v>11855.769937484294</v>
      </c>
      <c r="AA8464" s="82">
        <f t="shared" si="930"/>
        <v>17364.50905894941</v>
      </c>
      <c r="AB8464" s="82">
        <f t="shared" si="931"/>
        <v>74517.712513851729</v>
      </c>
      <c r="AC8464" s="82">
        <f t="shared" si="932"/>
        <v>29469.176753944546</v>
      </c>
      <c r="AD8464" s="82">
        <f t="shared" si="933"/>
        <v>36105.322319023187</v>
      </c>
    </row>
    <row r="8465" spans="5:30">
      <c r="E8465" s="28">
        <v>8425</v>
      </c>
      <c r="F8465" s="51">
        <v>149477.10765921953</v>
      </c>
      <c r="G8465" s="51">
        <v>20938.985717038668</v>
      </c>
      <c r="H8465" s="51">
        <v>17098.967037547409</v>
      </c>
      <c r="I8465" s="55">
        <v>2.274160617538732E-2</v>
      </c>
      <c r="J8465" s="51">
        <v>91566.486096719615</v>
      </c>
      <c r="K8465" s="51">
        <v>49679.965277056835</v>
      </c>
      <c r="L8465" s="51">
        <v>27806.124387511118</v>
      </c>
      <c r="M8465" s="55">
        <v>3.6689799996469812E-2</v>
      </c>
      <c r="O8465" s="44">
        <f t="shared" si="927"/>
        <v>249961.26999837445</v>
      </c>
      <c r="P8465" s="44">
        <f t="shared" si="927"/>
        <v>74089.139572911052</v>
      </c>
      <c r="Q8465" s="44">
        <f t="shared" si="927"/>
        <v>46969.707484573097</v>
      </c>
      <c r="S8465" s="45">
        <v>239055.64992783591</v>
      </c>
      <c r="T8465" s="45">
        <v>213531.74608242427</v>
      </c>
      <c r="U8465" s="45">
        <v>48224.010599309462</v>
      </c>
      <c r="V8465" s="45">
        <v>500811.40660956968</v>
      </c>
      <c r="X8465" s="27">
        <v>8425</v>
      </c>
      <c r="Y8465" s="82">
        <f t="shared" si="928"/>
        <v>152876.45717384148</v>
      </c>
      <c r="Z8465" s="82">
        <f t="shared" si="929"/>
        <v>21415.171883927622</v>
      </c>
      <c r="AA8465" s="82">
        <f t="shared" si="930"/>
        <v>17487.825011921243</v>
      </c>
      <c r="AB8465" s="82">
        <f t="shared" si="931"/>
        <v>97084.812824532957</v>
      </c>
      <c r="AC8465" s="82">
        <f t="shared" si="932"/>
        <v>52673.967688983423</v>
      </c>
      <c r="AD8465" s="82">
        <f t="shared" si="933"/>
        <v>29481.882472651854</v>
      </c>
    </row>
    <row r="8466" spans="5:30">
      <c r="E8466" s="28">
        <v>8426</v>
      </c>
      <c r="F8466" s="51">
        <v>69922.620712343691</v>
      </c>
      <c r="G8466" s="51">
        <v>59667.343026359296</v>
      </c>
      <c r="H8466" s="51">
        <v>24032.143198861435</v>
      </c>
      <c r="I8466" s="55">
        <v>2.4318944471842654E-2</v>
      </c>
      <c r="J8466" s="51">
        <v>87737.219472514727</v>
      </c>
      <c r="K8466" s="51">
        <v>5145.9172359761696</v>
      </c>
      <c r="L8466" s="51">
        <v>27466.379802814463</v>
      </c>
      <c r="M8466" s="55">
        <v>2.9684623708375043E-2</v>
      </c>
      <c r="O8466" s="44">
        <f t="shared" si="927"/>
        <v>164161.74481506454</v>
      </c>
      <c r="P8466" s="44">
        <f t="shared" si="927"/>
        <v>66545.919787522071</v>
      </c>
      <c r="Q8466" s="44">
        <f t="shared" si="927"/>
        <v>53586.069816316114</v>
      </c>
      <c r="S8466" s="45">
        <v>377905.69328788744</v>
      </c>
      <c r="T8466" s="45">
        <v>65753.447129593347</v>
      </c>
      <c r="U8466" s="45">
        <v>57218.736728115822</v>
      </c>
      <c r="V8466" s="45">
        <v>500877.87714559661</v>
      </c>
      <c r="X8466" s="27">
        <v>8426</v>
      </c>
      <c r="Y8466" s="82">
        <f t="shared" si="928"/>
        <v>71623.065042772883</v>
      </c>
      <c r="Z8466" s="82">
        <f t="shared" si="929"/>
        <v>61118.38982819971</v>
      </c>
      <c r="AA8466" s="82">
        <f t="shared" si="930"/>
        <v>24616.579554853914</v>
      </c>
      <c r="AB8466" s="82">
        <f t="shared" si="931"/>
        <v>92538.679772291667</v>
      </c>
      <c r="AC8466" s="82">
        <f t="shared" si="932"/>
        <v>5427.5299593223626</v>
      </c>
      <c r="AD8466" s="82">
        <f t="shared" si="933"/>
        <v>28969.490261462201</v>
      </c>
    </row>
    <row r="8467" spans="5:30">
      <c r="E8467" s="28">
        <v>8427</v>
      </c>
      <c r="F8467" s="51">
        <v>162497.7651980962</v>
      </c>
      <c r="G8467" s="51">
        <v>0</v>
      </c>
      <c r="H8467" s="51">
        <v>27641.276739410016</v>
      </c>
      <c r="I8467" s="55">
        <v>2.9613894081187427E-2</v>
      </c>
      <c r="J8467" s="51">
        <v>101376.66964156873</v>
      </c>
      <c r="K8467" s="51">
        <v>6044.0656758609966</v>
      </c>
      <c r="L8467" s="51">
        <v>16810.579043593167</v>
      </c>
      <c r="M8467" s="55">
        <v>3.398831549510381E-2</v>
      </c>
      <c r="O8467" s="44">
        <f t="shared" si="927"/>
        <v>275236.44492717151</v>
      </c>
      <c r="P8467" s="44">
        <f t="shared" si="927"/>
        <v>6434.5651191853849</v>
      </c>
      <c r="Q8467" s="44">
        <f t="shared" si="927"/>
        <v>46356.531887249861</v>
      </c>
      <c r="S8467" s="45">
        <v>181322.54823259864</v>
      </c>
      <c r="T8467" s="45">
        <v>255593.22394579501</v>
      </c>
      <c r="U8467" s="45">
        <v>64005.509936372357</v>
      </c>
      <c r="V8467" s="45">
        <v>500921.28211476601</v>
      </c>
      <c r="X8467" s="27">
        <v>8427</v>
      </c>
      <c r="Y8467" s="82">
        <f t="shared" si="928"/>
        <v>167309.95680510229</v>
      </c>
      <c r="Z8467" s="82">
        <f t="shared" si="929"/>
        <v>0</v>
      </c>
      <c r="AA8467" s="82">
        <f t="shared" si="930"/>
        <v>28459.842581039695</v>
      </c>
      <c r="AB8467" s="82">
        <f t="shared" si="931"/>
        <v>107926.48812206922</v>
      </c>
      <c r="AC8467" s="82">
        <f t="shared" si="932"/>
        <v>6434.5651191853849</v>
      </c>
      <c r="AD8467" s="82">
        <f t="shared" si="933"/>
        <v>17896.689306210163</v>
      </c>
    </row>
    <row r="8468" spans="5:30">
      <c r="E8468" s="28">
        <v>8428</v>
      </c>
      <c r="F8468" s="51">
        <v>138471.45475793839</v>
      </c>
      <c r="G8468" s="51">
        <v>0</v>
      </c>
      <c r="H8468" s="51">
        <v>26162.727758775924</v>
      </c>
      <c r="I8468" s="55">
        <v>2.7932670042436582E-2</v>
      </c>
      <c r="J8468" s="51">
        <v>92551.651581719474</v>
      </c>
      <c r="K8468" s="51">
        <v>51354.335354078168</v>
      </c>
      <c r="L8468" s="51">
        <v>21629.34245029337</v>
      </c>
      <c r="M8468" s="55">
        <v>3.5413274759035558E-2</v>
      </c>
      <c r="O8468" s="44">
        <f t="shared" si="927"/>
        <v>240845.30652818223</v>
      </c>
      <c r="P8468" s="44">
        <f t="shared" si="927"/>
        <v>54658.22330404009</v>
      </c>
      <c r="Q8468" s="44">
        <f t="shared" si="927"/>
        <v>49914.391655183106</v>
      </c>
      <c r="S8468" s="45">
        <v>318467.12751161278</v>
      </c>
      <c r="T8468" s="45">
        <v>130594.38320755247</v>
      </c>
      <c r="U8468" s="45">
        <v>51892.696990340213</v>
      </c>
      <c r="V8468" s="45">
        <v>500954.20770950546</v>
      </c>
      <c r="X8468" s="27">
        <v>8428</v>
      </c>
      <c r="Y8468" s="82">
        <f t="shared" si="928"/>
        <v>142339.33221398806</v>
      </c>
      <c r="Z8468" s="82">
        <f t="shared" si="929"/>
        <v>0</v>
      </c>
      <c r="AA8468" s="82">
        <f t="shared" si="930"/>
        <v>26893.522600671906</v>
      </c>
      <c r="AB8468" s="82">
        <f t="shared" si="931"/>
        <v>98505.974314194187</v>
      </c>
      <c r="AC8468" s="82">
        <f t="shared" si="932"/>
        <v>54658.22330404009</v>
      </c>
      <c r="AD8468" s="82">
        <f t="shared" si="933"/>
        <v>23020.869054511204</v>
      </c>
    </row>
    <row r="8469" spans="5:30">
      <c r="E8469" s="28">
        <v>8429</v>
      </c>
      <c r="F8469" s="51">
        <v>137509.79636015077</v>
      </c>
      <c r="G8469" s="51">
        <v>36275.919212068526</v>
      </c>
      <c r="H8469" s="51">
        <v>28955.925250375258</v>
      </c>
      <c r="I8469" s="55">
        <v>1.7911365784919503E-2</v>
      </c>
      <c r="J8469" s="51">
        <v>118371.69460112369</v>
      </c>
      <c r="K8469" s="51">
        <v>26671.85602677218</v>
      </c>
      <c r="L8469" s="51">
        <v>35934.674585372872</v>
      </c>
      <c r="M8469" s="55">
        <v>3.3638411713551773E-2</v>
      </c>
      <c r="O8469" s="44">
        <f t="shared" si="927"/>
        <v>264517.83385917329</v>
      </c>
      <c r="P8469" s="44">
        <f t="shared" si="927"/>
        <v>64988.524797901118</v>
      </c>
      <c r="Q8469" s="44">
        <f t="shared" si="927"/>
        <v>67283.315480974023</v>
      </c>
      <c r="S8469" s="45">
        <v>112918.86202378054</v>
      </c>
      <c r="T8469" s="45">
        <v>337357.11645309831</v>
      </c>
      <c r="U8469" s="45">
        <v>50706.505009504494</v>
      </c>
      <c r="V8469" s="45">
        <v>500982.48348638334</v>
      </c>
      <c r="X8469" s="27">
        <v>8429</v>
      </c>
      <c r="Y8469" s="82">
        <f t="shared" si="928"/>
        <v>139972.7846217672</v>
      </c>
      <c r="Z8469" s="82">
        <f t="shared" si="929"/>
        <v>36925.670470260076</v>
      </c>
      <c r="AA8469" s="82">
        <f t="shared" si="930"/>
        <v>29474.565419175517</v>
      </c>
      <c r="AB8469" s="82">
        <f t="shared" si="931"/>
        <v>124545.04923740607</v>
      </c>
      <c r="AC8469" s="82">
        <f t="shared" si="932"/>
        <v>28062.854327641038</v>
      </c>
      <c r="AD8469" s="82">
        <f t="shared" si="933"/>
        <v>37808.750061798506</v>
      </c>
    </row>
    <row r="8470" spans="5:30">
      <c r="E8470" s="28">
        <v>8430</v>
      </c>
      <c r="F8470" s="51">
        <v>43554.714136294395</v>
      </c>
      <c r="G8470" s="51">
        <v>18803.776083448247</v>
      </c>
      <c r="H8470" s="51">
        <v>24813.433154534483</v>
      </c>
      <c r="I8470" s="55">
        <v>1.7686913678181412E-2</v>
      </c>
      <c r="J8470" s="51">
        <v>131688.56532228878</v>
      </c>
      <c r="K8470" s="51">
        <v>25928.171366076276</v>
      </c>
      <c r="L8470" s="51">
        <v>33495.046486618769</v>
      </c>
      <c r="M8470" s="55">
        <v>2.4601440410940985E-2</v>
      </c>
      <c r="O8470" s="44">
        <f t="shared" si="927"/>
        <v>181639.82140404743</v>
      </c>
      <c r="P8470" s="44">
        <f t="shared" si="927"/>
        <v>46172.269863593596</v>
      </c>
      <c r="Q8470" s="44">
        <f t="shared" si="927"/>
        <v>60178.377561106623</v>
      </c>
      <c r="S8470" s="45">
        <v>389054.61921958794</v>
      </c>
      <c r="T8470" s="45">
        <v>63503.035748804672</v>
      </c>
      <c r="U8470" s="45">
        <v>48427.612030040676</v>
      </c>
      <c r="V8470" s="45">
        <v>500985.26699843328</v>
      </c>
      <c r="X8470" s="27">
        <v>8430</v>
      </c>
      <c r="Y8470" s="82">
        <f t="shared" si="928"/>
        <v>44325.062605500905</v>
      </c>
      <c r="Z8470" s="82">
        <f t="shared" si="929"/>
        <v>19136.35684786005</v>
      </c>
      <c r="AA8470" s="82">
        <f t="shared" si="930"/>
        <v>25252.30620479806</v>
      </c>
      <c r="AB8470" s="82">
        <f t="shared" si="931"/>
        <v>137314.75879854654</v>
      </c>
      <c r="AC8470" s="82">
        <f t="shared" si="932"/>
        <v>27035.913015733546</v>
      </c>
      <c r="AD8470" s="82">
        <f t="shared" si="933"/>
        <v>34926.071356308566</v>
      </c>
    </row>
    <row r="8471" spans="5:30">
      <c r="E8471" s="28">
        <v>8431</v>
      </c>
      <c r="F8471" s="51">
        <v>62386.571349965503</v>
      </c>
      <c r="G8471" s="51">
        <v>83452.190400911932</v>
      </c>
      <c r="H8471" s="51">
        <v>24866.501169521111</v>
      </c>
      <c r="I8471" s="55">
        <v>3.5812135081678596E-2</v>
      </c>
      <c r="J8471" s="51">
        <v>113576.80549502725</v>
      </c>
      <c r="K8471" s="51">
        <v>31779.570795935317</v>
      </c>
      <c r="L8471" s="51">
        <v>23031.330504541285</v>
      </c>
      <c r="M8471" s="55">
        <v>3.5427954393645024E-2</v>
      </c>
      <c r="O8471" s="44">
        <f t="shared" si="927"/>
        <v>186432.89560140722</v>
      </c>
      <c r="P8471" s="44">
        <f t="shared" si="927"/>
        <v>120524.66213166132</v>
      </c>
      <c r="Q8471" s="44">
        <f t="shared" si="927"/>
        <v>50458.329235265977</v>
      </c>
      <c r="S8471" s="45">
        <v>365328.2622561265</v>
      </c>
      <c r="T8471" s="45">
        <v>92247.811811425505</v>
      </c>
      <c r="U8471" s="45">
        <v>43419.01573261086</v>
      </c>
      <c r="V8471" s="45">
        <v>500995.08980016282</v>
      </c>
      <c r="X8471" s="27">
        <v>8431</v>
      </c>
      <c r="Y8471" s="82">
        <f t="shared" si="928"/>
        <v>64620.767670433255</v>
      </c>
      <c r="Z8471" s="82">
        <f t="shared" si="929"/>
        <v>86440.791516411366</v>
      </c>
      <c r="AA8471" s="82">
        <f t="shared" si="930"/>
        <v>25757.023668412723</v>
      </c>
      <c r="AB8471" s="82">
        <f t="shared" si="931"/>
        <v>121812.12793097398</v>
      </c>
      <c r="AC8471" s="82">
        <f t="shared" si="932"/>
        <v>34083.870615249944</v>
      </c>
      <c r="AD8471" s="82">
        <f t="shared" si="933"/>
        <v>24701.305566853258</v>
      </c>
    </row>
    <row r="8472" spans="5:30">
      <c r="E8472" s="28">
        <v>8432</v>
      </c>
      <c r="F8472" s="51">
        <v>113178.15526756036</v>
      </c>
      <c r="G8472" s="51">
        <v>17525.08182819829</v>
      </c>
      <c r="H8472" s="51">
        <v>18541.494013304578</v>
      </c>
      <c r="I8472" s="55">
        <v>2.3846770217127437E-2</v>
      </c>
      <c r="J8472" s="51">
        <v>186765.7784209401</v>
      </c>
      <c r="K8472" s="51">
        <v>4869.0135374094416</v>
      </c>
      <c r="L8472" s="51">
        <v>25763.083965083119</v>
      </c>
      <c r="M8472" s="55">
        <v>3.6466195650622958E-2</v>
      </c>
      <c r="O8472" s="44">
        <f t="shared" si="927"/>
        <v>314069.67687543947</v>
      </c>
      <c r="P8472" s="44">
        <f t="shared" si="927"/>
        <v>23109.910711277058</v>
      </c>
      <c r="Q8472" s="44">
        <f t="shared" si="927"/>
        <v>46322.984332718843</v>
      </c>
      <c r="S8472" s="45">
        <v>227514.62357642734</v>
      </c>
      <c r="T8472" s="45">
        <v>222014.75214897509</v>
      </c>
      <c r="U8472" s="45">
        <v>51523.235987339751</v>
      </c>
      <c r="V8472" s="45">
        <v>501052.61171274219</v>
      </c>
      <c r="X8472" s="27">
        <v>8432</v>
      </c>
      <c r="Y8472" s="82">
        <f t="shared" si="928"/>
        <v>115877.08872982425</v>
      </c>
      <c r="Z8472" s="82">
        <f t="shared" si="929"/>
        <v>17942.99842759169</v>
      </c>
      <c r="AA8472" s="82">
        <f t="shared" si="930"/>
        <v>18983.648760522097</v>
      </c>
      <c r="AB8472" s="82">
        <f t="shared" si="931"/>
        <v>198192.58814561521</v>
      </c>
      <c r="AC8472" s="82">
        <f t="shared" si="932"/>
        <v>5166.9122836853658</v>
      </c>
      <c r="AD8472" s="82">
        <f t="shared" si="933"/>
        <v>27339.335572196742</v>
      </c>
    </row>
    <row r="8473" spans="5:30">
      <c r="E8473" s="28">
        <v>8433</v>
      </c>
      <c r="F8473" s="51">
        <v>143196.91299329858</v>
      </c>
      <c r="G8473" s="51">
        <v>69286.92582512529</v>
      </c>
      <c r="H8473" s="51">
        <v>29319.09834749539</v>
      </c>
      <c r="I8473" s="55">
        <v>3.0842770943026149E-2</v>
      </c>
      <c r="J8473" s="51">
        <v>139097.88603105713</v>
      </c>
      <c r="K8473" s="51">
        <v>7379.9454585414105</v>
      </c>
      <c r="L8473" s="51">
        <v>25186.319201842394</v>
      </c>
      <c r="M8473" s="55">
        <v>2.7055307501567271E-2</v>
      </c>
      <c r="O8473" s="44">
        <f t="shared" si="927"/>
        <v>294880.96064113791</v>
      </c>
      <c r="P8473" s="44">
        <f t="shared" si="927"/>
        <v>79237.315001412469</v>
      </c>
      <c r="Q8473" s="44">
        <f t="shared" si="927"/>
        <v>56888.956261148749</v>
      </c>
      <c r="S8473" s="45">
        <v>413168.61799124465</v>
      </c>
      <c r="T8473" s="45">
        <v>40605.624567435509</v>
      </c>
      <c r="U8473" s="45">
        <v>47335.91861716687</v>
      </c>
      <c r="V8473" s="45">
        <v>501110.16117584705</v>
      </c>
      <c r="X8473" s="27">
        <v>8433</v>
      </c>
      <c r="Y8473" s="82">
        <f t="shared" si="928"/>
        <v>147613.50258049933</v>
      </c>
      <c r="Z8473" s="82">
        <f t="shared" si="929"/>
        <v>71423.926607696078</v>
      </c>
      <c r="AA8473" s="82">
        <f t="shared" si="930"/>
        <v>30223.380582083246</v>
      </c>
      <c r="AB8473" s="82">
        <f t="shared" si="931"/>
        <v>147267.4580606386</v>
      </c>
      <c r="AC8473" s="82">
        <f t="shared" si="932"/>
        <v>7813.3883937163928</v>
      </c>
      <c r="AD8473" s="82">
        <f t="shared" si="933"/>
        <v>26665.5756790655</v>
      </c>
    </row>
    <row r="8474" spans="5:30">
      <c r="E8474" s="28">
        <v>8434</v>
      </c>
      <c r="F8474" s="51">
        <v>70166.619991091269</v>
      </c>
      <c r="G8474" s="51">
        <v>0</v>
      </c>
      <c r="H8474" s="51">
        <v>24873.182324689391</v>
      </c>
      <c r="I8474" s="55">
        <v>2.3603184874326069E-2</v>
      </c>
      <c r="J8474" s="51">
        <v>79439.125523747978</v>
      </c>
      <c r="K8474" s="51">
        <v>19142.14019748491</v>
      </c>
      <c r="L8474" s="51">
        <v>19158.098596934698</v>
      </c>
      <c r="M8474" s="55">
        <v>3.072566194536502E-2</v>
      </c>
      <c r="O8474" s="44">
        <f t="shared" si="927"/>
        <v>155635.34841956897</v>
      </c>
      <c r="P8474" s="44">
        <f t="shared" si="927"/>
        <v>20195.992929590055</v>
      </c>
      <c r="Q8474" s="44">
        <f t="shared" si="927"/>
        <v>45673.098549396869</v>
      </c>
      <c r="S8474" s="45">
        <v>119971.84444712347</v>
      </c>
      <c r="T8474" s="45">
        <v>333089.7045791655</v>
      </c>
      <c r="U8474" s="45">
        <v>48099.254121386366</v>
      </c>
      <c r="V8474" s="45">
        <v>501160.80314767535</v>
      </c>
      <c r="X8474" s="27">
        <v>8434</v>
      </c>
      <c r="Y8474" s="82">
        <f t="shared" si="928"/>
        <v>71822.775694747586</v>
      </c>
      <c r="Z8474" s="82">
        <f t="shared" si="929"/>
        <v>0</v>
      </c>
      <c r="AA8474" s="82">
        <f t="shared" si="930"/>
        <v>25460.268645511856</v>
      </c>
      <c r="AB8474" s="82">
        <f t="shared" si="931"/>
        <v>83812.572724821395</v>
      </c>
      <c r="AC8474" s="82">
        <f t="shared" si="932"/>
        <v>20195.992929590055</v>
      </c>
      <c r="AD8474" s="82">
        <f t="shared" si="933"/>
        <v>20212.829903885013</v>
      </c>
    </row>
    <row r="8475" spans="5:30">
      <c r="E8475" s="28">
        <v>8435</v>
      </c>
      <c r="F8475" s="51">
        <v>111109.22576648885</v>
      </c>
      <c r="G8475" s="51">
        <v>67831.589015253427</v>
      </c>
      <c r="H8475" s="51">
        <v>25755.914404802592</v>
      </c>
      <c r="I8475" s="55">
        <v>1.8540578601808105E-2</v>
      </c>
      <c r="J8475" s="51">
        <v>189265.34084681081</v>
      </c>
      <c r="K8475" s="51">
        <v>48996.520324691817</v>
      </c>
      <c r="L8475" s="51">
        <v>35634.886373354064</v>
      </c>
      <c r="M8475" s="55">
        <v>2.3657617537723538E-2</v>
      </c>
      <c r="O8475" s="44">
        <f t="shared" si="927"/>
        <v>310504.26860625623</v>
      </c>
      <c r="P8475" s="44">
        <f t="shared" si="927"/>
        <v>120174.8021662652</v>
      </c>
      <c r="Q8475" s="44">
        <f t="shared" si="927"/>
        <v>63387.6886429632</v>
      </c>
      <c r="S8475" s="45">
        <v>327394.82236330467</v>
      </c>
      <c r="T8475" s="45">
        <v>138861.92188108191</v>
      </c>
      <c r="U8475" s="45">
        <v>35137.847581459777</v>
      </c>
      <c r="V8475" s="45">
        <v>501394.59182584635</v>
      </c>
      <c r="X8475" s="27">
        <v>8435</v>
      </c>
      <c r="Y8475" s="82">
        <f t="shared" si="928"/>
        <v>113169.25510019847</v>
      </c>
      <c r="Z8475" s="82">
        <f t="shared" si="929"/>
        <v>69089.225923076272</v>
      </c>
      <c r="AA8475" s="82">
        <f t="shared" si="930"/>
        <v>26233.443960286273</v>
      </c>
      <c r="AB8475" s="82">
        <f t="shared" si="931"/>
        <v>197335.01350605776</v>
      </c>
      <c r="AC8475" s="82">
        <f t="shared" si="932"/>
        <v>51085.576243188923</v>
      </c>
      <c r="AD8475" s="82">
        <f t="shared" si="933"/>
        <v>37154.244682676923</v>
      </c>
    </row>
    <row r="8476" spans="5:30">
      <c r="E8476" s="28">
        <v>8436</v>
      </c>
      <c r="F8476" s="51">
        <v>111340.97352780408</v>
      </c>
      <c r="G8476" s="51">
        <v>38238.851879726448</v>
      </c>
      <c r="H8476" s="51">
        <v>27153.533129173109</v>
      </c>
      <c r="I8476" s="55">
        <v>2.2982359405967736E-2</v>
      </c>
      <c r="J8476" s="51">
        <v>86891.632076030495</v>
      </c>
      <c r="K8476" s="51">
        <v>9731.4309980645194</v>
      </c>
      <c r="L8476" s="51">
        <v>15481.219371086358</v>
      </c>
      <c r="M8476" s="55">
        <v>2.9846364727429908E-2</v>
      </c>
      <c r="O8476" s="44">
        <f t="shared" si="927"/>
        <v>205441.4603702834</v>
      </c>
      <c r="P8476" s="44">
        <f t="shared" si="927"/>
        <v>49369.876175204365</v>
      </c>
      <c r="Q8476" s="44">
        <f t="shared" si="927"/>
        <v>44087.277010954815</v>
      </c>
      <c r="S8476" s="45">
        <v>432569.58891672478</v>
      </c>
      <c r="T8476" s="45">
        <v>19832.80204335973</v>
      </c>
      <c r="U8476" s="45">
        <v>49062.671806970568</v>
      </c>
      <c r="V8476" s="45">
        <v>501465.06276705506</v>
      </c>
      <c r="X8476" s="27">
        <v>8436</v>
      </c>
      <c r="Y8476" s="82">
        <f t="shared" si="928"/>
        <v>113899.8517980304</v>
      </c>
      <c r="Z8476" s="82">
        <f t="shared" si="929"/>
        <v>39117.670916897885</v>
      </c>
      <c r="AA8476" s="82">
        <f t="shared" si="930"/>
        <v>27777.585386689618</v>
      </c>
      <c r="AB8476" s="82">
        <f t="shared" si="931"/>
        <v>91541.608572252982</v>
      </c>
      <c r="AC8476" s="82">
        <f t="shared" si="932"/>
        <v>10252.205258306476</v>
      </c>
      <c r="AD8476" s="82">
        <f t="shared" si="933"/>
        <v>16309.691624265199</v>
      </c>
    </row>
    <row r="8477" spans="5:30">
      <c r="E8477" s="28">
        <v>8437</v>
      </c>
      <c r="F8477" s="51">
        <v>99400.213554844406</v>
      </c>
      <c r="G8477" s="51">
        <v>81215.941167787911</v>
      </c>
      <c r="H8477" s="51">
        <v>18279.572039670864</v>
      </c>
      <c r="I8477" s="55">
        <v>2.4567950803747969E-2</v>
      </c>
      <c r="J8477" s="51">
        <v>133616.60257445095</v>
      </c>
      <c r="K8477" s="51">
        <v>9933.4147694841849</v>
      </c>
      <c r="L8477" s="51">
        <v>26860.009597707452</v>
      </c>
      <c r="M8477" s="55">
        <v>3.219881363143931E-2</v>
      </c>
      <c r="O8477" s="44">
        <f t="shared" si="927"/>
        <v>243149.55648731044</v>
      </c>
      <c r="P8477" s="44">
        <f t="shared" si="927"/>
        <v>93716.41091647392</v>
      </c>
      <c r="Q8477" s="44">
        <f t="shared" si="927"/>
        <v>47134.67695034248</v>
      </c>
      <c r="S8477" s="45">
        <v>231638.6784192964</v>
      </c>
      <c r="T8477" s="45">
        <v>223314.78081038489</v>
      </c>
      <c r="U8477" s="45">
        <v>46679.866366067719</v>
      </c>
      <c r="V8477" s="45">
        <v>501633.32559574902</v>
      </c>
      <c r="X8477" s="27">
        <v>8437</v>
      </c>
      <c r="Y8477" s="82">
        <f t="shared" si="928"/>
        <v>101842.27311134187</v>
      </c>
      <c r="Z8477" s="82">
        <f t="shared" si="929"/>
        <v>83211.250414878217</v>
      </c>
      <c r="AA8477" s="82">
        <f t="shared" si="930"/>
        <v>18728.663666255063</v>
      </c>
      <c r="AB8477" s="82">
        <f t="shared" si="931"/>
        <v>141307.28337596857</v>
      </c>
      <c r="AC8477" s="82">
        <f t="shared" si="932"/>
        <v>10505.160501595707</v>
      </c>
      <c r="AD8477" s="82">
        <f t="shared" si="933"/>
        <v>28406.013284087418</v>
      </c>
    </row>
    <row r="8478" spans="5:30">
      <c r="E8478" s="28">
        <v>8438</v>
      </c>
      <c r="F8478" s="51">
        <v>0</v>
      </c>
      <c r="G8478" s="51">
        <v>42274.734623372693</v>
      </c>
      <c r="H8478" s="51">
        <v>28485.82839624722</v>
      </c>
      <c r="I8478" s="55">
        <v>3.0824275978019497E-2</v>
      </c>
      <c r="J8478" s="51">
        <v>64618.275226702579</v>
      </c>
      <c r="K8478" s="51">
        <v>101544.54621943628</v>
      </c>
      <c r="L8478" s="51">
        <v>37708.971018780889</v>
      </c>
      <c r="M8478" s="55">
        <v>2.4465312361475474E-2</v>
      </c>
      <c r="O8478" s="44">
        <f t="shared" si="927"/>
        <v>68239.723354902017</v>
      </c>
      <c r="P8478" s="44">
        <f t="shared" si="927"/>
        <v>150813.30242409464</v>
      </c>
      <c r="Q8478" s="44">
        <f t="shared" si="927"/>
        <v>69186.205233447734</v>
      </c>
      <c r="S8478" s="45">
        <v>348457.06269306131</v>
      </c>
      <c r="T8478" s="45">
        <v>100724.98166873073</v>
      </c>
      <c r="U8478" s="45">
        <v>52479.257948694227</v>
      </c>
      <c r="V8478" s="45">
        <v>501661.30231048627</v>
      </c>
      <c r="X8478" s="27">
        <v>8438</v>
      </c>
      <c r="Y8478" s="82">
        <f t="shared" si="928"/>
        <v>0</v>
      </c>
      <c r="Z8478" s="82">
        <f t="shared" si="929"/>
        <v>43577.822710301072</v>
      </c>
      <c r="AA8478" s="82">
        <f t="shared" si="930"/>
        <v>29363.883432195649</v>
      </c>
      <c r="AB8478" s="82">
        <f t="shared" si="931"/>
        <v>68239.723354902017</v>
      </c>
      <c r="AC8478" s="82">
        <f t="shared" si="932"/>
        <v>107235.47971379357</v>
      </c>
      <c r="AD8478" s="82">
        <f t="shared" si="933"/>
        <v>39822.321801252088</v>
      </c>
    </row>
    <row r="8479" spans="5:30">
      <c r="E8479" s="28">
        <v>8439</v>
      </c>
      <c r="F8479" s="51">
        <v>115408.13583632895</v>
      </c>
      <c r="G8479" s="51">
        <v>13432.072277678726</v>
      </c>
      <c r="H8479" s="51">
        <v>23869.35739953785</v>
      </c>
      <c r="I8479" s="55">
        <v>3.0902118905911637E-2</v>
      </c>
      <c r="J8479" s="51">
        <v>86406.712401579804</v>
      </c>
      <c r="K8479" s="51">
        <v>19341.589562137167</v>
      </c>
      <c r="L8479" s="51">
        <v>19285.025999253543</v>
      </c>
      <c r="M8479" s="55">
        <v>3.3676341880680735E-2</v>
      </c>
      <c r="O8479" s="44">
        <f t="shared" si="927"/>
        <v>211051.13756389765</v>
      </c>
      <c r="P8479" s="44">
        <f t="shared" si="927"/>
        <v>34457.91963580282</v>
      </c>
      <c r="Q8479" s="44">
        <f t="shared" si="927"/>
        <v>45157.463768820133</v>
      </c>
      <c r="S8479" s="45">
        <v>335373.28141486173</v>
      </c>
      <c r="T8479" s="45">
        <v>117515.29599500533</v>
      </c>
      <c r="U8479" s="45">
        <v>48795.221797023129</v>
      </c>
      <c r="V8479" s="45">
        <v>501683.79920689022</v>
      </c>
      <c r="X8479" s="27">
        <v>8439</v>
      </c>
      <c r="Y8479" s="82">
        <f t="shared" si="928"/>
        <v>118974.49177265278</v>
      </c>
      <c r="Z8479" s="82">
        <f t="shared" si="929"/>
        <v>13847.151772356352</v>
      </c>
      <c r="AA8479" s="82">
        <f t="shared" si="930"/>
        <v>24606.971120106067</v>
      </c>
      <c r="AB8479" s="82">
        <f t="shared" si="931"/>
        <v>92076.645791244853</v>
      </c>
      <c r="AC8479" s="82">
        <f t="shared" si="932"/>
        <v>20610.767863446468</v>
      </c>
      <c r="AD8479" s="82">
        <f t="shared" si="933"/>
        <v>20550.492648714066</v>
      </c>
    </row>
    <row r="8480" spans="5:30">
      <c r="E8480" s="28">
        <v>8440</v>
      </c>
      <c r="F8480" s="51">
        <v>196715.94008689735</v>
      </c>
      <c r="G8480" s="51">
        <v>155855.46071635626</v>
      </c>
      <c r="H8480" s="51">
        <v>20704.106828617128</v>
      </c>
      <c r="I8480" s="55">
        <v>2.3179090504568362E-2</v>
      </c>
      <c r="J8480" s="51">
        <v>71730.180830899801</v>
      </c>
      <c r="K8480" s="51">
        <v>103526.37855567872</v>
      </c>
      <c r="L8480" s="51">
        <v>27550.309065021658</v>
      </c>
      <c r="M8480" s="55">
        <v>3.521957728819694E-2</v>
      </c>
      <c r="O8480" s="44">
        <f t="shared" si="927"/>
        <v>277253.3219882499</v>
      </c>
      <c r="P8480" s="44">
        <f t="shared" si="927"/>
        <v>269124.74425415345</v>
      </c>
      <c r="Q8480" s="44">
        <f t="shared" si="927"/>
        <v>50365.710515169005</v>
      </c>
      <c r="S8480" s="45">
        <v>202740.89014140083</v>
      </c>
      <c r="T8480" s="45">
        <v>255606.22597826656</v>
      </c>
      <c r="U8480" s="45">
        <v>43343.328138318386</v>
      </c>
      <c r="V8480" s="45">
        <v>501690.4442579858</v>
      </c>
      <c r="X8480" s="27">
        <v>8440</v>
      </c>
      <c r="Y8480" s="82">
        <f t="shared" si="928"/>
        <v>201275.63666586278</v>
      </c>
      <c r="Z8480" s="82">
        <f t="shared" si="929"/>
        <v>159468.04854593187</v>
      </c>
      <c r="AA8480" s="82">
        <f t="shared" si="930"/>
        <v>21184.009194613896</v>
      </c>
      <c r="AB8480" s="82">
        <f t="shared" si="931"/>
        <v>75977.685322387129</v>
      </c>
      <c r="AC8480" s="82">
        <f t="shared" si="932"/>
        <v>109656.69570822155</v>
      </c>
      <c r="AD8480" s="82">
        <f t="shared" si="933"/>
        <v>29181.701320555108</v>
      </c>
    </row>
    <row r="8481" spans="5:30">
      <c r="E8481" s="28">
        <v>8441</v>
      </c>
      <c r="F8481" s="51">
        <v>162588.34590214081</v>
      </c>
      <c r="G8481" s="51">
        <v>68786.722092911456</v>
      </c>
      <c r="H8481" s="51">
        <v>17655.547039445359</v>
      </c>
      <c r="I8481" s="55">
        <v>2.8962885417023666E-2</v>
      </c>
      <c r="J8481" s="51">
        <v>140323.09514342103</v>
      </c>
      <c r="K8481" s="51">
        <v>10925.427555454977</v>
      </c>
      <c r="L8481" s="51">
        <v>24594.661593416939</v>
      </c>
      <c r="M8481" s="55">
        <v>3.3950544711150388E-2</v>
      </c>
      <c r="O8481" s="44">
        <f t="shared" si="927"/>
        <v>316586.65642413561</v>
      </c>
      <c r="P8481" s="44">
        <f t="shared" si="927"/>
        <v>82402.510757273587</v>
      </c>
      <c r="Q8481" s="44">
        <f t="shared" si="927"/>
        <v>44333.082814251669</v>
      </c>
      <c r="S8481" s="45">
        <v>439015.85269422492</v>
      </c>
      <c r="T8481" s="45">
        <v>21820.427951638459</v>
      </c>
      <c r="U8481" s="45">
        <v>40948.406735284727</v>
      </c>
      <c r="V8481" s="45">
        <v>501784.68738114811</v>
      </c>
      <c r="X8481" s="27">
        <v>8441</v>
      </c>
      <c r="Y8481" s="82">
        <f t="shared" si="928"/>
        <v>167297.37353464792</v>
      </c>
      <c r="Z8481" s="82">
        <f t="shared" si="929"/>
        <v>70778.984043101096</v>
      </c>
      <c r="AA8481" s="82">
        <f t="shared" si="930"/>
        <v>18166.902625323684</v>
      </c>
      <c r="AB8481" s="82">
        <f t="shared" si="931"/>
        <v>149289.28288948769</v>
      </c>
      <c r="AC8481" s="82">
        <f t="shared" si="932"/>
        <v>11623.526714172489</v>
      </c>
      <c r="AD8481" s="82">
        <f t="shared" si="933"/>
        <v>26166.180188927981</v>
      </c>
    </row>
    <row r="8482" spans="5:30">
      <c r="E8482" s="28">
        <v>8442</v>
      </c>
      <c r="F8482" s="51">
        <v>61229.728251621484</v>
      </c>
      <c r="G8482" s="51">
        <v>60711.050936497842</v>
      </c>
      <c r="H8482" s="51">
        <v>22317.890958423894</v>
      </c>
      <c r="I8482" s="55">
        <v>3.1675823105522652E-2</v>
      </c>
      <c r="J8482" s="51">
        <v>143500.21173697684</v>
      </c>
      <c r="K8482" s="51">
        <v>17426.765695477923</v>
      </c>
      <c r="L8482" s="51">
        <v>31037.688391727723</v>
      </c>
      <c r="M8482" s="55">
        <v>3.2342700417098171E-2</v>
      </c>
      <c r="O8482" s="44">
        <f t="shared" si="927"/>
        <v>216003.12704480474</v>
      </c>
      <c r="P8482" s="44">
        <f t="shared" si="927"/>
        <v>81194.378353388573</v>
      </c>
      <c r="Q8482" s="44">
        <f t="shared" si="927"/>
        <v>56081.301443070784</v>
      </c>
      <c r="S8482" s="45">
        <v>347107.57215035293</v>
      </c>
      <c r="T8482" s="45">
        <v>100200.77753539907</v>
      </c>
      <c r="U8482" s="45">
        <v>54531.468038839048</v>
      </c>
      <c r="V8482" s="45">
        <v>501839.81772459106</v>
      </c>
      <c r="X8482" s="27">
        <v>8442</v>
      </c>
      <c r="Y8482" s="82">
        <f t="shared" si="928"/>
        <v>63169.230292519074</v>
      </c>
      <c r="Z8482" s="82">
        <f t="shared" si="929"/>
        <v>62634.123446512727</v>
      </c>
      <c r="AA8482" s="82">
        <f t="shared" si="930"/>
        <v>23024.828524511275</v>
      </c>
      <c r="AB8482" s="82">
        <f t="shared" si="931"/>
        <v>152833.89675228568</v>
      </c>
      <c r="AC8482" s="82">
        <f t="shared" si="932"/>
        <v>18560.254906875845</v>
      </c>
      <c r="AD8482" s="82">
        <f t="shared" si="933"/>
        <v>33056.472918559513</v>
      </c>
    </row>
    <row r="8483" spans="5:30">
      <c r="E8483" s="28">
        <v>8443</v>
      </c>
      <c r="F8483" s="51">
        <v>53431.863076985413</v>
      </c>
      <c r="G8483" s="51">
        <v>10142.913468193097</v>
      </c>
      <c r="H8483" s="51">
        <v>21324.400134428892</v>
      </c>
      <c r="I8483" s="55">
        <v>1.5510054051400199E-2</v>
      </c>
      <c r="J8483" s="51">
        <v>51453.479945042949</v>
      </c>
      <c r="K8483" s="51">
        <v>20554.821213725638</v>
      </c>
      <c r="L8483" s="51">
        <v>21456.852421969601</v>
      </c>
      <c r="M8483" s="55">
        <v>3.2599352400085262E-2</v>
      </c>
      <c r="O8483" s="44">
        <f t="shared" si="927"/>
        <v>108215.48627753976</v>
      </c>
      <c r="P8483" s="44">
        <f t="shared" si="927"/>
        <v>31854.324948148998</v>
      </c>
      <c r="Q8483" s="44">
        <f t="shared" si="927"/>
        <v>44155.120554187284</v>
      </c>
      <c r="S8483" s="45">
        <v>224336.6577446349</v>
      </c>
      <c r="T8483" s="45">
        <v>232910.06331624452</v>
      </c>
      <c r="U8483" s="45">
        <v>44595.214534442624</v>
      </c>
      <c r="V8483" s="45">
        <v>501841.93559532205</v>
      </c>
      <c r="X8483" s="27">
        <v>8443</v>
      </c>
      <c r="Y8483" s="82">
        <f t="shared" si="928"/>
        <v>54260.594161376466</v>
      </c>
      <c r="Z8483" s="82">
        <f t="shared" si="929"/>
        <v>10300.230604323448</v>
      </c>
      <c r="AA8483" s="82">
        <f t="shared" si="930"/>
        <v>21655.14273312757</v>
      </c>
      <c r="AB8483" s="82">
        <f t="shared" si="931"/>
        <v>53954.892116163297</v>
      </c>
      <c r="AC8483" s="82">
        <f t="shared" si="932"/>
        <v>21554.094343825549</v>
      </c>
      <c r="AD8483" s="82">
        <f t="shared" si="933"/>
        <v>22499.977821059714</v>
      </c>
    </row>
    <row r="8484" spans="5:30">
      <c r="E8484" s="28">
        <v>8444</v>
      </c>
      <c r="F8484" s="51">
        <v>204589.64967702434</v>
      </c>
      <c r="G8484" s="51">
        <v>15387.660591725275</v>
      </c>
      <c r="H8484" s="51">
        <v>14900.177710202297</v>
      </c>
      <c r="I8484" s="55">
        <v>1.8975155412598643E-2</v>
      </c>
      <c r="J8484" s="51">
        <v>212135.55051412649</v>
      </c>
      <c r="K8484" s="51">
        <v>22225.189043713057</v>
      </c>
      <c r="L8484" s="51">
        <v>36587.562545555142</v>
      </c>
      <c r="M8484" s="55">
        <v>2.4588972060773255E-2</v>
      </c>
      <c r="O8484" s="44">
        <f t="shared" si="927"/>
        <v>429947.79886696616</v>
      </c>
      <c r="P8484" s="44">
        <f t="shared" si="927"/>
        <v>38883.423674287449</v>
      </c>
      <c r="Q8484" s="44">
        <f t="shared" si="927"/>
        <v>53381.449691222471</v>
      </c>
      <c r="S8484" s="45">
        <v>263442.85170861642</v>
      </c>
      <c r="T8484" s="45">
        <v>177297.0914540315</v>
      </c>
      <c r="U8484" s="45">
        <v>61246.170052787158</v>
      </c>
      <c r="V8484" s="45">
        <v>501986.11321543506</v>
      </c>
      <c r="X8484" s="27">
        <v>8444</v>
      </c>
      <c r="Y8484" s="82">
        <f t="shared" si="928"/>
        <v>208471.77007545496</v>
      </c>
      <c r="Z8484" s="82">
        <f t="shared" si="929"/>
        <v>15679.64384288958</v>
      </c>
      <c r="AA8484" s="82">
        <f t="shared" si="930"/>
        <v>15182.910897928723</v>
      </c>
      <c r="AB8484" s="82">
        <f t="shared" si="931"/>
        <v>221476.0287915112</v>
      </c>
      <c r="AC8484" s="82">
        <f t="shared" si="932"/>
        <v>23203.779831397871</v>
      </c>
      <c r="AD8484" s="82">
        <f t="shared" si="933"/>
        <v>38198.538793293752</v>
      </c>
    </row>
    <row r="8485" spans="5:30">
      <c r="E8485" s="28">
        <v>8445</v>
      </c>
      <c r="F8485" s="51">
        <v>143721.24001489999</v>
      </c>
      <c r="G8485" s="51">
        <v>52113.348494966398</v>
      </c>
      <c r="H8485" s="51">
        <v>29952.506564546777</v>
      </c>
      <c r="I8485" s="55">
        <v>2.4908138990077218E-2</v>
      </c>
      <c r="J8485" s="51">
        <v>42035.438538142276</v>
      </c>
      <c r="K8485" s="51">
        <v>0</v>
      </c>
      <c r="L8485" s="51">
        <v>31998.275469843898</v>
      </c>
      <c r="M8485" s="55">
        <v>2.8393529858148824E-2</v>
      </c>
      <c r="O8485" s="44">
        <f t="shared" si="927"/>
        <v>191606.79492270784</v>
      </c>
      <c r="P8485" s="44">
        <f t="shared" si="927"/>
        <v>53411.395022517347</v>
      </c>
      <c r="Q8485" s="44">
        <f t="shared" si="927"/>
        <v>64425.034853790115</v>
      </c>
      <c r="S8485" s="45">
        <v>251856.16927372722</v>
      </c>
      <c r="T8485" s="45">
        <v>210036.00782864931</v>
      </c>
      <c r="U8485" s="45">
        <v>40161.060027890693</v>
      </c>
      <c r="V8485" s="45">
        <v>502053.2371302672</v>
      </c>
      <c r="X8485" s="27">
        <v>8445</v>
      </c>
      <c r="Y8485" s="82">
        <f t="shared" si="928"/>
        <v>147301.06863701736</v>
      </c>
      <c r="Z8485" s="82">
        <f t="shared" si="929"/>
        <v>53411.395022517347</v>
      </c>
      <c r="AA8485" s="82">
        <f t="shared" si="930"/>
        <v>30698.567761157705</v>
      </c>
      <c r="AB8485" s="82">
        <f t="shared" si="931"/>
        <v>44305.726285690478</v>
      </c>
      <c r="AC8485" s="82">
        <f t="shared" si="932"/>
        <v>0</v>
      </c>
      <c r="AD8485" s="82">
        <f t="shared" si="933"/>
        <v>33726.467092632411</v>
      </c>
    </row>
    <row r="8486" spans="5:30">
      <c r="E8486" s="28">
        <v>8446</v>
      </c>
      <c r="F8486" s="51">
        <v>149253.90971291144</v>
      </c>
      <c r="G8486" s="51">
        <v>51952.734292821187</v>
      </c>
      <c r="H8486" s="51">
        <v>30294.317405415666</v>
      </c>
      <c r="I8486" s="55">
        <v>2.7321550124704361E-2</v>
      </c>
      <c r="J8486" s="51">
        <v>54750.073573161702</v>
      </c>
      <c r="K8486" s="51">
        <v>70719.053426514889</v>
      </c>
      <c r="L8486" s="51">
        <v>25379.929648373618</v>
      </c>
      <c r="M8486" s="55">
        <v>3.5812517651206244E-2</v>
      </c>
      <c r="O8486" s="44">
        <f t="shared" si="927"/>
        <v>211591.99671820601</v>
      </c>
      <c r="P8486" s="44">
        <f t="shared" si="927"/>
        <v>128625.19377057669</v>
      </c>
      <c r="Q8486" s="44">
        <f t="shared" si="927"/>
        <v>58129.106044738524</v>
      </c>
      <c r="S8486" s="45">
        <v>237992.20856437724</v>
      </c>
      <c r="T8486" s="45">
        <v>226744.7579660067</v>
      </c>
      <c r="U8486" s="45">
        <v>37347.056117656386</v>
      </c>
      <c r="V8486" s="45">
        <v>502084.02264804032</v>
      </c>
      <c r="X8486" s="27">
        <v>8446</v>
      </c>
      <c r="Y8486" s="82">
        <f t="shared" si="928"/>
        <v>153331.75788844086</v>
      </c>
      <c r="Z8486" s="82">
        <f t="shared" si="929"/>
        <v>53372.163526917953</v>
      </c>
      <c r="AA8486" s="82">
        <f t="shared" si="930"/>
        <v>31122.005116901433</v>
      </c>
      <c r="AB8486" s="82">
        <f t="shared" si="931"/>
        <v>58260.238829765149</v>
      </c>
      <c r="AC8486" s="82">
        <f t="shared" si="932"/>
        <v>75253.030243658737</v>
      </c>
      <c r="AD8486" s="82">
        <f t="shared" si="933"/>
        <v>27007.100927837088</v>
      </c>
    </row>
    <row r="8487" spans="5:30">
      <c r="E8487" s="28">
        <v>8447</v>
      </c>
      <c r="F8487" s="51">
        <v>45780.137064049602</v>
      </c>
      <c r="G8487" s="51">
        <v>14152.336024388409</v>
      </c>
      <c r="H8487" s="51">
        <v>27086.557442868652</v>
      </c>
      <c r="I8487" s="55">
        <v>2.1927281160346902E-2</v>
      </c>
      <c r="J8487" s="51">
        <v>94612.831134189168</v>
      </c>
      <c r="K8487" s="51">
        <v>44156.135382664645</v>
      </c>
      <c r="L8487" s="51">
        <v>23530.571464580371</v>
      </c>
      <c r="M8487" s="55">
        <v>3.1363575072028596E-2</v>
      </c>
      <c r="O8487" s="44">
        <f t="shared" si="927"/>
        <v>146503.86785717681</v>
      </c>
      <c r="P8487" s="44">
        <f t="shared" si="927"/>
        <v>61002.278886559507</v>
      </c>
      <c r="Q8487" s="44">
        <f t="shared" si="927"/>
        <v>52481.210165020333</v>
      </c>
      <c r="S8487" s="45">
        <v>370486.75051444169</v>
      </c>
      <c r="T8487" s="45">
        <v>74296.169802599048</v>
      </c>
      <c r="U8487" s="45">
        <v>57304.025727702756</v>
      </c>
      <c r="V8487" s="45">
        <v>502086.94604474353</v>
      </c>
      <c r="X8487" s="27">
        <v>8447</v>
      </c>
      <c r="Y8487" s="82">
        <f t="shared" si="928"/>
        <v>46783.971001012229</v>
      </c>
      <c r="Z8487" s="82">
        <f t="shared" si="929"/>
        <v>14462.658275470878</v>
      </c>
      <c r="AA8487" s="82">
        <f t="shared" si="930"/>
        <v>27680.492003584317</v>
      </c>
      <c r="AB8487" s="82">
        <f t="shared" si="931"/>
        <v>99719.896856164589</v>
      </c>
      <c r="AC8487" s="82">
        <f t="shared" si="932"/>
        <v>46539.620611088627</v>
      </c>
      <c r="AD8487" s="82">
        <f t="shared" si="933"/>
        <v>24800.718161436016</v>
      </c>
    </row>
    <row r="8488" spans="5:30">
      <c r="E8488" s="28">
        <v>8448</v>
      </c>
      <c r="F8488" s="51">
        <v>113852.61769755687</v>
      </c>
      <c r="G8488" s="51">
        <v>73850.687443240502</v>
      </c>
      <c r="H8488" s="51">
        <v>18454.264644606083</v>
      </c>
      <c r="I8488" s="55">
        <v>2.330961163889167E-2</v>
      </c>
      <c r="J8488" s="51">
        <v>134549.4051519956</v>
      </c>
      <c r="K8488" s="51">
        <v>22936.722357525938</v>
      </c>
      <c r="L8488" s="51">
        <v>20964.454855613501</v>
      </c>
      <c r="M8488" s="55">
        <v>2.6764882703297341E-2</v>
      </c>
      <c r="O8488" s="44">
        <f t="shared" si="927"/>
        <v>257877.31913039496</v>
      </c>
      <c r="P8488" s="44">
        <f t="shared" si="927"/>
        <v>99671.695158151793</v>
      </c>
      <c r="Q8488" s="44">
        <f t="shared" si="927"/>
        <v>40911.745001800147</v>
      </c>
      <c r="S8488" s="45">
        <v>262318.86984380626</v>
      </c>
      <c r="T8488" s="45">
        <v>184535.85988656638</v>
      </c>
      <c r="U8488" s="45">
        <v>55302.205366651142</v>
      </c>
      <c r="V8488" s="45">
        <v>502156.93509702379</v>
      </c>
      <c r="X8488" s="27">
        <v>8448</v>
      </c>
      <c r="Y8488" s="82">
        <f t="shared" si="928"/>
        <v>116506.47800015814</v>
      </c>
      <c r="Z8488" s="82">
        <f t="shared" si="929"/>
        <v>75572.118286807614</v>
      </c>
      <c r="AA8488" s="82">
        <f t="shared" si="930"/>
        <v>18884.426386553183</v>
      </c>
      <c r="AB8488" s="82">
        <f t="shared" si="931"/>
        <v>141370.84113023683</v>
      </c>
      <c r="AC8488" s="82">
        <f t="shared" si="932"/>
        <v>24099.576871344179</v>
      </c>
      <c r="AD8488" s="82">
        <f t="shared" si="933"/>
        <v>22027.318615246964</v>
      </c>
    </row>
    <row r="8489" spans="5:30">
      <c r="E8489" s="28">
        <v>8449</v>
      </c>
      <c r="F8489" s="51">
        <v>71448.146498988048</v>
      </c>
      <c r="G8489" s="51">
        <v>0</v>
      </c>
      <c r="H8489" s="51">
        <v>23894.376525029282</v>
      </c>
      <c r="I8489" s="55">
        <v>2.6536454768517043E-2</v>
      </c>
      <c r="J8489" s="51">
        <v>108744.16007975097</v>
      </c>
      <c r="K8489" s="51">
        <v>22382.045085327951</v>
      </c>
      <c r="L8489" s="51">
        <v>15152.055535152476</v>
      </c>
      <c r="M8489" s="55">
        <v>2.7005427488740831E-2</v>
      </c>
      <c r="O8489" s="44">
        <f t="shared" si="927"/>
        <v>187988.58324488127</v>
      </c>
      <c r="P8489" s="44">
        <f t="shared" si="927"/>
        <v>23596.461514996474</v>
      </c>
      <c r="Q8489" s="44">
        <f t="shared" si="927"/>
        <v>40502.632067355</v>
      </c>
      <c r="S8489" s="45">
        <v>390326.84775810869</v>
      </c>
      <c r="T8489" s="45">
        <v>49924.624720079606</v>
      </c>
      <c r="U8489" s="45">
        <v>61937.995378181484</v>
      </c>
      <c r="V8489" s="45">
        <v>502189.4678563698</v>
      </c>
      <c r="X8489" s="27">
        <v>8449</v>
      </c>
      <c r="Y8489" s="82">
        <f t="shared" si="928"/>
        <v>73344.127006852825</v>
      </c>
      <c r="Z8489" s="82">
        <f t="shared" si="929"/>
        <v>0</v>
      </c>
      <c r="AA8489" s="82">
        <f t="shared" si="930"/>
        <v>24528.448566907635</v>
      </c>
      <c r="AB8489" s="82">
        <f t="shared" si="931"/>
        <v>114644.45623802845</v>
      </c>
      <c r="AC8489" s="82">
        <f t="shared" si="932"/>
        <v>23596.461514996474</v>
      </c>
      <c r="AD8489" s="82">
        <f t="shared" si="933"/>
        <v>15974.183500447365</v>
      </c>
    </row>
    <row r="8490" spans="5:30">
      <c r="E8490" s="28">
        <v>8450</v>
      </c>
      <c r="F8490" s="51">
        <v>112813.84748000535</v>
      </c>
      <c r="G8490" s="51">
        <v>56269.761919888668</v>
      </c>
      <c r="H8490" s="51">
        <v>17931.586884337958</v>
      </c>
      <c r="I8490" s="55">
        <v>3.5551455001262472E-2</v>
      </c>
      <c r="J8490" s="51">
        <v>45002.764028194499</v>
      </c>
      <c r="K8490" s="51">
        <v>32214.310282973154</v>
      </c>
      <c r="L8490" s="51">
        <v>30440.321549168337</v>
      </c>
      <c r="M8490" s="55">
        <v>3.3363754572213675E-2</v>
      </c>
      <c r="O8490" s="44">
        <f t="shared" ref="O8490:Q8553" si="934">F8490*(1+$I8490)+J8490*(1+$I8490)*(1+$M8490)</f>
        <v>164982.06197416072</v>
      </c>
      <c r="P8490" s="44">
        <f t="shared" si="934"/>
        <v>92742.810416583787</v>
      </c>
      <c r="Q8490" s="44">
        <f t="shared" si="934"/>
        <v>51143.309755959053</v>
      </c>
      <c r="S8490" s="45">
        <v>370097.44079147244</v>
      </c>
      <c r="T8490" s="45">
        <v>85969.026099784562</v>
      </c>
      <c r="U8490" s="45">
        <v>46266.670329955312</v>
      </c>
      <c r="V8490" s="45">
        <v>502333.13722121227</v>
      </c>
      <c r="X8490" s="27">
        <v>8450</v>
      </c>
      <c r="Y8490" s="82">
        <f t="shared" ref="Y8490:Y8553" si="935">F8490*(1+$I8490)</f>
        <v>116824.54390221006</v>
      </c>
      <c r="Z8490" s="82">
        <f t="shared" ref="Z8490:Z8553" si="936">G8490*(1+$I8490)</f>
        <v>58270.233828715347</v>
      </c>
      <c r="AA8490" s="82">
        <f t="shared" ref="AA8490:AA8553" si="937">H8490*(1+$I8490)</f>
        <v>18569.080888557728</v>
      </c>
      <c r="AB8490" s="82">
        <f t="shared" ref="AB8490:AB8553" si="938">J8490*(1+$I8490)*(1+$M8490)</f>
        <v>48157.518071950661</v>
      </c>
      <c r="AC8490" s="82">
        <f t="shared" ref="AC8490:AC8553" si="939">K8490*(1+$I8490)*(1+$M8490)</f>
        <v>34472.576587868432</v>
      </c>
      <c r="AD8490" s="82">
        <f t="shared" ref="AD8490:AD8553" si="940">L8490*(1+$I8490)*(1+$M8490)</f>
        <v>32574.228867401329</v>
      </c>
    </row>
    <row r="8491" spans="5:30">
      <c r="E8491" s="28">
        <v>8451</v>
      </c>
      <c r="F8491" s="51">
        <v>166322.47699051566</v>
      </c>
      <c r="G8491" s="51">
        <v>34707.093120784841</v>
      </c>
      <c r="H8491" s="51">
        <v>27412.864575713138</v>
      </c>
      <c r="I8491" s="55">
        <v>2.8702035703759093E-2</v>
      </c>
      <c r="J8491" s="51">
        <v>81392.106629159185</v>
      </c>
      <c r="K8491" s="51">
        <v>38110.467933829997</v>
      </c>
      <c r="L8491" s="51">
        <v>22398.90634051686</v>
      </c>
      <c r="M8491" s="55">
        <v>4.2658171279043325E-2</v>
      </c>
      <c r="O8491" s="44">
        <f t="shared" si="934"/>
        <v>258396.18943926657</v>
      </c>
      <c r="P8491" s="44">
        <f t="shared" si="934"/>
        <v>76579.957716331148</v>
      </c>
      <c r="Q8491" s="44">
        <f t="shared" si="934"/>
        <v>52224.391217975724</v>
      </c>
      <c r="S8491" s="45">
        <v>191729.11430093565</v>
      </c>
      <c r="T8491" s="45">
        <v>263528.08103713428</v>
      </c>
      <c r="U8491" s="45">
        <v>47091.894321181913</v>
      </c>
      <c r="V8491" s="45">
        <v>502349.08965925185</v>
      </c>
      <c r="X8491" s="27">
        <v>8451</v>
      </c>
      <c r="Y8491" s="82">
        <f t="shared" si="935"/>
        <v>171096.27066343508</v>
      </c>
      <c r="Z8491" s="82">
        <f t="shared" si="936"/>
        <v>35703.257346711296</v>
      </c>
      <c r="AA8491" s="82">
        <f t="shared" si="937"/>
        <v>28199.66959350757</v>
      </c>
      <c r="AB8491" s="82">
        <f t="shared" si="938"/>
        <v>87299.91877583148</v>
      </c>
      <c r="AC8491" s="82">
        <f t="shared" si="939"/>
        <v>40876.700369619844</v>
      </c>
      <c r="AD8491" s="82">
        <f t="shared" si="940"/>
        <v>24024.721624468155</v>
      </c>
    </row>
    <row r="8492" spans="5:30">
      <c r="E8492" s="28">
        <v>8452</v>
      </c>
      <c r="F8492" s="51">
        <v>123259.37159572651</v>
      </c>
      <c r="G8492" s="51">
        <v>59442.752373821291</v>
      </c>
      <c r="H8492" s="51">
        <v>21579.549660027922</v>
      </c>
      <c r="I8492" s="55">
        <v>2.2597670982514355E-2</v>
      </c>
      <c r="J8492" s="51">
        <v>69890.90122679928</v>
      </c>
      <c r="K8492" s="51">
        <v>14168.335318539826</v>
      </c>
      <c r="L8492" s="51">
        <v>40559.545852408693</v>
      </c>
      <c r="M8492" s="55">
        <v>4.3532745042826046E-2</v>
      </c>
      <c r="O8492" s="44">
        <f t="shared" si="934"/>
        <v>200626.31630265294</v>
      </c>
      <c r="P8492" s="44">
        <f t="shared" si="934"/>
        <v>75905.251300852498</v>
      </c>
      <c r="Q8492" s="44">
        <f t="shared" si="934"/>
        <v>65348.862709482302</v>
      </c>
      <c r="S8492" s="45">
        <v>328025.95125142852</v>
      </c>
      <c r="T8492" s="45">
        <v>117457.68015061901</v>
      </c>
      <c r="U8492" s="45">
        <v>57002.410463711654</v>
      </c>
      <c r="V8492" s="45">
        <v>502486.04186575918</v>
      </c>
      <c r="X8492" s="27">
        <v>8452</v>
      </c>
      <c r="Y8492" s="82">
        <f t="shared" si="935"/>
        <v>126044.74632055822</v>
      </c>
      <c r="Z8492" s="82">
        <f t="shared" si="936"/>
        <v>60786.020134259983</v>
      </c>
      <c r="AA8492" s="82">
        <f t="shared" si="937"/>
        <v>22067.197223196064</v>
      </c>
      <c r="AB8492" s="82">
        <f t="shared" si="938"/>
        <v>74581.569982094734</v>
      </c>
      <c r="AC8492" s="82">
        <f t="shared" si="939"/>
        <v>15119.231166592512</v>
      </c>
      <c r="AD8492" s="82">
        <f t="shared" si="940"/>
        <v>43281.665486286242</v>
      </c>
    </row>
    <row r="8493" spans="5:30">
      <c r="E8493" s="28">
        <v>8453</v>
      </c>
      <c r="F8493" s="51">
        <v>43677.741890453806</v>
      </c>
      <c r="G8493" s="51">
        <v>78501.104622031649</v>
      </c>
      <c r="H8493" s="51">
        <v>30072.4190877941</v>
      </c>
      <c r="I8493" s="55">
        <v>2.3387103832355576E-2</v>
      </c>
      <c r="J8493" s="51">
        <v>202154.88843554829</v>
      </c>
      <c r="K8493" s="51">
        <v>110936.54267441799</v>
      </c>
      <c r="L8493" s="51">
        <v>22802.886694487039</v>
      </c>
      <c r="M8493" s="55">
        <v>3.1600626754725393E-2</v>
      </c>
      <c r="O8493" s="44">
        <f t="shared" si="934"/>
        <v>258119.56674486172</v>
      </c>
      <c r="P8493" s="44">
        <f t="shared" si="934"/>
        <v>197455.69683652581</v>
      </c>
      <c r="Q8493" s="44">
        <f t="shared" si="934"/>
        <v>54849.34396831601</v>
      </c>
      <c r="S8493" s="45">
        <v>248296.16481290187</v>
      </c>
      <c r="T8493" s="45">
        <v>199661.51464636455</v>
      </c>
      <c r="U8493" s="45">
        <v>54586.503188109513</v>
      </c>
      <c r="V8493" s="45">
        <v>502544.18264737591</v>
      </c>
      <c r="X8493" s="27">
        <v>8453</v>
      </c>
      <c r="Y8493" s="82">
        <f t="shared" si="935"/>
        <v>44699.237775208676</v>
      </c>
      <c r="Z8493" s="82">
        <f t="shared" si="936"/>
        <v>80337.018106781718</v>
      </c>
      <c r="AA8493" s="82">
        <f t="shared" si="937"/>
        <v>30775.725875490454</v>
      </c>
      <c r="AB8493" s="82">
        <f t="shared" si="938"/>
        <v>213420.32896965303</v>
      </c>
      <c r="AC8493" s="82">
        <f t="shared" si="939"/>
        <v>117118.67872974408</v>
      </c>
      <c r="AD8493" s="82">
        <f t="shared" si="940"/>
        <v>24073.618092825556</v>
      </c>
    </row>
    <row r="8494" spans="5:30">
      <c r="E8494" s="28">
        <v>8454</v>
      </c>
      <c r="F8494" s="51">
        <v>59328.99728343165</v>
      </c>
      <c r="G8494" s="51">
        <v>58314.555695389005</v>
      </c>
      <c r="H8494" s="51">
        <v>20049.268375676518</v>
      </c>
      <c r="I8494" s="55">
        <v>3.501492868313294E-2</v>
      </c>
      <c r="J8494" s="51">
        <v>34925.752102490456</v>
      </c>
      <c r="K8494" s="51">
        <v>85481.32849382711</v>
      </c>
      <c r="L8494" s="51">
        <v>22288.513959362404</v>
      </c>
      <c r="M8494" s="55">
        <v>2.8193597641623467E-2</v>
      </c>
      <c r="O8494" s="44">
        <f t="shared" si="934"/>
        <v>98574.233906913782</v>
      </c>
      <c r="P8494" s="44">
        <f t="shared" si="934"/>
        <v>151325.29989532309</v>
      </c>
      <c r="Q8494" s="44">
        <f t="shared" si="934"/>
        <v>44470.633308599157</v>
      </c>
      <c r="S8494" s="45">
        <v>346366.92392940866</v>
      </c>
      <c r="T8494" s="45">
        <v>76648.484931394007</v>
      </c>
      <c r="U8494" s="45">
        <v>79554.634032314061</v>
      </c>
      <c r="V8494" s="45">
        <v>502570.04289311671</v>
      </c>
      <c r="X8494" s="27">
        <v>8454</v>
      </c>
      <c r="Y8494" s="82">
        <f t="shared" si="935"/>
        <v>61406.397892152796</v>
      </c>
      <c r="Z8494" s="82">
        <f t="shared" si="936"/>
        <v>60356.435704251635</v>
      </c>
      <c r="AA8494" s="82">
        <f t="shared" si="937"/>
        <v>20751.292077999824</v>
      </c>
      <c r="AB8494" s="82">
        <f t="shared" si="938"/>
        <v>37167.836014760993</v>
      </c>
      <c r="AC8494" s="82">
        <f t="shared" si="939"/>
        <v>90968.86419107145</v>
      </c>
      <c r="AD8494" s="82">
        <f t="shared" si="940"/>
        <v>23719.341230599333</v>
      </c>
    </row>
    <row r="8495" spans="5:30">
      <c r="E8495" s="28">
        <v>8455</v>
      </c>
      <c r="F8495" s="51">
        <v>89544.479692235094</v>
      </c>
      <c r="G8495" s="51">
        <v>12248.039382917046</v>
      </c>
      <c r="H8495" s="51">
        <v>30768.696443529829</v>
      </c>
      <c r="I8495" s="55">
        <v>2.328444310209668E-2</v>
      </c>
      <c r="J8495" s="51">
        <v>185942.96266844214</v>
      </c>
      <c r="K8495" s="51">
        <v>0</v>
      </c>
      <c r="L8495" s="51">
        <v>17389.528059738263</v>
      </c>
      <c r="M8495" s="55">
        <v>3.1991805553071163E-2</v>
      </c>
      <c r="O8495" s="44">
        <f t="shared" si="934"/>
        <v>287989.17617152107</v>
      </c>
      <c r="P8495" s="44">
        <f t="shared" si="934"/>
        <v>12533.228159040817</v>
      </c>
      <c r="Q8495" s="44">
        <f t="shared" si="934"/>
        <v>49848.837999236552</v>
      </c>
      <c r="S8495" s="45">
        <v>152455.7667143112</v>
      </c>
      <c r="T8495" s="45">
        <v>308256.01548809628</v>
      </c>
      <c r="U8495" s="45">
        <v>41935.750325974994</v>
      </c>
      <c r="V8495" s="45">
        <v>502647.53252838249</v>
      </c>
      <c r="X8495" s="27">
        <v>8455</v>
      </c>
      <c r="Y8495" s="82">
        <f t="shared" si="935"/>
        <v>91629.473034735798</v>
      </c>
      <c r="Z8495" s="82">
        <f t="shared" si="936"/>
        <v>12533.228159040817</v>
      </c>
      <c r="AA8495" s="82">
        <f t="shared" si="937"/>
        <v>31485.128405194882</v>
      </c>
      <c r="AB8495" s="82">
        <f t="shared" si="938"/>
        <v>196359.70313678528</v>
      </c>
      <c r="AC8495" s="82">
        <f t="shared" si="939"/>
        <v>0</v>
      </c>
      <c r="AD8495" s="82">
        <f t="shared" si="940"/>
        <v>18363.709594041673</v>
      </c>
    </row>
    <row r="8496" spans="5:30">
      <c r="E8496" s="28">
        <v>8456</v>
      </c>
      <c r="F8496" s="51">
        <v>50726.058366528669</v>
      </c>
      <c r="G8496" s="51">
        <v>45498.43308505162</v>
      </c>
      <c r="H8496" s="51">
        <v>22077.462015994919</v>
      </c>
      <c r="I8496" s="55">
        <v>1.9333499908933932E-2</v>
      </c>
      <c r="J8496" s="51">
        <v>67888.626305550104</v>
      </c>
      <c r="K8496" s="51">
        <v>28903.230215483887</v>
      </c>
      <c r="L8496" s="51">
        <v>25110.811264089592</v>
      </c>
      <c r="M8496" s="55">
        <v>3.6617664343137485E-2</v>
      </c>
      <c r="O8496" s="44">
        <f t="shared" si="934"/>
        <v>123441.90618891368</v>
      </c>
      <c r="P8496" s="44">
        <f t="shared" si="934"/>
        <v>76918.938606403332</v>
      </c>
      <c r="Q8496" s="44">
        <f t="shared" si="934"/>
        <v>49037.864154325769</v>
      </c>
      <c r="S8496" s="45">
        <v>311379.04677924921</v>
      </c>
      <c r="T8496" s="45">
        <v>150820.1208161182</v>
      </c>
      <c r="U8496" s="45">
        <v>40552.424166766461</v>
      </c>
      <c r="V8496" s="45">
        <v>502751.59176213387</v>
      </c>
      <c r="X8496" s="27">
        <v>8456</v>
      </c>
      <c r="Y8496" s="82">
        <f t="shared" si="935"/>
        <v>51706.770611338521</v>
      </c>
      <c r="Z8496" s="82">
        <f t="shared" si="936"/>
        <v>46378.077036958101</v>
      </c>
      <c r="AA8496" s="82">
        <f t="shared" si="937"/>
        <v>22504.296625870647</v>
      </c>
      <c r="AB8496" s="82">
        <f t="shared" si="938"/>
        <v>71735.135577575158</v>
      </c>
      <c r="AC8496" s="82">
        <f t="shared" si="939"/>
        <v>30540.861569445224</v>
      </c>
      <c r="AD8496" s="82">
        <f t="shared" si="940"/>
        <v>26533.567528455118</v>
      </c>
    </row>
    <row r="8497" spans="5:30">
      <c r="E8497" s="28">
        <v>8457</v>
      </c>
      <c r="F8497" s="51">
        <v>37422.285434121026</v>
      </c>
      <c r="G8497" s="51">
        <v>6542.6741865287195</v>
      </c>
      <c r="H8497" s="51">
        <v>23964.17401765407</v>
      </c>
      <c r="I8497" s="55">
        <v>2.0827858069815641E-2</v>
      </c>
      <c r="J8497" s="51">
        <v>57832.510859845192</v>
      </c>
      <c r="K8497" s="51">
        <v>41085.198090008824</v>
      </c>
      <c r="L8497" s="51">
        <v>18507.735461650416</v>
      </c>
      <c r="M8497" s="55">
        <v>3.5229109495016731E-2</v>
      </c>
      <c r="O8497" s="44">
        <f t="shared" si="934"/>
        <v>99318.571954227576</v>
      </c>
      <c r="P8497" s="44">
        <f t="shared" si="934"/>
        <v>50097.399919043753</v>
      </c>
      <c r="Q8497" s="44">
        <f t="shared" si="934"/>
        <v>44022.09941435876</v>
      </c>
      <c r="S8497" s="45">
        <v>146262.71820924175</v>
      </c>
      <c r="T8497" s="45">
        <v>296914.52872520569</v>
      </c>
      <c r="U8497" s="45">
        <v>59596.96486385545</v>
      </c>
      <c r="V8497" s="45">
        <v>502774.21179830289</v>
      </c>
      <c r="X8497" s="27">
        <v>8457</v>
      </c>
      <c r="Y8497" s="82">
        <f t="shared" si="935"/>
        <v>38201.711483791027</v>
      </c>
      <c r="Z8497" s="82">
        <f t="shared" si="936"/>
        <v>6678.9440758827859</v>
      </c>
      <c r="AA8497" s="82">
        <f t="shared" si="937"/>
        <v>24463.296432854131</v>
      </c>
      <c r="AB8497" s="82">
        <f t="shared" si="938"/>
        <v>61116.86047043655</v>
      </c>
      <c r="AC8497" s="82">
        <f t="shared" si="939"/>
        <v>43418.455843160969</v>
      </c>
      <c r="AD8497" s="82">
        <f t="shared" si="940"/>
        <v>19558.802981504632</v>
      </c>
    </row>
    <row r="8498" spans="5:30">
      <c r="E8498" s="28">
        <v>8458</v>
      </c>
      <c r="F8498" s="51">
        <v>146033.95352531943</v>
      </c>
      <c r="G8498" s="51">
        <v>43065.825041088159</v>
      </c>
      <c r="H8498" s="51">
        <v>29803.889989132444</v>
      </c>
      <c r="I8498" s="55">
        <v>2.5168666104335928E-2</v>
      </c>
      <c r="J8498" s="51">
        <v>26922.136688095667</v>
      </c>
      <c r="K8498" s="51">
        <v>27763.305633641816</v>
      </c>
      <c r="L8498" s="51">
        <v>16386.25874721022</v>
      </c>
      <c r="M8498" s="55">
        <v>3.7355398821403332E-2</v>
      </c>
      <c r="O8498" s="44">
        <f t="shared" si="934"/>
        <v>178340.16325597811</v>
      </c>
      <c r="P8498" s="44">
        <f t="shared" si="934"/>
        <v>73675.017428746069</v>
      </c>
      <c r="Q8498" s="44">
        <f t="shared" si="934"/>
        <v>47980.21452174872</v>
      </c>
      <c r="S8498" s="45">
        <v>438292.90244687302</v>
      </c>
      <c r="T8498" s="45">
        <v>19564.052996421109</v>
      </c>
      <c r="U8498" s="45">
        <v>44946.043117213667</v>
      </c>
      <c r="V8498" s="45">
        <v>502802.99856050778</v>
      </c>
      <c r="X8498" s="27">
        <v>8458</v>
      </c>
      <c r="Y8498" s="82">
        <f t="shared" si="935"/>
        <v>149709.43334149432</v>
      </c>
      <c r="Z8498" s="82">
        <f t="shared" si="936"/>
        <v>44149.734412055062</v>
      </c>
      <c r="AA8498" s="82">
        <f t="shared" si="937"/>
        <v>30554.014144879278</v>
      </c>
      <c r="AB8498" s="82">
        <f t="shared" si="938"/>
        <v>28630.729914483785</v>
      </c>
      <c r="AC8498" s="82">
        <f t="shared" si="939"/>
        <v>29525.283016691013</v>
      </c>
      <c r="AD8498" s="82">
        <f t="shared" si="940"/>
        <v>17426.200376869441</v>
      </c>
    </row>
    <row r="8499" spans="5:30">
      <c r="E8499" s="28">
        <v>8459</v>
      </c>
      <c r="F8499" s="51">
        <v>80942.257875084106</v>
      </c>
      <c r="G8499" s="51">
        <v>69635.279264898418</v>
      </c>
      <c r="H8499" s="51">
        <v>31170.998662520418</v>
      </c>
      <c r="I8499" s="55">
        <v>2.6480919815140804E-2</v>
      </c>
      <c r="J8499" s="51">
        <v>129122.67365239045</v>
      </c>
      <c r="K8499" s="51">
        <v>74816.06652162307</v>
      </c>
      <c r="L8499" s="51">
        <v>16279.585416782067</v>
      </c>
      <c r="M8499" s="55">
        <v>3.4493984769242383E-2</v>
      </c>
      <c r="O8499" s="44">
        <f t="shared" si="934"/>
        <v>220199.54451302678</v>
      </c>
      <c r="P8499" s="44">
        <f t="shared" si="934"/>
        <v>150925.59397312661</v>
      </c>
      <c r="Q8499" s="44">
        <f t="shared" si="934"/>
        <v>49283.537264411389</v>
      </c>
      <c r="S8499" s="45">
        <v>315459.96277285181</v>
      </c>
      <c r="T8499" s="45">
        <v>134063.06906174071</v>
      </c>
      <c r="U8499" s="45">
        <v>53284.889053778912</v>
      </c>
      <c r="V8499" s="45">
        <v>502807.92088837142</v>
      </c>
      <c r="X8499" s="27">
        <v>8459</v>
      </c>
      <c r="Y8499" s="82">
        <f t="shared" si="935"/>
        <v>83085.683315530652</v>
      </c>
      <c r="Z8499" s="82">
        <f t="shared" si="936"/>
        <v>71479.285511417125</v>
      </c>
      <c r="AA8499" s="82">
        <f t="shared" si="937"/>
        <v>31996.435378660481</v>
      </c>
      <c r="AB8499" s="82">
        <f t="shared" si="938"/>
        <v>137113.86119749612</v>
      </c>
      <c r="AC8499" s="82">
        <f t="shared" si="939"/>
        <v>79446.308461709501</v>
      </c>
      <c r="AD8499" s="82">
        <f t="shared" si="940"/>
        <v>17287.101885750908</v>
      </c>
    </row>
    <row r="8500" spans="5:30">
      <c r="E8500" s="28">
        <v>8460</v>
      </c>
      <c r="F8500" s="51">
        <v>128536.25839466759</v>
      </c>
      <c r="G8500" s="51">
        <v>12656.156349143826</v>
      </c>
      <c r="H8500" s="51">
        <v>21226.502319097181</v>
      </c>
      <c r="I8500" s="55">
        <v>1.6533059045631519E-2</v>
      </c>
      <c r="J8500" s="51">
        <v>172153.06403260614</v>
      </c>
      <c r="K8500" s="51">
        <v>73724.875439104493</v>
      </c>
      <c r="L8500" s="51">
        <v>28698.642183052711</v>
      </c>
      <c r="M8500" s="55">
        <v>2.9755494887161615E-2</v>
      </c>
      <c r="O8500" s="44">
        <f t="shared" si="934"/>
        <v>310867.82695460925</v>
      </c>
      <c r="P8500" s="44">
        <f t="shared" si="934"/>
        <v>90039.163546249649</v>
      </c>
      <c r="Q8500" s="44">
        <f t="shared" si="934"/>
        <v>51618.620443291737</v>
      </c>
      <c r="S8500" s="45">
        <v>209030.86522608099</v>
      </c>
      <c r="T8500" s="45">
        <v>243431.38490313728</v>
      </c>
      <c r="U8500" s="45">
        <v>50372.207268762169</v>
      </c>
      <c r="V8500" s="45">
        <v>502834.45739798044</v>
      </c>
      <c r="X8500" s="27">
        <v>8460</v>
      </c>
      <c r="Y8500" s="82">
        <f t="shared" si="935"/>
        <v>130661.35594421119</v>
      </c>
      <c r="Z8500" s="82">
        <f t="shared" si="936"/>
        <v>12865.401329354967</v>
      </c>
      <c r="AA8500" s="82">
        <f t="shared" si="937"/>
        <v>21577.441335271051</v>
      </c>
      <c r="AB8500" s="82">
        <f t="shared" si="938"/>
        <v>180206.47101039803</v>
      </c>
      <c r="AC8500" s="82">
        <f t="shared" si="939"/>
        <v>77173.762216894684</v>
      </c>
      <c r="AD8500" s="82">
        <f t="shared" si="940"/>
        <v>30041.179108020686</v>
      </c>
    </row>
    <row r="8501" spans="5:30">
      <c r="E8501" s="28">
        <v>8461</v>
      </c>
      <c r="F8501" s="51">
        <v>81603.930982884354</v>
      </c>
      <c r="G8501" s="51">
        <v>201960.43476873109</v>
      </c>
      <c r="H8501" s="51">
        <v>24771.791493860128</v>
      </c>
      <c r="I8501" s="55">
        <v>2.5363198871789172E-2</v>
      </c>
      <c r="J8501" s="51">
        <v>167289.57914584732</v>
      </c>
      <c r="K8501" s="51">
        <v>40499.955758890785</v>
      </c>
      <c r="L8501" s="51">
        <v>15552.159016592961</v>
      </c>
      <c r="M8501" s="55">
        <v>3.4722366697705037E-2</v>
      </c>
      <c r="O8501" s="44">
        <f t="shared" si="934"/>
        <v>261162.26279832161</v>
      </c>
      <c r="P8501" s="44">
        <f t="shared" si="934"/>
        <v>250051.88305406491</v>
      </c>
      <c r="Q8501" s="44">
        <f t="shared" si="934"/>
        <v>41900.398979281148</v>
      </c>
      <c r="S8501" s="45">
        <v>193949.02459949267</v>
      </c>
      <c r="T8501" s="45">
        <v>246480.16775003032</v>
      </c>
      <c r="U8501" s="45">
        <v>62563.007961775511</v>
      </c>
      <c r="V8501" s="45">
        <v>502992.20031129848</v>
      </c>
      <c r="X8501" s="27">
        <v>8461</v>
      </c>
      <c r="Y8501" s="82">
        <f t="shared" si="935"/>
        <v>83673.667713123024</v>
      </c>
      <c r="Z8501" s="82">
        <f t="shared" si="936"/>
        <v>207082.79744000346</v>
      </c>
      <c r="AA8501" s="82">
        <f t="shared" si="937"/>
        <v>25400.083367929401</v>
      </c>
      <c r="AB8501" s="82">
        <f t="shared" si="938"/>
        <v>177488.59508519858</v>
      </c>
      <c r="AC8501" s="82">
        <f t="shared" si="939"/>
        <v>42969.085614061456</v>
      </c>
      <c r="AD8501" s="82">
        <f t="shared" si="940"/>
        <v>16500.315611351747</v>
      </c>
    </row>
    <row r="8502" spans="5:30">
      <c r="E8502" s="28">
        <v>8462</v>
      </c>
      <c r="F8502" s="51">
        <v>62346.664784426976</v>
      </c>
      <c r="G8502" s="51">
        <v>99997.414317696806</v>
      </c>
      <c r="H8502" s="51">
        <v>25624.861742583536</v>
      </c>
      <c r="I8502" s="55">
        <v>1.8550510540266917E-2</v>
      </c>
      <c r="J8502" s="51">
        <v>112609.32244360528</v>
      </c>
      <c r="K8502" s="51">
        <v>56166.915844121475</v>
      </c>
      <c r="L8502" s="51">
        <v>22560.828255152719</v>
      </c>
      <c r="M8502" s="55">
        <v>3.2841664622469659E-2</v>
      </c>
      <c r="O8502" s="44">
        <f t="shared" si="934"/>
        <v>181968.39265186433</v>
      </c>
      <c r="P8502" s="44">
        <f t="shared" si="934"/>
        <v>160940.09177777192</v>
      </c>
      <c r="Q8502" s="44">
        <f t="shared" si="934"/>
        <v>49834.239028495627</v>
      </c>
      <c r="S8502" s="45">
        <v>441784.04609760945</v>
      </c>
      <c r="T8502" s="45">
        <v>17042.748052158408</v>
      </c>
      <c r="U8502" s="45">
        <v>44506.753154475336</v>
      </c>
      <c r="V8502" s="45">
        <v>503333.5473042432</v>
      </c>
      <c r="X8502" s="27">
        <v>8462</v>
      </c>
      <c r="Y8502" s="82">
        <f t="shared" si="935"/>
        <v>63503.227246660979</v>
      </c>
      <c r="Z8502" s="82">
        <f t="shared" si="936"/>
        <v>101852.41740599669</v>
      </c>
      <c r="AA8502" s="82">
        <f t="shared" si="937"/>
        <v>26100.216010432217</v>
      </c>
      <c r="AB8502" s="82">
        <f t="shared" si="938"/>
        <v>118465.16540520336</v>
      </c>
      <c r="AC8502" s="82">
        <f t="shared" si="939"/>
        <v>59087.674371775225</v>
      </c>
      <c r="AD8502" s="82">
        <f t="shared" si="940"/>
        <v>23734.02301806341</v>
      </c>
    </row>
    <row r="8503" spans="5:30">
      <c r="E8503" s="28">
        <v>8463</v>
      </c>
      <c r="F8503" s="51">
        <v>128376.43374761633</v>
      </c>
      <c r="G8503" s="51">
        <v>125376.95721678267</v>
      </c>
      <c r="H8503" s="51">
        <v>39934.735071967967</v>
      </c>
      <c r="I8503" s="55">
        <v>3.1950085269204738E-2</v>
      </c>
      <c r="J8503" s="51">
        <v>290091.40666133247</v>
      </c>
      <c r="K8503" s="51">
        <v>78275.815506542102</v>
      </c>
      <c r="L8503" s="51">
        <v>20724.700655891294</v>
      </c>
      <c r="M8503" s="55">
        <v>3.6047830181081514E-2</v>
      </c>
      <c r="O8503" s="44">
        <f t="shared" si="934"/>
        <v>442629.19669459766</v>
      </c>
      <c r="P8503" s="44">
        <f t="shared" si="934"/>
        <v>213071.32218449638</v>
      </c>
      <c r="Q8503" s="44">
        <f t="shared" si="934"/>
        <v>63368.459646895513</v>
      </c>
      <c r="S8503" s="45">
        <v>204425.95372144395</v>
      </c>
      <c r="T8503" s="45">
        <v>246717.36911995118</v>
      </c>
      <c r="U8503" s="45">
        <v>52289.997535476505</v>
      </c>
      <c r="V8503" s="45">
        <v>503433.32037687168</v>
      </c>
      <c r="X8503" s="27">
        <v>8463</v>
      </c>
      <c r="Y8503" s="82">
        <f t="shared" si="935"/>
        <v>132478.0717524091</v>
      </c>
      <c r="Z8503" s="82">
        <f t="shared" si="936"/>
        <v>129382.7616906523</v>
      </c>
      <c r="AA8503" s="82">
        <f t="shared" si="937"/>
        <v>41210.653262720443</v>
      </c>
      <c r="AB8503" s="82">
        <f t="shared" si="938"/>
        <v>310151.12494218856</v>
      </c>
      <c r="AC8503" s="82">
        <f t="shared" si="939"/>
        <v>83688.560493844067</v>
      </c>
      <c r="AD8503" s="82">
        <f t="shared" si="940"/>
        <v>22157.806384175066</v>
      </c>
    </row>
    <row r="8504" spans="5:30">
      <c r="E8504" s="28">
        <v>8464</v>
      </c>
      <c r="F8504" s="51">
        <v>78037.747621649396</v>
      </c>
      <c r="G8504" s="51">
        <v>87286.500542947106</v>
      </c>
      <c r="H8504" s="51">
        <v>35610.22242640797</v>
      </c>
      <c r="I8504" s="55">
        <v>2.0455174147529023E-2</v>
      </c>
      <c r="J8504" s="51">
        <v>34404.827549852926</v>
      </c>
      <c r="K8504" s="51">
        <v>2541.3182753983278</v>
      </c>
      <c r="L8504" s="51">
        <v>20606.154999649527</v>
      </c>
      <c r="M8504" s="55">
        <v>2.3589401091237194E-2</v>
      </c>
      <c r="O8504" s="44">
        <f t="shared" si="934"/>
        <v>115570.79810476842</v>
      </c>
      <c r="P8504" s="44">
        <f t="shared" si="934"/>
        <v>91726.43692204816</v>
      </c>
      <c r="Q8504" s="44">
        <f t="shared" si="934"/>
        <v>57862.323062760304</v>
      </c>
      <c r="S8504" s="45">
        <v>372885.05876307754</v>
      </c>
      <c r="T8504" s="45">
        <v>63618.708393242006</v>
      </c>
      <c r="U8504" s="45">
        <v>66973.25986507046</v>
      </c>
      <c r="V8504" s="45">
        <v>503477.02702139004</v>
      </c>
      <c r="X8504" s="27">
        <v>8464</v>
      </c>
      <c r="Y8504" s="82">
        <f t="shared" si="935"/>
        <v>79634.02333933115</v>
      </c>
      <c r="Z8504" s="82">
        <f t="shared" si="936"/>
        <v>89071.961112281468</v>
      </c>
      <c r="AA8504" s="82">
        <f t="shared" si="937"/>
        <v>36338.635727572386</v>
      </c>
      <c r="AB8504" s="82">
        <f t="shared" si="938"/>
        <v>35936.774765437265</v>
      </c>
      <c r="AC8504" s="82">
        <f t="shared" si="939"/>
        <v>2654.47580976669</v>
      </c>
      <c r="AD8504" s="82">
        <f t="shared" si="940"/>
        <v>21523.687335187922</v>
      </c>
    </row>
    <row r="8505" spans="5:30">
      <c r="E8505" s="28">
        <v>8465</v>
      </c>
      <c r="F8505" s="51">
        <v>163775.20518988493</v>
      </c>
      <c r="G8505" s="51">
        <v>126770.33788826104</v>
      </c>
      <c r="H8505" s="51">
        <v>15362.051815486288</v>
      </c>
      <c r="I8505" s="55">
        <v>1.9676258903151885E-2</v>
      </c>
      <c r="J8505" s="51">
        <v>34299.141094719984</v>
      </c>
      <c r="K8505" s="51">
        <v>5051.7957515671342</v>
      </c>
      <c r="L8505" s="51">
        <v>20787.178018328268</v>
      </c>
      <c r="M8505" s="55">
        <v>2.9868794801287877E-2</v>
      </c>
      <c r="O8505" s="44">
        <f t="shared" si="934"/>
        <v>203016.34022719756</v>
      </c>
      <c r="P8505" s="44">
        <f t="shared" si="934"/>
        <v>134569.76009255229</v>
      </c>
      <c r="Q8505" s="44">
        <f t="shared" si="934"/>
        <v>37493.616146048589</v>
      </c>
      <c r="S8505" s="45">
        <v>377463.1687055704</v>
      </c>
      <c r="T8505" s="45">
        <v>76981.437261303363</v>
      </c>
      <c r="U8505" s="45">
        <v>49067.540054764642</v>
      </c>
      <c r="V8505" s="45">
        <v>503512.14602163841</v>
      </c>
      <c r="X8505" s="27">
        <v>8465</v>
      </c>
      <c r="Y8505" s="82">
        <f t="shared" si="935"/>
        <v>166997.68852911794</v>
      </c>
      <c r="Z8505" s="82">
        <f t="shared" si="936"/>
        <v>129264.70387779051</v>
      </c>
      <c r="AA8505" s="82">
        <f t="shared" si="937"/>
        <v>15664.31952429143</v>
      </c>
      <c r="AB8505" s="82">
        <f t="shared" si="938"/>
        <v>36018.651698079622</v>
      </c>
      <c r="AC8505" s="82">
        <f t="shared" si="939"/>
        <v>5305.0562147617675</v>
      </c>
      <c r="AD8505" s="82">
        <f t="shared" si="940"/>
        <v>21829.296621757156</v>
      </c>
    </row>
    <row r="8506" spans="5:30">
      <c r="E8506" s="28">
        <v>8466</v>
      </c>
      <c r="F8506" s="51">
        <v>129368.056305215</v>
      </c>
      <c r="G8506" s="51">
        <v>19145.045971293879</v>
      </c>
      <c r="H8506" s="51">
        <v>21215.690967137041</v>
      </c>
      <c r="I8506" s="55">
        <v>2.0856301519918727E-2</v>
      </c>
      <c r="J8506" s="51">
        <v>251440.02826445864</v>
      </c>
      <c r="K8506" s="51">
        <v>0</v>
      </c>
      <c r="L8506" s="51">
        <v>29768.964649863909</v>
      </c>
      <c r="M8506" s="55">
        <v>3.149062489765396E-2</v>
      </c>
      <c r="O8506" s="44">
        <f t="shared" si="934"/>
        <v>396833.47668782936</v>
      </c>
      <c r="P8506" s="44">
        <f t="shared" si="934"/>
        <v>19544.340822683891</v>
      </c>
      <c r="Q8506" s="44">
        <f t="shared" si="934"/>
        <v>53005.001866928433</v>
      </c>
      <c r="S8506" s="45">
        <v>211571.99580776319</v>
      </c>
      <c r="T8506" s="45">
        <v>237953.51100766851</v>
      </c>
      <c r="U8506" s="45">
        <v>54056.625853671489</v>
      </c>
      <c r="V8506" s="45">
        <v>503582.13266910322</v>
      </c>
      <c r="X8506" s="27">
        <v>8466</v>
      </c>
      <c r="Y8506" s="82">
        <f t="shared" si="935"/>
        <v>132066.19549456239</v>
      </c>
      <c r="Z8506" s="82">
        <f t="shared" si="936"/>
        <v>19544.340822683891</v>
      </c>
      <c r="AA8506" s="82">
        <f t="shared" si="937"/>
        <v>21658.17181490107</v>
      </c>
      <c r="AB8506" s="82">
        <f t="shared" si="938"/>
        <v>264767.28119326697</v>
      </c>
      <c r="AC8506" s="82">
        <f t="shared" si="939"/>
        <v>0</v>
      </c>
      <c r="AD8506" s="82">
        <f t="shared" si="940"/>
        <v>31346.830052027362</v>
      </c>
    </row>
    <row r="8507" spans="5:30">
      <c r="E8507" s="28">
        <v>8467</v>
      </c>
      <c r="F8507" s="51">
        <v>71568.353485447195</v>
      </c>
      <c r="G8507" s="51">
        <v>87760.649149300283</v>
      </c>
      <c r="H8507" s="51">
        <v>28889.305031268723</v>
      </c>
      <c r="I8507" s="55">
        <v>3.119929708391915E-2</v>
      </c>
      <c r="J8507" s="51">
        <v>68652.577555195006</v>
      </c>
      <c r="K8507" s="51">
        <v>6335.2631113122243</v>
      </c>
      <c r="L8507" s="51">
        <v>27142.382721176244</v>
      </c>
      <c r="M8507" s="55">
        <v>3.5321352782998881E-2</v>
      </c>
      <c r="O8507" s="44">
        <f t="shared" si="934"/>
        <v>147096.28267198184</v>
      </c>
      <c r="P8507" s="44">
        <f t="shared" si="934"/>
        <v>97262.390113625777</v>
      </c>
      <c r="Q8507" s="44">
        <f t="shared" si="934"/>
        <v>58768.453643397632</v>
      </c>
      <c r="S8507" s="45">
        <v>366629.27781304898</v>
      </c>
      <c r="T8507" s="45">
        <v>84592.08942770338</v>
      </c>
      <c r="U8507" s="45">
        <v>52440.139394664438</v>
      </c>
      <c r="V8507" s="45">
        <v>503661.50663541676</v>
      </c>
      <c r="X8507" s="27">
        <v>8467</v>
      </c>
      <c r="Y8507" s="82">
        <f t="shared" si="935"/>
        <v>73801.235807646604</v>
      </c>
      <c r="Z8507" s="82">
        <f t="shared" si="936"/>
        <v>90498.719714386898</v>
      </c>
      <c r="AA8507" s="82">
        <f t="shared" si="937"/>
        <v>29790.631041487239</v>
      </c>
      <c r="AB8507" s="82">
        <f t="shared" si="938"/>
        <v>73295.046864335251</v>
      </c>
      <c r="AC8507" s="82">
        <f t="shared" si="939"/>
        <v>6763.6703992388784</v>
      </c>
      <c r="AD8507" s="82">
        <f t="shared" si="940"/>
        <v>28977.822601910397</v>
      </c>
    </row>
    <row r="8508" spans="5:30">
      <c r="E8508" s="28">
        <v>8468</v>
      </c>
      <c r="F8508" s="51">
        <v>73752.817409997893</v>
      </c>
      <c r="G8508" s="51">
        <v>21172.408362239319</v>
      </c>
      <c r="H8508" s="51">
        <v>24625.522493418608</v>
      </c>
      <c r="I8508" s="55">
        <v>3.0873253726532511E-2</v>
      </c>
      <c r="J8508" s="51">
        <v>103906.15278610637</v>
      </c>
      <c r="K8508" s="51">
        <v>8080.834268325043</v>
      </c>
      <c r="L8508" s="51">
        <v>23677.530009149217</v>
      </c>
      <c r="M8508" s="55">
        <v>3.4340994758621901E-2</v>
      </c>
      <c r="O8508" s="44">
        <f t="shared" si="934"/>
        <v>186822.28450686904</v>
      </c>
      <c r="P8508" s="44">
        <f t="shared" si="934"/>
        <v>30442.456747796721</v>
      </c>
      <c r="Q8508" s="44">
        <f t="shared" si="934"/>
        <v>50632.53818148507</v>
      </c>
      <c r="S8508" s="45">
        <v>246242.12235370779</v>
      </c>
      <c r="T8508" s="45">
        <v>213112.41047980433</v>
      </c>
      <c r="U8508" s="45">
        <v>44452.808569902336</v>
      </c>
      <c r="V8508" s="45">
        <v>503807.34140341444</v>
      </c>
      <c r="X8508" s="27">
        <v>8468</v>
      </c>
      <c r="Y8508" s="82">
        <f t="shared" si="935"/>
        <v>76029.806854943396</v>
      </c>
      <c r="Z8508" s="82">
        <f t="shared" si="936"/>
        <v>21826.069497608492</v>
      </c>
      <c r="AA8508" s="82">
        <f t="shared" si="937"/>
        <v>25385.792497506358</v>
      </c>
      <c r="AB8508" s="82">
        <f t="shared" si="938"/>
        <v>110792.47765192566</v>
      </c>
      <c r="AC8508" s="82">
        <f t="shared" si="939"/>
        <v>8616.3872501882306</v>
      </c>
      <c r="AD8508" s="82">
        <f t="shared" si="940"/>
        <v>25246.745683978712</v>
      </c>
    </row>
    <row r="8509" spans="5:30">
      <c r="E8509" s="28">
        <v>8469</v>
      </c>
      <c r="F8509" s="51">
        <v>46809.047862678824</v>
      </c>
      <c r="G8509" s="51">
        <v>96133.382005177773</v>
      </c>
      <c r="H8509" s="51">
        <v>29377.66433826687</v>
      </c>
      <c r="I8509" s="55">
        <v>1.6703281169507075E-2</v>
      </c>
      <c r="J8509" s="51">
        <v>37070.231233580031</v>
      </c>
      <c r="K8509" s="51">
        <v>155130.2433305881</v>
      </c>
      <c r="L8509" s="51">
        <v>32836.26092043017</v>
      </c>
      <c r="M8509" s="55">
        <v>3.703627516430829E-2</v>
      </c>
      <c r="O8509" s="44">
        <f t="shared" si="934"/>
        <v>86676.214221379283</v>
      </c>
      <c r="P8509" s="44">
        <f t="shared" si="934"/>
        <v>261301.96650201769</v>
      </c>
      <c r="Q8509" s="44">
        <f t="shared" si="934"/>
        <v>64489.548147779104</v>
      </c>
      <c r="S8509" s="45">
        <v>361336.52763387567</v>
      </c>
      <c r="T8509" s="45">
        <v>86842.070633194409</v>
      </c>
      <c r="U8509" s="45">
        <v>55691.375929898539</v>
      </c>
      <c r="V8509" s="45">
        <v>503869.9741969686</v>
      </c>
      <c r="X8509" s="27">
        <v>8469</v>
      </c>
      <c r="Y8509" s="82">
        <f t="shared" si="935"/>
        <v>47590.912550406065</v>
      </c>
      <c r="Z8509" s="82">
        <f t="shared" si="936"/>
        <v>97739.124914585889</v>
      </c>
      <c r="AA8509" s="82">
        <f t="shared" si="937"/>
        <v>29868.367725812346</v>
      </c>
      <c r="AB8509" s="82">
        <f t="shared" si="938"/>
        <v>39085.301670973211</v>
      </c>
      <c r="AC8509" s="82">
        <f t="shared" si="939"/>
        <v>163562.84158743179</v>
      </c>
      <c r="AD8509" s="82">
        <f t="shared" si="940"/>
        <v>34621.180421966761</v>
      </c>
    </row>
    <row r="8510" spans="5:30">
      <c r="E8510" s="28">
        <v>8470</v>
      </c>
      <c r="F8510" s="51">
        <v>83831.437870612208</v>
      </c>
      <c r="G8510" s="51">
        <v>45063.047676610768</v>
      </c>
      <c r="H8510" s="51">
        <v>20975.001921115858</v>
      </c>
      <c r="I8510" s="55">
        <v>3.2839069313483363E-2</v>
      </c>
      <c r="J8510" s="51">
        <v>131797.80994134213</v>
      </c>
      <c r="K8510" s="51">
        <v>251097.63424908248</v>
      </c>
      <c r="L8510" s="51">
        <v>27125.324203980919</v>
      </c>
      <c r="M8510" s="55">
        <v>3.7636383404858184E-2</v>
      </c>
      <c r="O8510" s="44">
        <f t="shared" si="934"/>
        <v>227833.59922022925</v>
      </c>
      <c r="P8510" s="44">
        <f t="shared" si="934"/>
        <v>315647.07248711464</v>
      </c>
      <c r="Q8510" s="44">
        <f t="shared" si="934"/>
        <v>50734.320546805619</v>
      </c>
      <c r="S8510" s="45">
        <v>390984.81850112136</v>
      </c>
      <c r="T8510" s="45">
        <v>63218.975521470202</v>
      </c>
      <c r="U8510" s="45">
        <v>49686.810987683988</v>
      </c>
      <c r="V8510" s="45">
        <v>503890.60501027555</v>
      </c>
      <c r="X8510" s="27">
        <v>8470</v>
      </c>
      <c r="Y8510" s="82">
        <f t="shared" si="935"/>
        <v>86584.384269494229</v>
      </c>
      <c r="Z8510" s="82">
        <f t="shared" si="936"/>
        <v>46542.876222739797</v>
      </c>
      <c r="AA8510" s="82">
        <f t="shared" si="937"/>
        <v>21663.801463053831</v>
      </c>
      <c r="AB8510" s="82">
        <f t="shared" si="938"/>
        <v>141249.21495073504</v>
      </c>
      <c r="AC8510" s="82">
        <f t="shared" si="939"/>
        <v>269104.19626437483</v>
      </c>
      <c r="AD8510" s="82">
        <f t="shared" si="940"/>
        <v>29070.519083751788</v>
      </c>
    </row>
    <row r="8511" spans="5:30">
      <c r="E8511" s="28">
        <v>8471</v>
      </c>
      <c r="F8511" s="51">
        <v>138232.63701351586</v>
      </c>
      <c r="G8511" s="51">
        <v>23492.460337946068</v>
      </c>
      <c r="H8511" s="51">
        <v>26357.930807624602</v>
      </c>
      <c r="I8511" s="55">
        <v>2.5405964760795798E-2</v>
      </c>
      <c r="J8511" s="51">
        <v>105546.4040558181</v>
      </c>
      <c r="K8511" s="51">
        <v>51892.842816176766</v>
      </c>
      <c r="L8511" s="51">
        <v>35850.61757172909</v>
      </c>
      <c r="M8511" s="55">
        <v>2.9770171410611595E-2</v>
      </c>
      <c r="O8511" s="44">
        <f t="shared" si="934"/>
        <v>253194.44629608747</v>
      </c>
      <c r="P8511" s="44">
        <f t="shared" si="934"/>
        <v>78884.646964044034</v>
      </c>
      <c r="Q8511" s="44">
        <f t="shared" si="934"/>
        <v>64883.410851019871</v>
      </c>
      <c r="S8511" s="45">
        <v>282250.25116236601</v>
      </c>
      <c r="T8511" s="45">
        <v>165928.20135823285</v>
      </c>
      <c r="U8511" s="45">
        <v>55782.248993531291</v>
      </c>
      <c r="V8511" s="45">
        <v>503960.70151413017</v>
      </c>
      <c r="X8511" s="27">
        <v>8471</v>
      </c>
      <c r="Y8511" s="82">
        <f t="shared" si="935"/>
        <v>141744.57051827313</v>
      </c>
      <c r="Z8511" s="82">
        <f t="shared" si="936"/>
        <v>24089.308957436318</v>
      </c>
      <c r="AA8511" s="82">
        <f t="shared" si="937"/>
        <v>27027.579468890606</v>
      </c>
      <c r="AB8511" s="82">
        <f t="shared" si="938"/>
        <v>111449.87577781432</v>
      </c>
      <c r="AC8511" s="82">
        <f t="shared" si="939"/>
        <v>54795.338006607715</v>
      </c>
      <c r="AD8511" s="82">
        <f t="shared" si="940"/>
        <v>37855.831382129269</v>
      </c>
    </row>
    <row r="8512" spans="5:30">
      <c r="E8512" s="28">
        <v>8472</v>
      </c>
      <c r="F8512" s="51">
        <v>44074.105358487031</v>
      </c>
      <c r="G8512" s="51">
        <v>14224.101081429884</v>
      </c>
      <c r="H8512" s="51">
        <v>18193.33347783409</v>
      </c>
      <c r="I8512" s="55">
        <v>2.2320560163532281E-2</v>
      </c>
      <c r="J8512" s="51">
        <v>70334.175626987766</v>
      </c>
      <c r="K8512" s="51">
        <v>88475.902226358929</v>
      </c>
      <c r="L8512" s="51">
        <v>32153.695273809288</v>
      </c>
      <c r="M8512" s="55">
        <v>2.88122278560465E-2</v>
      </c>
      <c r="O8512" s="44">
        <f t="shared" si="934"/>
        <v>119033.65446325924</v>
      </c>
      <c r="P8512" s="44">
        <f t="shared" si="934"/>
        <v>107598.41206600975</v>
      </c>
      <c r="Q8512" s="44">
        <f t="shared" si="934"/>
        <v>52417.900434891308</v>
      </c>
      <c r="S8512" s="45">
        <v>401798.98424372484</v>
      </c>
      <c r="T8512" s="45">
        <v>48542.407702778182</v>
      </c>
      <c r="U8512" s="45">
        <v>53619.754436859032</v>
      </c>
      <c r="V8512" s="45">
        <v>503961.14638336207</v>
      </c>
      <c r="X8512" s="27">
        <v>8472</v>
      </c>
      <c r="Y8512" s="82">
        <f t="shared" si="935"/>
        <v>45057.864078795006</v>
      </c>
      <c r="Z8512" s="82">
        <f t="shared" si="936"/>
        <v>14541.590985390105</v>
      </c>
      <c r="AA8512" s="82">
        <f t="shared" si="937"/>
        <v>18599.418872301292</v>
      </c>
      <c r="AB8512" s="82">
        <f t="shared" si="938"/>
        <v>73975.790384464228</v>
      </c>
      <c r="AC8512" s="82">
        <f t="shared" si="939"/>
        <v>93056.821080619644</v>
      </c>
      <c r="AD8512" s="82">
        <f t="shared" si="940"/>
        <v>33818.481562590016</v>
      </c>
    </row>
    <row r="8513" spans="5:30">
      <c r="E8513" s="28">
        <v>8473</v>
      </c>
      <c r="F8513" s="51">
        <v>208914.33244439281</v>
      </c>
      <c r="G8513" s="51">
        <v>4073.6277034892955</v>
      </c>
      <c r="H8513" s="51">
        <v>24219.714096053023</v>
      </c>
      <c r="I8513" s="55">
        <v>2.7989713949736712E-2</v>
      </c>
      <c r="J8513" s="51">
        <v>169854.37047361486</v>
      </c>
      <c r="K8513" s="51">
        <v>12991.113470254804</v>
      </c>
      <c r="L8513" s="51">
        <v>20578.047150619641</v>
      </c>
      <c r="M8513" s="55">
        <v>3.7813814897247583E-2</v>
      </c>
      <c r="O8513" s="44">
        <f t="shared" si="934"/>
        <v>395972.94579298864</v>
      </c>
      <c r="P8513" s="44">
        <f t="shared" si="934"/>
        <v>18047.37172462295</v>
      </c>
      <c r="Q8513" s="44">
        <f t="shared" si="934"/>
        <v>46851.551996570983</v>
      </c>
      <c r="S8513" s="45">
        <v>278199.11236982688</v>
      </c>
      <c r="T8513" s="45">
        <v>172286.9736187247</v>
      </c>
      <c r="U8513" s="45">
        <v>53584.993427355919</v>
      </c>
      <c r="V8513" s="45">
        <v>504071.0794159075</v>
      </c>
      <c r="X8513" s="27">
        <v>8473</v>
      </c>
      <c r="Y8513" s="82">
        <f t="shared" si="935"/>
        <v>214761.78484951158</v>
      </c>
      <c r="Z8513" s="82">
        <f t="shared" si="936"/>
        <v>4187.6473776476842</v>
      </c>
      <c r="AA8513" s="82">
        <f t="shared" si="937"/>
        <v>24897.616965545953</v>
      </c>
      <c r="AB8513" s="82">
        <f t="shared" si="938"/>
        <v>181211.16094347709</v>
      </c>
      <c r="AC8513" s="82">
        <f t="shared" si="939"/>
        <v>13859.724346975267</v>
      </c>
      <c r="AD8513" s="82">
        <f t="shared" si="940"/>
        <v>21953.935031025027</v>
      </c>
    </row>
    <row r="8514" spans="5:30">
      <c r="E8514" s="28">
        <v>8474</v>
      </c>
      <c r="F8514" s="51">
        <v>132214.6316732273</v>
      </c>
      <c r="G8514" s="51">
        <v>0</v>
      </c>
      <c r="H8514" s="51">
        <v>39792.659975463408</v>
      </c>
      <c r="I8514" s="55">
        <v>1.9003259601388038E-2</v>
      </c>
      <c r="J8514" s="51">
        <v>126811.2626364591</v>
      </c>
      <c r="K8514" s="51">
        <v>70030.99944341791</v>
      </c>
      <c r="L8514" s="51">
        <v>27483.392542382506</v>
      </c>
      <c r="M8514" s="55">
        <v>3.1676525287748378E-2</v>
      </c>
      <c r="O8514" s="44">
        <f t="shared" si="934"/>
        <v>268041.50574721972</v>
      </c>
      <c r="P8514" s="44">
        <f t="shared" si="934"/>
        <v>73622.311097452664</v>
      </c>
      <c r="Q8514" s="44">
        <f t="shared" si="934"/>
        <v>69441.639014597924</v>
      </c>
      <c r="S8514" s="45">
        <v>364613.49133928085</v>
      </c>
      <c r="T8514" s="45">
        <v>96721.848131105609</v>
      </c>
      <c r="U8514" s="45">
        <v>42737.630390474267</v>
      </c>
      <c r="V8514" s="45">
        <v>504072.96986086073</v>
      </c>
      <c r="X8514" s="27">
        <v>8474</v>
      </c>
      <c r="Y8514" s="82">
        <f t="shared" si="935"/>
        <v>134727.14064201553</v>
      </c>
      <c r="Z8514" s="82">
        <f t="shared" si="936"/>
        <v>0</v>
      </c>
      <c r="AA8514" s="82">
        <f t="shared" si="937"/>
        <v>40548.8502232069</v>
      </c>
      <c r="AB8514" s="82">
        <f t="shared" si="938"/>
        <v>133314.3651052042</v>
      </c>
      <c r="AC8514" s="82">
        <f t="shared" si="939"/>
        <v>73622.311097452664</v>
      </c>
      <c r="AD8514" s="82">
        <f t="shared" si="940"/>
        <v>28892.788791391016</v>
      </c>
    </row>
    <row r="8515" spans="5:30">
      <c r="E8515" s="28">
        <v>8475</v>
      </c>
      <c r="F8515" s="51">
        <v>115582.22940720464</v>
      </c>
      <c r="G8515" s="51">
        <v>61037.436750228226</v>
      </c>
      <c r="H8515" s="51">
        <v>26145.754033692094</v>
      </c>
      <c r="I8515" s="55">
        <v>2.4475179664082195E-2</v>
      </c>
      <c r="J8515" s="51">
        <v>161668.35910709959</v>
      </c>
      <c r="K8515" s="51">
        <v>105030.33141621469</v>
      </c>
      <c r="L8515" s="51">
        <v>46175.244102164303</v>
      </c>
      <c r="M8515" s="55">
        <v>3.2700035689903942E-2</v>
      </c>
      <c r="O8515" s="44">
        <f t="shared" si="934"/>
        <v>289452.29712593392</v>
      </c>
      <c r="P8515" s="44">
        <f t="shared" si="934"/>
        <v>173650.86211108119</v>
      </c>
      <c r="Q8515" s="44">
        <f t="shared" si="934"/>
        <v>75637.955549013554</v>
      </c>
      <c r="S8515" s="45">
        <v>270305.91863320436</v>
      </c>
      <c r="T8515" s="45">
        <v>152463.79386092961</v>
      </c>
      <c r="U8515" s="45">
        <v>81361.644565650844</v>
      </c>
      <c r="V8515" s="45">
        <v>504131.35705978482</v>
      </c>
      <c r="X8515" s="27">
        <v>8475</v>
      </c>
      <c r="Y8515" s="82">
        <f t="shared" si="935"/>
        <v>118411.12523792115</v>
      </c>
      <c r="Z8515" s="82">
        <f t="shared" si="936"/>
        <v>62531.338980925124</v>
      </c>
      <c r="AA8515" s="82">
        <f t="shared" si="937"/>
        <v>26785.676061119611</v>
      </c>
      <c r="AB8515" s="82">
        <f t="shared" si="938"/>
        <v>171041.17188801279</v>
      </c>
      <c r="AC8515" s="82">
        <f t="shared" si="939"/>
        <v>111119.52313015606</v>
      </c>
      <c r="AD8515" s="82">
        <f t="shared" si="940"/>
        <v>48852.279487893946</v>
      </c>
    </row>
    <row r="8516" spans="5:30">
      <c r="E8516" s="28">
        <v>8476</v>
      </c>
      <c r="F8516" s="51">
        <v>71263.207961777822</v>
      </c>
      <c r="G8516" s="51">
        <v>7032.1106940909558</v>
      </c>
      <c r="H8516" s="51">
        <v>27310.027655162325</v>
      </c>
      <c r="I8516" s="55">
        <v>1.8945829703118745E-2</v>
      </c>
      <c r="J8516" s="51">
        <v>66143.244578738202</v>
      </c>
      <c r="K8516" s="51">
        <v>31703.979297565136</v>
      </c>
      <c r="L8516" s="51">
        <v>24069.014870155894</v>
      </c>
      <c r="M8516" s="55">
        <v>3.9022378576521487E-2</v>
      </c>
      <c r="O8516" s="44">
        <f t="shared" si="934"/>
        <v>142639.69897141261</v>
      </c>
      <c r="P8516" s="44">
        <f t="shared" si="934"/>
        <v>40730.581149924445</v>
      </c>
      <c r="Q8516" s="44">
        <f t="shared" si="934"/>
        <v>53309.485821154325</v>
      </c>
      <c r="S8516" s="45">
        <v>303188.60288224166</v>
      </c>
      <c r="T8516" s="45">
        <v>158270.01273851728</v>
      </c>
      <c r="U8516" s="45">
        <v>42700.895250918256</v>
      </c>
      <c r="V8516" s="45">
        <v>504159.51087167719</v>
      </c>
      <c r="X8516" s="27">
        <v>8476</v>
      </c>
      <c r="Y8516" s="82">
        <f t="shared" si="935"/>
        <v>72613.348563919586</v>
      </c>
      <c r="Z8516" s="82">
        <f t="shared" si="936"/>
        <v>7165.3398657546823</v>
      </c>
      <c r="AA8516" s="82">
        <f t="shared" si="937"/>
        <v>27827.438788304491</v>
      </c>
      <c r="AB8516" s="82">
        <f t="shared" si="938"/>
        <v>70026.350407493024</v>
      </c>
      <c r="AC8516" s="82">
        <f t="shared" si="939"/>
        <v>33565.241284169759</v>
      </c>
      <c r="AD8516" s="82">
        <f t="shared" si="940"/>
        <v>25482.047032849834</v>
      </c>
    </row>
    <row r="8517" spans="5:30">
      <c r="E8517" s="28">
        <v>8477</v>
      </c>
      <c r="F8517" s="51">
        <v>43513.175546073689</v>
      </c>
      <c r="G8517" s="51">
        <v>43497.58121474045</v>
      </c>
      <c r="H8517" s="51">
        <v>28116.424546097202</v>
      </c>
      <c r="I8517" s="55">
        <v>1.203406815176781E-2</v>
      </c>
      <c r="J8517" s="51">
        <v>111987.35017170705</v>
      </c>
      <c r="K8517" s="51">
        <v>27246.948681826569</v>
      </c>
      <c r="L8517" s="51">
        <v>50024.733692389651</v>
      </c>
      <c r="M8517" s="55">
        <v>2.7653637882359958E-2</v>
      </c>
      <c r="O8517" s="44">
        <f t="shared" si="934"/>
        <v>160505.95506672203</v>
      </c>
      <c r="P8517" s="44">
        <f t="shared" si="934"/>
        <v>72358.419039557906</v>
      </c>
      <c r="Q8517" s="44">
        <f t="shared" si="934"/>
        <v>80481.527652044446</v>
      </c>
      <c r="S8517" s="45">
        <v>249754.92861157999</v>
      </c>
      <c r="T8517" s="45">
        <v>219054.59570259615</v>
      </c>
      <c r="U8517" s="45">
        <v>35407.764983718007</v>
      </c>
      <c r="V8517" s="45">
        <v>504217.28929789417</v>
      </c>
      <c r="X8517" s="27">
        <v>8477</v>
      </c>
      <c r="Y8517" s="82">
        <f t="shared" si="935"/>
        <v>44036.81606609498</v>
      </c>
      <c r="Z8517" s="82">
        <f t="shared" si="936"/>
        <v>44021.034071515693</v>
      </c>
      <c r="AA8517" s="82">
        <f t="shared" si="937"/>
        <v>28454.779515268976</v>
      </c>
      <c r="AB8517" s="82">
        <f t="shared" si="938"/>
        <v>116469.13900062705</v>
      </c>
      <c r="AC8517" s="82">
        <f t="shared" si="939"/>
        <v>28337.38496804221</v>
      </c>
      <c r="AD8517" s="82">
        <f t="shared" si="940"/>
        <v>52026.748136775466</v>
      </c>
    </row>
    <row r="8518" spans="5:30">
      <c r="E8518" s="28">
        <v>8478</v>
      </c>
      <c r="F8518" s="51">
        <v>94989.971782596796</v>
      </c>
      <c r="G8518" s="51">
        <v>16755.935731373622</v>
      </c>
      <c r="H8518" s="51">
        <v>18341.305904566314</v>
      </c>
      <c r="I8518" s="55">
        <v>2.186714995906814E-2</v>
      </c>
      <c r="J8518" s="51">
        <v>82695.037231949274</v>
      </c>
      <c r="K8518" s="51">
        <v>51051.620030812621</v>
      </c>
      <c r="L8518" s="51">
        <v>30727.340138113359</v>
      </c>
      <c r="M8518" s="55">
        <v>3.7259366379195531E-2</v>
      </c>
      <c r="O8518" s="44">
        <f t="shared" si="934"/>
        <v>184719.01473243604</v>
      </c>
      <c r="P8518" s="44">
        <f t="shared" si="934"/>
        <v>71234.059388864727</v>
      </c>
      <c r="Q8518" s="44">
        <f t="shared" si="934"/>
        <v>51311.553997459443</v>
      </c>
      <c r="S8518" s="45">
        <v>190460.28364326648</v>
      </c>
      <c r="T8518" s="45">
        <v>257788.3367968731</v>
      </c>
      <c r="U8518" s="45">
        <v>56097.639201549617</v>
      </c>
      <c r="V8518" s="45">
        <v>504346.25964168919</v>
      </c>
      <c r="X8518" s="27">
        <v>8478</v>
      </c>
      <c r="Y8518" s="82">
        <f t="shared" si="935"/>
        <v>97067.131740174489</v>
      </c>
      <c r="Z8518" s="82">
        <f t="shared" si="936"/>
        <v>17122.340290716078</v>
      </c>
      <c r="AA8518" s="82">
        <f t="shared" si="937"/>
        <v>18742.377991226607</v>
      </c>
      <c r="AB8518" s="82">
        <f t="shared" si="938"/>
        <v>87651.88299226154</v>
      </c>
      <c r="AC8518" s="82">
        <f t="shared" si="939"/>
        <v>54111.719098148642</v>
      </c>
      <c r="AD8518" s="82">
        <f t="shared" si="940"/>
        <v>32569.176006232836</v>
      </c>
    </row>
    <row r="8519" spans="5:30">
      <c r="E8519" s="28">
        <v>8479</v>
      </c>
      <c r="F8519" s="51">
        <v>139416.21511176604</v>
      </c>
      <c r="G8519" s="51">
        <v>0</v>
      </c>
      <c r="H8519" s="51">
        <v>19831.076093254091</v>
      </c>
      <c r="I8519" s="55">
        <v>2.3863847711268753E-2</v>
      </c>
      <c r="J8519" s="51">
        <v>42880.297211675366</v>
      </c>
      <c r="K8519" s="51">
        <v>0</v>
      </c>
      <c r="L8519" s="51">
        <v>32807.734241085083</v>
      </c>
      <c r="M8519" s="55">
        <v>3.1325653322945249E-2</v>
      </c>
      <c r="O8519" s="44">
        <f t="shared" si="934"/>
        <v>188022.11704944281</v>
      </c>
      <c r="P8519" s="44">
        <f t="shared" si="934"/>
        <v>0</v>
      </c>
      <c r="Q8519" s="44">
        <f t="shared" si="934"/>
        <v>54947.224039092107</v>
      </c>
      <c r="S8519" s="45">
        <v>376363.65899004822</v>
      </c>
      <c r="T8519" s="45">
        <v>71230.557094882461</v>
      </c>
      <c r="U8519" s="45">
        <v>56768.606201656978</v>
      </c>
      <c r="V8519" s="45">
        <v>504362.82228658767</v>
      </c>
      <c r="X8519" s="27">
        <v>8479</v>
      </c>
      <c r="Y8519" s="82">
        <f t="shared" si="935"/>
        <v>142743.2224376747</v>
      </c>
      <c r="Z8519" s="82">
        <f t="shared" si="936"/>
        <v>0</v>
      </c>
      <c r="AA8519" s="82">
        <f t="shared" si="937"/>
        <v>20304.321873094086</v>
      </c>
      <c r="AB8519" s="82">
        <f t="shared" si="938"/>
        <v>45278.894611768112</v>
      </c>
      <c r="AC8519" s="82">
        <f t="shared" si="939"/>
        <v>0</v>
      </c>
      <c r="AD8519" s="82">
        <f t="shared" si="940"/>
        <v>34642.902165998021</v>
      </c>
    </row>
    <row r="8520" spans="5:30">
      <c r="E8520" s="28">
        <v>8480</v>
      </c>
      <c r="F8520" s="51">
        <v>169231.62212104176</v>
      </c>
      <c r="G8520" s="51">
        <v>417943.4338612454</v>
      </c>
      <c r="H8520" s="51">
        <v>24787.855495653363</v>
      </c>
      <c r="I8520" s="55">
        <v>2.4519092079720715E-2</v>
      </c>
      <c r="J8520" s="51">
        <v>135739.5461370649</v>
      </c>
      <c r="K8520" s="51">
        <v>34269.812911360124</v>
      </c>
      <c r="L8520" s="51">
        <v>16565.791356225789</v>
      </c>
      <c r="M8520" s="55">
        <v>3.4102445558307201E-2</v>
      </c>
      <c r="O8520" s="44">
        <f t="shared" si="934"/>
        <v>317191.33501155168</v>
      </c>
      <c r="P8520" s="44">
        <f t="shared" si="934"/>
        <v>464498.44452012482</v>
      </c>
      <c r="Q8520" s="44">
        <f t="shared" si="934"/>
        <v>42946.386393440989</v>
      </c>
      <c r="S8520" s="45">
        <v>133497.86665654485</v>
      </c>
      <c r="T8520" s="45">
        <v>309495.42196420539</v>
      </c>
      <c r="U8520" s="45">
        <v>61437.109126712123</v>
      </c>
      <c r="V8520" s="45">
        <v>504430.39774746238</v>
      </c>
      <c r="X8520" s="27">
        <v>8480</v>
      </c>
      <c r="Y8520" s="82">
        <f t="shared" si="935"/>
        <v>173381.02784662807</v>
      </c>
      <c r="Z8520" s="82">
        <f t="shared" si="936"/>
        <v>428191.02740020392</v>
      </c>
      <c r="AA8520" s="82">
        <f t="shared" si="937"/>
        <v>25395.631207010098</v>
      </c>
      <c r="AB8520" s="82">
        <f t="shared" si="938"/>
        <v>143810.30716492361</v>
      </c>
      <c r="AC8520" s="82">
        <f t="shared" si="939"/>
        <v>36307.417119920916</v>
      </c>
      <c r="AD8520" s="82">
        <f t="shared" si="940"/>
        <v>17550.755186430892</v>
      </c>
    </row>
    <row r="8521" spans="5:30">
      <c r="E8521" s="28">
        <v>8481</v>
      </c>
      <c r="F8521" s="51">
        <v>120814.95909309588</v>
      </c>
      <c r="G8521" s="51">
        <v>222529.10658104293</v>
      </c>
      <c r="H8521" s="51">
        <v>21300.304000894874</v>
      </c>
      <c r="I8521" s="55">
        <v>2.7410190288492245E-2</v>
      </c>
      <c r="J8521" s="51">
        <v>130255.60999011154</v>
      </c>
      <c r="K8521" s="51">
        <v>53879.989162789854</v>
      </c>
      <c r="L8521" s="51">
        <v>17979.403755102332</v>
      </c>
      <c r="M8521" s="55">
        <v>3.1465838707196256E-2</v>
      </c>
      <c r="O8521" s="44">
        <f t="shared" si="934"/>
        <v>262163.40663341305</v>
      </c>
      <c r="P8521" s="44">
        <f t="shared" si="934"/>
        <v>285727.37136651477</v>
      </c>
      <c r="Q8521" s="44">
        <f t="shared" si="934"/>
        <v>40937.61599800839</v>
      </c>
      <c r="S8521" s="45">
        <v>385484.50477403548</v>
      </c>
      <c r="T8521" s="45">
        <v>60067.590246100066</v>
      </c>
      <c r="U8521" s="45">
        <v>58966.16994385705</v>
      </c>
      <c r="V8521" s="45">
        <v>504518.26496399258</v>
      </c>
      <c r="X8521" s="27">
        <v>8481</v>
      </c>
      <c r="Y8521" s="82">
        <f t="shared" si="935"/>
        <v>124126.52011153405</v>
      </c>
      <c r="Z8521" s="82">
        <f t="shared" si="936"/>
        <v>228628.67173715748</v>
      </c>
      <c r="AA8521" s="82">
        <f t="shared" si="937"/>
        <v>21884.149386762136</v>
      </c>
      <c r="AB8521" s="82">
        <f t="shared" si="938"/>
        <v>138036.88652187897</v>
      </c>
      <c r="AC8521" s="82">
        <f t="shared" si="939"/>
        <v>57098.699629357303</v>
      </c>
      <c r="AD8521" s="82">
        <f t="shared" si="940"/>
        <v>19053.466611246258</v>
      </c>
    </row>
    <row r="8522" spans="5:30">
      <c r="E8522" s="28">
        <v>8482</v>
      </c>
      <c r="F8522" s="51">
        <v>110036.85129013818</v>
      </c>
      <c r="G8522" s="51">
        <v>21504.986266436339</v>
      </c>
      <c r="H8522" s="51">
        <v>18127.943542190042</v>
      </c>
      <c r="I8522" s="55">
        <v>2.5618637282044273E-2</v>
      </c>
      <c r="J8522" s="51">
        <v>88349.497818407035</v>
      </c>
      <c r="K8522" s="51">
        <v>0</v>
      </c>
      <c r="L8522" s="51">
        <v>17711.984350529448</v>
      </c>
      <c r="M8522" s="55">
        <v>3.048782336151825E-2</v>
      </c>
      <c r="O8522" s="44">
        <f t="shared" si="934"/>
        <v>206231.32686013432</v>
      </c>
      <c r="P8522" s="44">
        <f t="shared" si="934"/>
        <v>22055.914709351513</v>
      </c>
      <c r="Q8522" s="44">
        <f t="shared" si="934"/>
        <v>37311.931916174799</v>
      </c>
      <c r="S8522" s="45">
        <v>331458.77360167261</v>
      </c>
      <c r="T8522" s="45">
        <v>113823.8582044018</v>
      </c>
      <c r="U8522" s="45">
        <v>59256.376550405839</v>
      </c>
      <c r="V8522" s="45">
        <v>504539.00835648028</v>
      </c>
      <c r="X8522" s="27">
        <v>8482</v>
      </c>
      <c r="Y8522" s="82">
        <f t="shared" si="935"/>
        <v>112855.84547099847</v>
      </c>
      <c r="Z8522" s="82">
        <f t="shared" si="936"/>
        <v>22055.914709351513</v>
      </c>
      <c r="AA8522" s="82">
        <f t="shared" si="937"/>
        <v>18592.356752466781</v>
      </c>
      <c r="AB8522" s="82">
        <f t="shared" si="938"/>
        <v>93375.481389135835</v>
      </c>
      <c r="AC8522" s="82">
        <f t="shared" si="939"/>
        <v>0</v>
      </c>
      <c r="AD8522" s="82">
        <f t="shared" si="940"/>
        <v>18719.575163708014</v>
      </c>
    </row>
    <row r="8523" spans="5:30">
      <c r="E8523" s="28">
        <v>8483</v>
      </c>
      <c r="F8523" s="51">
        <v>100541.94381414246</v>
      </c>
      <c r="G8523" s="51">
        <v>68113.667740808858</v>
      </c>
      <c r="H8523" s="51">
        <v>21498.930662441177</v>
      </c>
      <c r="I8523" s="55">
        <v>2.2876763809714921E-2</v>
      </c>
      <c r="J8523" s="51">
        <v>114050.80603082779</v>
      </c>
      <c r="K8523" s="51">
        <v>59692.076016498206</v>
      </c>
      <c r="L8523" s="51">
        <v>17680.391978511456</v>
      </c>
      <c r="M8523" s="55">
        <v>2.5367026764558164E-2</v>
      </c>
      <c r="O8523" s="44">
        <f t="shared" si="934"/>
        <v>222461.2527957831</v>
      </c>
      <c r="P8523" s="44">
        <f t="shared" si="934"/>
        <v>132278.3762964471</v>
      </c>
      <c r="Q8523" s="44">
        <f t="shared" si="934"/>
        <v>40534.377932916002</v>
      </c>
      <c r="S8523" s="45">
        <v>417699.97184882988</v>
      </c>
      <c r="T8523" s="45">
        <v>43460.884989269209</v>
      </c>
      <c r="U8523" s="45">
        <v>43480.243396896891</v>
      </c>
      <c r="V8523" s="45">
        <v>504641.10023499595</v>
      </c>
      <c r="X8523" s="27">
        <v>8483</v>
      </c>
      <c r="Y8523" s="82">
        <f t="shared" si="935"/>
        <v>102842.01811574823</v>
      </c>
      <c r="Z8523" s="82">
        <f t="shared" si="936"/>
        <v>69671.888029928741</v>
      </c>
      <c r="AA8523" s="82">
        <f t="shared" si="937"/>
        <v>21990.75662136728</v>
      </c>
      <c r="AB8523" s="82">
        <f t="shared" si="938"/>
        <v>119619.23468003488</v>
      </c>
      <c r="AC8523" s="82">
        <f t="shared" si="939"/>
        <v>62606.488266518347</v>
      </c>
      <c r="AD8523" s="82">
        <f t="shared" si="940"/>
        <v>18543.621311548723</v>
      </c>
    </row>
    <row r="8524" spans="5:30">
      <c r="E8524" s="28">
        <v>8484</v>
      </c>
      <c r="F8524" s="51">
        <v>114638.4254330082</v>
      </c>
      <c r="G8524" s="51">
        <v>0</v>
      </c>
      <c r="H8524" s="51">
        <v>24010.620849479121</v>
      </c>
      <c r="I8524" s="55">
        <v>2.6564603523935096E-2</v>
      </c>
      <c r="J8524" s="51">
        <v>80080.950647098216</v>
      </c>
      <c r="K8524" s="51">
        <v>4019.5565072517488</v>
      </c>
      <c r="L8524" s="51">
        <v>38420.67053570073</v>
      </c>
      <c r="M8524" s="55">
        <v>3.8963465138530384E-2</v>
      </c>
      <c r="O8524" s="44">
        <f t="shared" si="934"/>
        <v>203095.13814105355</v>
      </c>
      <c r="P8524" s="44">
        <f t="shared" si="934"/>
        <v>4287.1107200082361</v>
      </c>
      <c r="Q8524" s="44">
        <f t="shared" si="934"/>
        <v>65626.523622076158</v>
      </c>
      <c r="S8524" s="45">
        <v>185506.60427728103</v>
      </c>
      <c r="T8524" s="45">
        <v>243347.10247581848</v>
      </c>
      <c r="U8524" s="45">
        <v>75857.456176424181</v>
      </c>
      <c r="V8524" s="45">
        <v>504711.16292952368</v>
      </c>
      <c r="X8524" s="27">
        <v>8484</v>
      </c>
      <c r="Y8524" s="82">
        <f t="shared" si="935"/>
        <v>117683.74975324426</v>
      </c>
      <c r="Z8524" s="82">
        <f t="shared" si="936"/>
        <v>0</v>
      </c>
      <c r="AA8524" s="82">
        <f t="shared" si="937"/>
        <v>24648.453472709061</v>
      </c>
      <c r="AB8524" s="82">
        <f t="shared" si="938"/>
        <v>85411.388387809275</v>
      </c>
      <c r="AC8524" s="82">
        <f t="shared" si="939"/>
        <v>4287.1107200082361</v>
      </c>
      <c r="AD8524" s="82">
        <f t="shared" si="940"/>
        <v>40978.0701493671</v>
      </c>
    </row>
    <row r="8525" spans="5:30">
      <c r="E8525" s="28">
        <v>8485</v>
      </c>
      <c r="F8525" s="51">
        <v>158912.65389547875</v>
      </c>
      <c r="G8525" s="51">
        <v>37539.716505374738</v>
      </c>
      <c r="H8525" s="51">
        <v>16695.384477213254</v>
      </c>
      <c r="I8525" s="55">
        <v>2.7345278600932322E-2</v>
      </c>
      <c r="J8525" s="51">
        <v>53467.936209689447</v>
      </c>
      <c r="K8525" s="51">
        <v>41280.625384346924</v>
      </c>
      <c r="L8525" s="51">
        <v>24078.185178815398</v>
      </c>
      <c r="M8525" s="55">
        <v>3.8522416097484247E-2</v>
      </c>
      <c r="O8525" s="44">
        <f t="shared" si="934"/>
        <v>220304.23405310261</v>
      </c>
      <c r="P8525" s="44">
        <f t="shared" si="934"/>
        <v>82609.420792680161</v>
      </c>
      <c r="Q8525" s="44">
        <f t="shared" si="934"/>
        <v>42841.448255723633</v>
      </c>
      <c r="S8525" s="45">
        <v>345335.52748721291</v>
      </c>
      <c r="T8525" s="45">
        <v>109557.98817080693</v>
      </c>
      <c r="U8525" s="45">
        <v>49867.6702758959</v>
      </c>
      <c r="V8525" s="45">
        <v>504761.18593391572</v>
      </c>
      <c r="X8525" s="27">
        <v>8485</v>
      </c>
      <c r="Y8525" s="82">
        <f t="shared" si="935"/>
        <v>163258.16468946415</v>
      </c>
      <c r="Z8525" s="82">
        <f t="shared" si="936"/>
        <v>38566.250511814229</v>
      </c>
      <c r="AA8525" s="82">
        <f t="shared" si="937"/>
        <v>17151.92441709233</v>
      </c>
      <c r="AB8525" s="82">
        <f t="shared" si="938"/>
        <v>57046.069363638475</v>
      </c>
      <c r="AC8525" s="82">
        <f t="shared" si="939"/>
        <v>44043.170280865932</v>
      </c>
      <c r="AD8525" s="82">
        <f t="shared" si="940"/>
        <v>25689.523838631307</v>
      </c>
    </row>
    <row r="8526" spans="5:30">
      <c r="E8526" s="28">
        <v>8486</v>
      </c>
      <c r="F8526" s="51">
        <v>80149.310150737176</v>
      </c>
      <c r="G8526" s="51">
        <v>17151.106591796171</v>
      </c>
      <c r="H8526" s="51">
        <v>30788.90655222956</v>
      </c>
      <c r="I8526" s="55">
        <v>2.7449632657555907E-2</v>
      </c>
      <c r="J8526" s="51">
        <v>57278.986897390714</v>
      </c>
      <c r="K8526" s="51">
        <v>17856.663142053418</v>
      </c>
      <c r="L8526" s="51">
        <v>27735.084126823873</v>
      </c>
      <c r="M8526" s="55">
        <v>3.237713723217181E-2</v>
      </c>
      <c r="O8526" s="44">
        <f t="shared" si="934"/>
        <v>143106.08909495134</v>
      </c>
      <c r="P8526" s="44">
        <f t="shared" si="934"/>
        <v>36562.737726412292</v>
      </c>
      <c r="Q8526" s="44">
        <f t="shared" si="934"/>
        <v>61053.084642954607</v>
      </c>
      <c r="S8526" s="45">
        <v>325117.18170906964</v>
      </c>
      <c r="T8526" s="45">
        <v>124380.75045332038</v>
      </c>
      <c r="U8526" s="45">
        <v>55391.29886016286</v>
      </c>
      <c r="V8526" s="45">
        <v>504889.23102255288</v>
      </c>
      <c r="X8526" s="27">
        <v>8486</v>
      </c>
      <c r="Y8526" s="82">
        <f t="shared" si="935"/>
        <v>82349.379272131438</v>
      </c>
      <c r="Z8526" s="82">
        <f t="shared" si="936"/>
        <v>17621.898167411564</v>
      </c>
      <c r="AA8526" s="82">
        <f t="shared" si="937"/>
        <v>31634.050727016078</v>
      </c>
      <c r="AB8526" s="82">
        <f t="shared" si="938"/>
        <v>60756.709822819888</v>
      </c>
      <c r="AC8526" s="82">
        <f t="shared" si="939"/>
        <v>18940.839559000731</v>
      </c>
      <c r="AD8526" s="82">
        <f t="shared" si="940"/>
        <v>29419.033915938526</v>
      </c>
    </row>
    <row r="8527" spans="5:30">
      <c r="E8527" s="28">
        <v>8487</v>
      </c>
      <c r="F8527" s="51">
        <v>66716.696339849557</v>
      </c>
      <c r="G8527" s="51">
        <v>74356.687087863495</v>
      </c>
      <c r="H8527" s="51">
        <v>26797.864686684701</v>
      </c>
      <c r="I8527" s="55">
        <v>2.7565518172121627E-2</v>
      </c>
      <c r="J8527" s="51">
        <v>101316.18106331558</v>
      </c>
      <c r="K8527" s="51">
        <v>34944.911090157329</v>
      </c>
      <c r="L8527" s="51">
        <v>22134.725326220563</v>
      </c>
      <c r="M8527" s="55">
        <v>3.3191444120464417E-2</v>
      </c>
      <c r="O8527" s="44">
        <f t="shared" si="934"/>
        <v>176120.31926245856</v>
      </c>
      <c r="P8527" s="44">
        <f t="shared" si="934"/>
        <v>113506.39790703301</v>
      </c>
      <c r="Q8527" s="44">
        <f t="shared" si="934"/>
        <v>51036.377642238629</v>
      </c>
      <c r="S8527" s="45">
        <v>354858.55044326029</v>
      </c>
      <c r="T8527" s="45">
        <v>98025.178855085906</v>
      </c>
      <c r="U8527" s="45">
        <v>52018.910137754792</v>
      </c>
      <c r="V8527" s="45">
        <v>504902.63943610102</v>
      </c>
      <c r="X8527" s="27">
        <v>8487</v>
      </c>
      <c r="Y8527" s="82">
        <f t="shared" si="935"/>
        <v>68555.776645189602</v>
      </c>
      <c r="Z8527" s="82">
        <f t="shared" si="936"/>
        <v>76406.367697002759</v>
      </c>
      <c r="AA8527" s="82">
        <f t="shared" si="937"/>
        <v>27536.561712679566</v>
      </c>
      <c r="AB8527" s="82">
        <f t="shared" si="938"/>
        <v>107564.54261726896</v>
      </c>
      <c r="AC8527" s="82">
        <f t="shared" si="939"/>
        <v>37100.030210030251</v>
      </c>
      <c r="AD8527" s="82">
        <f t="shared" si="940"/>
        <v>23499.815929559067</v>
      </c>
    </row>
    <row r="8528" spans="5:30">
      <c r="E8528" s="28">
        <v>8488</v>
      </c>
      <c r="F8528" s="51">
        <v>46513.132671485422</v>
      </c>
      <c r="G8528" s="51">
        <v>91901.453596528576</v>
      </c>
      <c r="H8528" s="51">
        <v>21840.105153708362</v>
      </c>
      <c r="I8528" s="55">
        <v>2.83579425196307E-2</v>
      </c>
      <c r="J8528" s="51">
        <v>13802.842171258371</v>
      </c>
      <c r="K8528" s="51">
        <v>9869.5028896884032</v>
      </c>
      <c r="L8528" s="51">
        <v>24464.923609589387</v>
      </c>
      <c r="M8528" s="55">
        <v>3.2571238389059738E-2</v>
      </c>
      <c r="O8528" s="44">
        <f t="shared" si="934"/>
        <v>62488.736493960532</v>
      </c>
      <c r="P8528" s="44">
        <f t="shared" si="934"/>
        <v>104987.54935079545</v>
      </c>
      <c r="Q8528" s="44">
        <f t="shared" si="934"/>
        <v>48437.594073969041</v>
      </c>
      <c r="S8528" s="45">
        <v>334549.55321811803</v>
      </c>
      <c r="T8528" s="45">
        <v>119759.574716528</v>
      </c>
      <c r="U8528" s="45">
        <v>50734.106753252127</v>
      </c>
      <c r="V8528" s="45">
        <v>505043.23468789819</v>
      </c>
      <c r="X8528" s="27">
        <v>8488</v>
      </c>
      <c r="Y8528" s="82">
        <f t="shared" si="935"/>
        <v>47832.149414191364</v>
      </c>
      <c r="Z8528" s="82">
        <f t="shared" si="936"/>
        <v>94507.589735089452</v>
      </c>
      <c r="AA8528" s="82">
        <f t="shared" si="937"/>
        <v>22459.445600279916</v>
      </c>
      <c r="AB8528" s="82">
        <f t="shared" si="938"/>
        <v>14656.58707976917</v>
      </c>
      <c r="AC8528" s="82">
        <f t="shared" si="939"/>
        <v>10479.959615706006</v>
      </c>
      <c r="AD8528" s="82">
        <f t="shared" si="940"/>
        <v>25978.148473689125</v>
      </c>
    </row>
    <row r="8529" spans="5:30">
      <c r="E8529" s="28">
        <v>8489</v>
      </c>
      <c r="F8529" s="51">
        <v>125324.89677174043</v>
      </c>
      <c r="G8529" s="51">
        <v>73374.133071372562</v>
      </c>
      <c r="H8529" s="51">
        <v>20688.551753105479</v>
      </c>
      <c r="I8529" s="55">
        <v>2.6379009490405621E-2</v>
      </c>
      <c r="J8529" s="51">
        <v>150735.82177710527</v>
      </c>
      <c r="K8529" s="51">
        <v>24597.576239928974</v>
      </c>
      <c r="L8529" s="51">
        <v>43057.710907788234</v>
      </c>
      <c r="M8529" s="55">
        <v>2.8445745787850873E-2</v>
      </c>
      <c r="O8529" s="44">
        <f t="shared" si="934"/>
        <v>287743.82745951018</v>
      </c>
      <c r="P8529" s="44">
        <f t="shared" si="934"/>
        <v>101274.25965972888</v>
      </c>
      <c r="Q8529" s="44">
        <f t="shared" si="934"/>
        <v>66684.943867579714</v>
      </c>
      <c r="S8529" s="45">
        <v>344321.88257812161</v>
      </c>
      <c r="T8529" s="45">
        <v>131289.57960201692</v>
      </c>
      <c r="U8529" s="45">
        <v>29478.483312832854</v>
      </c>
      <c r="V8529" s="45">
        <v>505089.9454929714</v>
      </c>
      <c r="X8529" s="27">
        <v>8489</v>
      </c>
      <c r="Y8529" s="82">
        <f t="shared" si="935"/>
        <v>128630.84341306629</v>
      </c>
      <c r="Z8529" s="82">
        <f t="shared" si="936"/>
        <v>75309.670024012594</v>
      </c>
      <c r="AA8529" s="82">
        <f t="shared" si="937"/>
        <v>21234.295256143399</v>
      </c>
      <c r="AB8529" s="82">
        <f t="shared" si="938"/>
        <v>159112.98404644386</v>
      </c>
      <c r="AC8529" s="82">
        <f t="shared" si="939"/>
        <v>25964.589635716289</v>
      </c>
      <c r="AD8529" s="82">
        <f t="shared" si="940"/>
        <v>45450.648611436314</v>
      </c>
    </row>
    <row r="8530" spans="5:30">
      <c r="E8530" s="28">
        <v>8490</v>
      </c>
      <c r="F8530" s="51">
        <v>152395.66633369072</v>
      </c>
      <c r="G8530" s="51">
        <v>122927.22048365258</v>
      </c>
      <c r="H8530" s="51">
        <v>19510.589183772401</v>
      </c>
      <c r="I8530" s="55">
        <v>2.0421012804821045E-2</v>
      </c>
      <c r="J8530" s="51">
        <v>154138.38215800381</v>
      </c>
      <c r="K8530" s="51">
        <v>4877.7228832618539</v>
      </c>
      <c r="L8530" s="51">
        <v>30252.402462777161</v>
      </c>
      <c r="M8530" s="55">
        <v>3.6070226862198865E-2</v>
      </c>
      <c r="O8530" s="44">
        <f t="shared" si="934"/>
        <v>318467.12751161278</v>
      </c>
      <c r="P8530" s="44">
        <f t="shared" si="934"/>
        <v>130594.38320755247</v>
      </c>
      <c r="Q8530" s="44">
        <f t="shared" si="934"/>
        <v>51892.696990340213</v>
      </c>
      <c r="S8530" s="45">
        <v>389100.38360195293</v>
      </c>
      <c r="T8530" s="45">
        <v>65205.991801424017</v>
      </c>
      <c r="U8530" s="45">
        <v>50817.489728874651</v>
      </c>
      <c r="V8530" s="45">
        <v>505123.86513225158</v>
      </c>
      <c r="X8530" s="27">
        <v>8490</v>
      </c>
      <c r="Y8530" s="82">
        <f t="shared" si="935"/>
        <v>155507.74018729024</v>
      </c>
      <c r="Z8530" s="82">
        <f t="shared" si="936"/>
        <v>125437.5188272103</v>
      </c>
      <c r="AA8530" s="82">
        <f t="shared" si="937"/>
        <v>19909.015175323821</v>
      </c>
      <c r="AB8530" s="82">
        <f t="shared" si="938"/>
        <v>162959.38732432254</v>
      </c>
      <c r="AC8530" s="82">
        <f t="shared" si="939"/>
        <v>5156.8643803421764</v>
      </c>
      <c r="AD8530" s="82">
        <f t="shared" si="940"/>
        <v>31983.681815016393</v>
      </c>
    </row>
    <row r="8531" spans="5:30">
      <c r="E8531" s="28">
        <v>8491</v>
      </c>
      <c r="F8531" s="51">
        <v>88427.199349550327</v>
      </c>
      <c r="G8531" s="51">
        <v>15501.969820606882</v>
      </c>
      <c r="H8531" s="51">
        <v>18754.141892734631</v>
      </c>
      <c r="I8531" s="55">
        <v>2.793197130896103E-2</v>
      </c>
      <c r="J8531" s="51">
        <v>25889.14729109309</v>
      </c>
      <c r="K8531" s="51">
        <v>12311.585957675587</v>
      </c>
      <c r="L8531" s="51">
        <v>24962.167655078265</v>
      </c>
      <c r="M8531" s="55">
        <v>3.3675501466607416E-2</v>
      </c>
      <c r="O8531" s="44">
        <f t="shared" si="934"/>
        <v>118405.60950376259</v>
      </c>
      <c r="P8531" s="44">
        <f t="shared" si="934"/>
        <v>29016.6226139071</v>
      </c>
      <c r="Q8531" s="44">
        <f t="shared" si="934"/>
        <v>45801.485757854753</v>
      </c>
      <c r="S8531" s="45">
        <v>389346.76240911125</v>
      </c>
      <c r="T8531" s="45">
        <v>60768.915746485589</v>
      </c>
      <c r="U8531" s="45">
        <v>55038.097118121106</v>
      </c>
      <c r="V8531" s="45">
        <v>505153.77527371794</v>
      </c>
      <c r="X8531" s="27">
        <v>8491</v>
      </c>
      <c r="Y8531" s="82">
        <f t="shared" si="935"/>
        <v>90897.145344713732</v>
      </c>
      <c r="Z8531" s="82">
        <f t="shared" si="936"/>
        <v>15934.970396868453</v>
      </c>
      <c r="AA8531" s="82">
        <f t="shared" si="937"/>
        <v>19277.982046006677</v>
      </c>
      <c r="AB8531" s="82">
        <f t="shared" si="938"/>
        <v>27508.464159048857</v>
      </c>
      <c r="AC8531" s="82">
        <f t="shared" si="939"/>
        <v>13081.652217038649</v>
      </c>
      <c r="AD8531" s="82">
        <f t="shared" si="940"/>
        <v>26523.503711848072</v>
      </c>
    </row>
    <row r="8532" spans="5:30">
      <c r="E8532" s="28">
        <v>8492</v>
      </c>
      <c r="F8532" s="51">
        <v>96449.429467048467</v>
      </c>
      <c r="G8532" s="51">
        <v>10531.743709384309</v>
      </c>
      <c r="H8532" s="51">
        <v>23665.409634590003</v>
      </c>
      <c r="I8532" s="55">
        <v>1.8803142897549089E-2</v>
      </c>
      <c r="J8532" s="51">
        <v>93408.185109487022</v>
      </c>
      <c r="K8532" s="51">
        <v>98311.045563955442</v>
      </c>
      <c r="L8532" s="51">
        <v>27244.854216406104</v>
      </c>
      <c r="M8532" s="55">
        <v>4.2225503812594378E-2</v>
      </c>
      <c r="O8532" s="44">
        <f t="shared" si="934"/>
        <v>197445.9056106323</v>
      </c>
      <c r="P8532" s="44">
        <f t="shared" si="934"/>
        <v>115118.66545806699</v>
      </c>
      <c r="Q8532" s="44">
        <f t="shared" si="934"/>
        <v>53039.596169080192</v>
      </c>
      <c r="S8532" s="45">
        <v>180043.38140589869</v>
      </c>
      <c r="T8532" s="45">
        <v>277935.14794605866</v>
      </c>
      <c r="U8532" s="45">
        <v>47382.512403846617</v>
      </c>
      <c r="V8532" s="45">
        <v>505361.04175580398</v>
      </c>
      <c r="X8532" s="27">
        <v>8492</v>
      </c>
      <c r="Y8532" s="82">
        <f t="shared" si="935"/>
        <v>98262.981871704455</v>
      </c>
      <c r="Z8532" s="82">
        <f t="shared" si="936"/>
        <v>10729.773591312225</v>
      </c>
      <c r="AA8532" s="82">
        <f t="shared" si="937"/>
        <v>24110.393713678233</v>
      </c>
      <c r="AB8532" s="82">
        <f t="shared" si="938"/>
        <v>99182.923738927842</v>
      </c>
      <c r="AC8532" s="82">
        <f t="shared" si="939"/>
        <v>104388.89186675476</v>
      </c>
      <c r="AD8532" s="82">
        <f t="shared" si="940"/>
        <v>28929.202455401963</v>
      </c>
    </row>
    <row r="8533" spans="5:30">
      <c r="E8533" s="28">
        <v>8493</v>
      </c>
      <c r="F8533" s="51">
        <v>181875.80065499805</v>
      </c>
      <c r="G8533" s="51">
        <v>26532.079434815303</v>
      </c>
      <c r="H8533" s="51">
        <v>21829.476136166111</v>
      </c>
      <c r="I8533" s="55">
        <v>2.1707150977983196E-2</v>
      </c>
      <c r="J8533" s="51">
        <v>61208.13702748427</v>
      </c>
      <c r="K8533" s="51">
        <v>12808.988953288395</v>
      </c>
      <c r="L8533" s="51">
        <v>21552.061292481536</v>
      </c>
      <c r="M8533" s="55">
        <v>3.2060077410646079E-2</v>
      </c>
      <c r="O8533" s="44">
        <f t="shared" si="934"/>
        <v>250365.53178813864</v>
      </c>
      <c r="P8533" s="44">
        <f t="shared" si="934"/>
        <v>40614.622273983856</v>
      </c>
      <c r="Q8533" s="44">
        <f t="shared" si="934"/>
        <v>45029.186554058106</v>
      </c>
      <c r="S8533" s="45">
        <v>205017.03803653599</v>
      </c>
      <c r="T8533" s="45">
        <v>245537.8426365151</v>
      </c>
      <c r="U8533" s="45">
        <v>54829.485142782316</v>
      </c>
      <c r="V8533" s="45">
        <v>505384.36581583344</v>
      </c>
      <c r="X8533" s="27">
        <v>8493</v>
      </c>
      <c r="Y8533" s="82">
        <f t="shared" si="935"/>
        <v>185823.80611905767</v>
      </c>
      <c r="Z8533" s="82">
        <f t="shared" si="936"/>
        <v>27108.015288866682</v>
      </c>
      <c r="AA8533" s="82">
        <f t="shared" si="937"/>
        <v>22303.33187042415</v>
      </c>
      <c r="AB8533" s="82">
        <f t="shared" si="938"/>
        <v>64541.725669080981</v>
      </c>
      <c r="AC8533" s="82">
        <f t="shared" si="939"/>
        <v>13506.606985117176</v>
      </c>
      <c r="AD8533" s="82">
        <f t="shared" si="940"/>
        <v>22725.854683633952</v>
      </c>
    </row>
    <row r="8534" spans="5:30">
      <c r="E8534" s="28">
        <v>8494</v>
      </c>
      <c r="F8534" s="51">
        <v>157511.55164150422</v>
      </c>
      <c r="G8534" s="51">
        <v>54200.035563109683</v>
      </c>
      <c r="H8534" s="51">
        <v>26734.439969800318</v>
      </c>
      <c r="I8534" s="55">
        <v>2.422531469041412E-2</v>
      </c>
      <c r="J8534" s="51">
        <v>40749.495940278401</v>
      </c>
      <c r="K8534" s="51">
        <v>89313.270741890417</v>
      </c>
      <c r="L8534" s="51">
        <v>17469.926277327326</v>
      </c>
      <c r="M8534" s="55">
        <v>3.8894525862375053E-2</v>
      </c>
      <c r="O8534" s="44">
        <f t="shared" si="934"/>
        <v>204687.3116583357</v>
      </c>
      <c r="P8534" s="44">
        <f t="shared" si="934"/>
        <v>150547.91246444106</v>
      </c>
      <c r="Q8534" s="44">
        <f t="shared" si="934"/>
        <v>45971.176155387322</v>
      </c>
      <c r="S8534" s="45">
        <v>264252.87610536272</v>
      </c>
      <c r="T8534" s="45">
        <v>184914.91362267837</v>
      </c>
      <c r="U8534" s="45">
        <v>56282.963928428086</v>
      </c>
      <c r="V8534" s="45">
        <v>505450.75365646917</v>
      </c>
      <c r="X8534" s="27">
        <v>8494</v>
      </c>
      <c r="Y8534" s="82">
        <f t="shared" si="935"/>
        <v>161327.31854739509</v>
      </c>
      <c r="Z8534" s="82">
        <f t="shared" si="936"/>
        <v>55513.048480857651</v>
      </c>
      <c r="AA8534" s="82">
        <f t="shared" si="937"/>
        <v>27382.090191140716</v>
      </c>
      <c r="AB8534" s="82">
        <f t="shared" si="938"/>
        <v>43359.993110940617</v>
      </c>
      <c r="AC8534" s="82">
        <f t="shared" si="939"/>
        <v>95034.863983583418</v>
      </c>
      <c r="AD8534" s="82">
        <f t="shared" si="940"/>
        <v>18589.085964246606</v>
      </c>
    </row>
    <row r="8535" spans="5:30">
      <c r="E8535" s="28">
        <v>8495</v>
      </c>
      <c r="F8535" s="51">
        <v>137561.96361802422</v>
      </c>
      <c r="G8535" s="51">
        <v>25143.464780501301</v>
      </c>
      <c r="H8535" s="51">
        <v>21013.956934519956</v>
      </c>
      <c r="I8535" s="55">
        <v>2.8298075864810101E-2</v>
      </c>
      <c r="J8535" s="51">
        <v>136976.49525867999</v>
      </c>
      <c r="K8535" s="51">
        <v>40108.460571852032</v>
      </c>
      <c r="L8535" s="51">
        <v>27684.559021567009</v>
      </c>
      <c r="M8535" s="55">
        <v>2.9077600643394947E-2</v>
      </c>
      <c r="O8535" s="44">
        <f t="shared" si="934"/>
        <v>286403.02660023351</v>
      </c>
      <c r="P8535" s="44">
        <f t="shared" si="934"/>
        <v>68297.689936900875</v>
      </c>
      <c r="Q8535" s="44">
        <f t="shared" si="934"/>
        <v>50904.370773003175</v>
      </c>
      <c r="S8535" s="45">
        <v>429053.0449097564</v>
      </c>
      <c r="T8535" s="45">
        <v>36805.623765205906</v>
      </c>
      <c r="U8535" s="45">
        <v>39806.338085121009</v>
      </c>
      <c r="V8535" s="45">
        <v>505665.00676008331</v>
      </c>
      <c r="X8535" s="27">
        <v>8495</v>
      </c>
      <c r="Y8535" s="82">
        <f t="shared" si="935"/>
        <v>141454.70250059932</v>
      </c>
      <c r="Z8535" s="82">
        <f t="shared" si="936"/>
        <v>25854.97645436411</v>
      </c>
      <c r="AA8535" s="82">
        <f t="shared" si="937"/>
        <v>21608.611482072854</v>
      </c>
      <c r="AB8535" s="82">
        <f t="shared" si="938"/>
        <v>144948.32409963422</v>
      </c>
      <c r="AC8535" s="82">
        <f t="shared" si="939"/>
        <v>42442.713482536761</v>
      </c>
      <c r="AD8535" s="82">
        <f t="shared" si="940"/>
        <v>29295.759290930324</v>
      </c>
    </row>
    <row r="8536" spans="5:30">
      <c r="E8536" s="28">
        <v>8496</v>
      </c>
      <c r="F8536" s="51">
        <v>64134.771011420278</v>
      </c>
      <c r="G8536" s="51">
        <v>7944.6590070382508</v>
      </c>
      <c r="H8536" s="51">
        <v>25179.566873262665</v>
      </c>
      <c r="I8536" s="55">
        <v>3.0408623228845785E-2</v>
      </c>
      <c r="J8536" s="51">
        <v>57853.286111629372</v>
      </c>
      <c r="K8536" s="51">
        <v>110286.76698833925</v>
      </c>
      <c r="L8536" s="51">
        <v>24267.298172959931</v>
      </c>
      <c r="M8536" s="55">
        <v>3.2024474104478277E-2</v>
      </c>
      <c r="O8536" s="44">
        <f t="shared" si="934"/>
        <v>127606.60575021534</v>
      </c>
      <c r="P8536" s="44">
        <f t="shared" si="934"/>
        <v>125465.95607362727</v>
      </c>
      <c r="Q8536" s="44">
        <f t="shared" si="934"/>
        <v>51751.255581549325</v>
      </c>
      <c r="S8536" s="45">
        <v>325412.10974735796</v>
      </c>
      <c r="T8536" s="45">
        <v>129379.06851031512</v>
      </c>
      <c r="U8536" s="45">
        <v>50919.074772178603</v>
      </c>
      <c r="V8536" s="45">
        <v>505710.25302985165</v>
      </c>
      <c r="X8536" s="27">
        <v>8496</v>
      </c>
      <c r="Y8536" s="82">
        <f t="shared" si="935"/>
        <v>66085.021098974859</v>
      </c>
      <c r="Z8536" s="82">
        <f t="shared" si="936"/>
        <v>8186.245149464934</v>
      </c>
      <c r="AA8536" s="82">
        <f t="shared" si="937"/>
        <v>25945.242835377237</v>
      </c>
      <c r="AB8536" s="82">
        <f t="shared" si="938"/>
        <v>61521.584651240482</v>
      </c>
      <c r="AC8536" s="82">
        <f t="shared" si="939"/>
        <v>117279.71092416234</v>
      </c>
      <c r="AD8536" s="82">
        <f t="shared" si="940"/>
        <v>25806.012746172084</v>
      </c>
    </row>
    <row r="8537" spans="5:30">
      <c r="E8537" s="28">
        <v>8497</v>
      </c>
      <c r="F8537" s="51">
        <v>12248.620783089424</v>
      </c>
      <c r="G8537" s="51">
        <v>0</v>
      </c>
      <c r="H8537" s="51">
        <v>30142.349826210011</v>
      </c>
      <c r="I8537" s="55">
        <v>3.1873317291007001E-2</v>
      </c>
      <c r="J8537" s="51">
        <v>75422.45699159315</v>
      </c>
      <c r="K8537" s="51">
        <v>199747.06706684921</v>
      </c>
      <c r="L8537" s="51">
        <v>27166.751344465447</v>
      </c>
      <c r="M8537" s="55">
        <v>4.1222474065387607E-2</v>
      </c>
      <c r="O8537" s="44">
        <f t="shared" si="934"/>
        <v>93673.643470750772</v>
      </c>
      <c r="P8537" s="44">
        <f t="shared" si="934"/>
        <v>214610.18407647981</v>
      </c>
      <c r="Q8537" s="44">
        <f t="shared" si="934"/>
        <v>60291.307351655334</v>
      </c>
      <c r="S8537" s="45">
        <v>264127.65277721896</v>
      </c>
      <c r="T8537" s="45">
        <v>201148.65298329364</v>
      </c>
      <c r="U8537" s="45">
        <v>40555.59098936255</v>
      </c>
      <c r="V8537" s="45">
        <v>505831.89674987516</v>
      </c>
      <c r="X8537" s="27">
        <v>8497</v>
      </c>
      <c r="Y8537" s="82">
        <f t="shared" si="935"/>
        <v>12639.024959686056</v>
      </c>
      <c r="Z8537" s="82">
        <f t="shared" si="936"/>
        <v>0</v>
      </c>
      <c r="AA8537" s="82">
        <f t="shared" si="937"/>
        <v>31103.086506117335</v>
      </c>
      <c r="AB8537" s="82">
        <f t="shared" si="938"/>
        <v>81034.61851106472</v>
      </c>
      <c r="AC8537" s="82">
        <f t="shared" si="939"/>
        <v>214610.18407647981</v>
      </c>
      <c r="AD8537" s="82">
        <f t="shared" si="940"/>
        <v>29188.220845537999</v>
      </c>
    </row>
    <row r="8538" spans="5:30">
      <c r="E8538" s="28">
        <v>8498</v>
      </c>
      <c r="F8538" s="51">
        <v>132169.11233158247</v>
      </c>
      <c r="G8538" s="51">
        <v>40256.037211652307</v>
      </c>
      <c r="H8538" s="51">
        <v>37232.884692580483</v>
      </c>
      <c r="I8538" s="55">
        <v>2.4265854044838761E-2</v>
      </c>
      <c r="J8538" s="51">
        <v>45316.944688307762</v>
      </c>
      <c r="K8538" s="51">
        <v>0</v>
      </c>
      <c r="L8538" s="51">
        <v>19351.481030313149</v>
      </c>
      <c r="M8538" s="55">
        <v>3.2965356666079838E-2</v>
      </c>
      <c r="O8538" s="44">
        <f t="shared" si="934"/>
        <v>183323.04751756616</v>
      </c>
      <c r="P8538" s="44">
        <f t="shared" si="934"/>
        <v>41232.884335053859</v>
      </c>
      <c r="Q8538" s="44">
        <f t="shared" si="934"/>
        <v>58610.842036171831</v>
      </c>
      <c r="S8538" s="45">
        <v>374919.80174782919</v>
      </c>
      <c r="T8538" s="45">
        <v>84627.782010615265</v>
      </c>
      <c r="U8538" s="45">
        <v>46396.943617862678</v>
      </c>
      <c r="V8538" s="45">
        <v>505944.52737630717</v>
      </c>
      <c r="X8538" s="27">
        <v>8498</v>
      </c>
      <c r="Y8538" s="82">
        <f t="shared" si="935"/>
        <v>135376.30872065655</v>
      </c>
      <c r="Z8538" s="82">
        <f t="shared" si="936"/>
        <v>41232.884335053859</v>
      </c>
      <c r="AA8538" s="82">
        <f t="shared" si="937"/>
        <v>38136.372438198952</v>
      </c>
      <c r="AB8538" s="82">
        <f t="shared" si="938"/>
        <v>47946.738796909594</v>
      </c>
      <c r="AC8538" s="82">
        <f t="shared" si="939"/>
        <v>0</v>
      </c>
      <c r="AD8538" s="82">
        <f t="shared" si="940"/>
        <v>20474.469597972875</v>
      </c>
    </row>
    <row r="8539" spans="5:30">
      <c r="E8539" s="28">
        <v>8499</v>
      </c>
      <c r="F8539" s="51">
        <v>66948.590675630796</v>
      </c>
      <c r="G8539" s="51">
        <v>23745.860685452841</v>
      </c>
      <c r="H8539" s="51">
        <v>22954.877482232212</v>
      </c>
      <c r="I8539" s="55">
        <v>2.7685041934726304E-2</v>
      </c>
      <c r="J8539" s="51">
        <v>117054.76137191331</v>
      </c>
      <c r="K8539" s="51">
        <v>23735.714091869122</v>
      </c>
      <c r="L8539" s="51">
        <v>26978.215876292561</v>
      </c>
      <c r="M8539" s="55">
        <v>4.4994411447943375E-2</v>
      </c>
      <c r="O8539" s="44">
        <f t="shared" si="934"/>
        <v>194510.1145185646</v>
      </c>
      <c r="P8539" s="44">
        <f t="shared" si="934"/>
        <v>49893.645570445529</v>
      </c>
      <c r="Q8539" s="44">
        <f t="shared" si="934"/>
        <v>52562.968100008526</v>
      </c>
      <c r="S8539" s="45">
        <v>395018.29456752364</v>
      </c>
      <c r="T8539" s="45">
        <v>59163.205321924448</v>
      </c>
      <c r="U8539" s="45">
        <v>51770.827852104616</v>
      </c>
      <c r="V8539" s="45">
        <v>505952.32774155273</v>
      </c>
      <c r="X8539" s="27">
        <v>8499</v>
      </c>
      <c r="Y8539" s="82">
        <f t="shared" si="935"/>
        <v>68802.065215956463</v>
      </c>
      <c r="Z8539" s="82">
        <f t="shared" si="936"/>
        <v>24403.26583430577</v>
      </c>
      <c r="AA8539" s="82">
        <f t="shared" si="937"/>
        <v>23590.384227934315</v>
      </c>
      <c r="AB8539" s="82">
        <f t="shared" si="938"/>
        <v>125708.04930260814</v>
      </c>
      <c r="AC8539" s="82">
        <f t="shared" si="939"/>
        <v>25490.379736139763</v>
      </c>
      <c r="AD8539" s="82">
        <f t="shared" si="940"/>
        <v>28972.583872074214</v>
      </c>
    </row>
    <row r="8540" spans="5:30">
      <c r="E8540" s="28">
        <v>8500</v>
      </c>
      <c r="F8540" s="51">
        <v>98120.884958579583</v>
      </c>
      <c r="G8540" s="51">
        <v>0</v>
      </c>
      <c r="H8540" s="51">
        <v>29854.941693900957</v>
      </c>
      <c r="I8540" s="55">
        <v>3.2002447501267052E-2</v>
      </c>
      <c r="J8540" s="51">
        <v>36779.24483054156</v>
      </c>
      <c r="K8540" s="51">
        <v>56071.494555471014</v>
      </c>
      <c r="L8540" s="51">
        <v>25540.073825598396</v>
      </c>
      <c r="M8540" s="55">
        <v>3.5262603094042104E-2</v>
      </c>
      <c r="O8540" s="44">
        <f t="shared" si="934"/>
        <v>140555.70101861394</v>
      </c>
      <c r="P8540" s="44">
        <f t="shared" si="934"/>
        <v>59906.422572401389</v>
      </c>
      <c r="Q8540" s="44">
        <f t="shared" si="934"/>
        <v>58097.22278960322</v>
      </c>
      <c r="S8540" s="45">
        <v>234253.22349984798</v>
      </c>
      <c r="T8540" s="45">
        <v>199750.94535703794</v>
      </c>
      <c r="U8540" s="45">
        <v>71985.661944892534</v>
      </c>
      <c r="V8540" s="45">
        <v>505989.83080177847</v>
      </c>
      <c r="X8540" s="27">
        <v>8500</v>
      </c>
      <c r="Y8540" s="82">
        <f t="shared" si="935"/>
        <v>101260.99342824439</v>
      </c>
      <c r="Z8540" s="82">
        <f t="shared" si="936"/>
        <v>0</v>
      </c>
      <c r="AA8540" s="82">
        <f t="shared" si="937"/>
        <v>30810.372898113412</v>
      </c>
      <c r="AB8540" s="82">
        <f t="shared" si="938"/>
        <v>39294.707590369559</v>
      </c>
      <c r="AC8540" s="82">
        <f t="shared" si="939"/>
        <v>59906.422572401389</v>
      </c>
      <c r="AD8540" s="82">
        <f t="shared" si="940"/>
        <v>27286.849891489808</v>
      </c>
    </row>
    <row r="8541" spans="5:30">
      <c r="E8541" s="28">
        <v>8501</v>
      </c>
      <c r="F8541" s="51">
        <v>168097.50974784628</v>
      </c>
      <c r="G8541" s="51">
        <v>187673.99103914129</v>
      </c>
      <c r="H8541" s="51">
        <v>23171.077503087978</v>
      </c>
      <c r="I8541" s="55">
        <v>2.9243595638329189E-2</v>
      </c>
      <c r="J8541" s="51">
        <v>156863.65571527075</v>
      </c>
      <c r="K8541" s="51">
        <v>159786.60040886854</v>
      </c>
      <c r="L8541" s="51">
        <v>25191.81196611526</v>
      </c>
      <c r="M8541" s="55">
        <v>4.5004335252959084E-2</v>
      </c>
      <c r="O8541" s="44">
        <f t="shared" si="934"/>
        <v>341730.18940113019</v>
      </c>
      <c r="P8541" s="44">
        <f t="shared" si="934"/>
        <v>365022.97153867362</v>
      </c>
      <c r="Q8541" s="44">
        <f t="shared" si="934"/>
        <v>50944.089660185637</v>
      </c>
      <c r="S8541" s="45">
        <v>264359.87400943652</v>
      </c>
      <c r="T8541" s="45">
        <v>193552.64715644799</v>
      </c>
      <c r="U8541" s="45">
        <v>48146.534928612607</v>
      </c>
      <c r="V8541" s="45">
        <v>506059.05609449709</v>
      </c>
      <c r="X8541" s="27">
        <v>8501</v>
      </c>
      <c r="Y8541" s="82">
        <f t="shared" si="935"/>
        <v>173013.28535072241</v>
      </c>
      <c r="Z8541" s="82">
        <f t="shared" si="936"/>
        <v>193162.25334492137</v>
      </c>
      <c r="AA8541" s="82">
        <f t="shared" si="937"/>
        <v>23848.683124092669</v>
      </c>
      <c r="AB8541" s="82">
        <f t="shared" si="938"/>
        <v>168716.90405040781</v>
      </c>
      <c r="AC8541" s="82">
        <f t="shared" si="939"/>
        <v>171860.71819375228</v>
      </c>
      <c r="AD8541" s="82">
        <f t="shared" si="940"/>
        <v>27095.406536092964</v>
      </c>
    </row>
    <row r="8542" spans="5:30">
      <c r="E8542" s="28">
        <v>8502</v>
      </c>
      <c r="F8542" s="51">
        <v>93730.724887625911</v>
      </c>
      <c r="G8542" s="51">
        <v>22217.894295171114</v>
      </c>
      <c r="H8542" s="51">
        <v>25757.864544840239</v>
      </c>
      <c r="I8542" s="55">
        <v>2.5210619405573051E-2</v>
      </c>
      <c r="J8542" s="51">
        <v>224949.87008459741</v>
      </c>
      <c r="K8542" s="51">
        <v>0</v>
      </c>
      <c r="L8542" s="51">
        <v>22037.369453203013</v>
      </c>
      <c r="M8542" s="55">
        <v>2.369602480244324E-2</v>
      </c>
      <c r="O8542" s="44">
        <f t="shared" si="934"/>
        <v>332179.53099676897</v>
      </c>
      <c r="P8542" s="44">
        <f t="shared" si="934"/>
        <v>22778.021172239925</v>
      </c>
      <c r="Q8542" s="44">
        <f t="shared" si="934"/>
        <v>49535.544441284059</v>
      </c>
      <c r="S8542" s="45">
        <v>361992.09167341253</v>
      </c>
      <c r="T8542" s="45">
        <v>93331.389789954483</v>
      </c>
      <c r="U8542" s="45">
        <v>50811.155977400187</v>
      </c>
      <c r="V8542" s="45">
        <v>506134.6374407672</v>
      </c>
      <c r="X8542" s="27">
        <v>8502</v>
      </c>
      <c r="Y8542" s="82">
        <f t="shared" si="935"/>
        <v>96093.734519376318</v>
      </c>
      <c r="Z8542" s="82">
        <f t="shared" si="936"/>
        <v>22778.021172239925</v>
      </c>
      <c r="AA8542" s="82">
        <f t="shared" si="937"/>
        <v>26407.236264580508</v>
      </c>
      <c r="AB8542" s="82">
        <f t="shared" si="938"/>
        <v>236085.79647739264</v>
      </c>
      <c r="AC8542" s="82">
        <f t="shared" si="939"/>
        <v>0</v>
      </c>
      <c r="AD8542" s="82">
        <f t="shared" si="940"/>
        <v>23128.308176703551</v>
      </c>
    </row>
    <row r="8543" spans="5:30">
      <c r="E8543" s="28">
        <v>8503</v>
      </c>
      <c r="F8543" s="51">
        <v>66114.833744414587</v>
      </c>
      <c r="G8543" s="51">
        <v>70610.022925212019</v>
      </c>
      <c r="H8543" s="51">
        <v>17213.104799487544</v>
      </c>
      <c r="I8543" s="55">
        <v>2.4237845012106234E-2</v>
      </c>
      <c r="J8543" s="51">
        <v>47286.63116318002</v>
      </c>
      <c r="K8543" s="51">
        <v>0</v>
      </c>
      <c r="L8543" s="51">
        <v>45835.966253254723</v>
      </c>
      <c r="M8543" s="55">
        <v>3.4574950037862907E-2</v>
      </c>
      <c r="O8543" s="44">
        <f t="shared" si="934"/>
        <v>117824.63219857245</v>
      </c>
      <c r="P8543" s="44">
        <f t="shared" si="934"/>
        <v>72321.457717174562</v>
      </c>
      <c r="Q8543" s="44">
        <f t="shared" si="934"/>
        <v>66200.432469179534</v>
      </c>
      <c r="S8543" s="45">
        <v>323731.71132550354</v>
      </c>
      <c r="T8543" s="45">
        <v>132818.10680175468</v>
      </c>
      <c r="U8543" s="45">
        <v>49649.400835720444</v>
      </c>
      <c r="V8543" s="45">
        <v>506199.21896297869</v>
      </c>
      <c r="X8543" s="27">
        <v>8503</v>
      </c>
      <c r="Y8543" s="82">
        <f t="shared" si="935"/>
        <v>67717.314837712867</v>
      </c>
      <c r="Z8543" s="82">
        <f t="shared" si="936"/>
        <v>72321.457717174562</v>
      </c>
      <c r="AA8543" s="82">
        <f t="shared" si="937"/>
        <v>17630.313365794664</v>
      </c>
      <c r="AB8543" s="82">
        <f t="shared" si="938"/>
        <v>50107.317360859575</v>
      </c>
      <c r="AC8543" s="82">
        <f t="shared" si="939"/>
        <v>0</v>
      </c>
      <c r="AD8543" s="82">
        <f t="shared" si="940"/>
        <v>48570.119103384874</v>
      </c>
    </row>
    <row r="8544" spans="5:30">
      <c r="E8544" s="28">
        <v>8504</v>
      </c>
      <c r="F8544" s="51">
        <v>96033.218144489787</v>
      </c>
      <c r="G8544" s="51">
        <v>95075.614263982541</v>
      </c>
      <c r="H8544" s="51">
        <v>21480.833987268954</v>
      </c>
      <c r="I8544" s="55">
        <v>2.7933162128504926E-2</v>
      </c>
      <c r="J8544" s="51">
        <v>53457.135122570791</v>
      </c>
      <c r="K8544" s="51">
        <v>24497.379849633857</v>
      </c>
      <c r="L8544" s="51">
        <v>25558.103793333812</v>
      </c>
      <c r="M8544" s="55">
        <v>3.9743918550366235E-2</v>
      </c>
      <c r="O8544" s="44">
        <f t="shared" si="934"/>
        <v>155850.03425096709</v>
      </c>
      <c r="P8544" s="44">
        <f t="shared" si="934"/>
        <v>123913.864151355</v>
      </c>
      <c r="Q8544" s="44">
        <f t="shared" si="934"/>
        <v>49397.03717639872</v>
      </c>
      <c r="S8544" s="45">
        <v>333027.42947729549</v>
      </c>
      <c r="T8544" s="45">
        <v>127531.43594799365</v>
      </c>
      <c r="U8544" s="45">
        <v>45731.710879575934</v>
      </c>
      <c r="V8544" s="45">
        <v>506290.57630486507</v>
      </c>
      <c r="X8544" s="27">
        <v>8504</v>
      </c>
      <c r="Y8544" s="82">
        <f t="shared" si="935"/>
        <v>98715.72959664189</v>
      </c>
      <c r="Z8544" s="82">
        <f t="shared" si="936"/>
        <v>97731.37681168555</v>
      </c>
      <c r="AA8544" s="82">
        <f t="shared" si="937"/>
        <v>22080.861605690836</v>
      </c>
      <c r="AB8544" s="82">
        <f t="shared" si="938"/>
        <v>57134.304654325213</v>
      </c>
      <c r="AC8544" s="82">
        <f t="shared" si="939"/>
        <v>26182.487339669438</v>
      </c>
      <c r="AD8544" s="82">
        <f t="shared" si="940"/>
        <v>27316.175570707885</v>
      </c>
    </row>
    <row r="8545" spans="5:30">
      <c r="E8545" s="28">
        <v>8505</v>
      </c>
      <c r="F8545" s="51">
        <v>522797.26984161459</v>
      </c>
      <c r="G8545" s="51">
        <v>13007.104430143219</v>
      </c>
      <c r="H8545" s="51">
        <v>20201.383965753434</v>
      </c>
      <c r="I8545" s="55">
        <v>2.4651038292272328E-2</v>
      </c>
      <c r="J8545" s="51">
        <v>102240.03744820341</v>
      </c>
      <c r="K8545" s="51">
        <v>8953.5752664991942</v>
      </c>
      <c r="L8545" s="51">
        <v>17043.197575208993</v>
      </c>
      <c r="M8545" s="55">
        <v>3.1073187165136726E-2</v>
      </c>
      <c r="O8545" s="44">
        <f t="shared" si="934"/>
        <v>643700.36417604028</v>
      </c>
      <c r="P8545" s="44">
        <f t="shared" si="934"/>
        <v>22787.107689050692</v>
      </c>
      <c r="Q8545" s="44">
        <f t="shared" si="934"/>
        <v>38705.340471160576</v>
      </c>
      <c r="S8545" s="45">
        <v>386669.02440474089</v>
      </c>
      <c r="T8545" s="45">
        <v>72961.506644170775</v>
      </c>
      <c r="U8545" s="45">
        <v>46734.653358089992</v>
      </c>
      <c r="V8545" s="45">
        <v>506365.18440700165</v>
      </c>
      <c r="X8545" s="27">
        <v>8505</v>
      </c>
      <c r="Y8545" s="82">
        <f t="shared" si="935"/>
        <v>535684.76535957563</v>
      </c>
      <c r="Z8545" s="82">
        <f t="shared" si="936"/>
        <v>13327.743059522263</v>
      </c>
      <c r="AA8545" s="82">
        <f t="shared" si="937"/>
        <v>20699.369055450115</v>
      </c>
      <c r="AB8545" s="82">
        <f t="shared" si="938"/>
        <v>108015.59881646464</v>
      </c>
      <c r="AC8545" s="82">
        <f t="shared" si="939"/>
        <v>9459.3646295284288</v>
      </c>
      <c r="AD8545" s="82">
        <f t="shared" si="940"/>
        <v>18005.971415710461</v>
      </c>
    </row>
    <row r="8546" spans="5:30">
      <c r="E8546" s="28">
        <v>8506</v>
      </c>
      <c r="F8546" s="51">
        <v>62754.687456100561</v>
      </c>
      <c r="G8546" s="51">
        <v>38528.891766160043</v>
      </c>
      <c r="H8546" s="51">
        <v>22375.522943292533</v>
      </c>
      <c r="I8546" s="55">
        <v>2.6658845448910472E-2</v>
      </c>
      <c r="J8546" s="51">
        <v>167379.20098765625</v>
      </c>
      <c r="K8546" s="51">
        <v>27831.888044256521</v>
      </c>
      <c r="L8546" s="51">
        <v>24106.930646155201</v>
      </c>
      <c r="M8546" s="55">
        <v>3.1419882411356882E-2</v>
      </c>
      <c r="O8546" s="44">
        <f t="shared" si="934"/>
        <v>241668.22681776871</v>
      </c>
      <c r="P8546" s="44">
        <f t="shared" si="934"/>
        <v>69027.668717421882</v>
      </c>
      <c r="Q8546" s="44">
        <f t="shared" si="934"/>
        <v>48499.251455928796</v>
      </c>
      <c r="S8546" s="45">
        <v>288975.53868098045</v>
      </c>
      <c r="T8546" s="45">
        <v>158153.754885453</v>
      </c>
      <c r="U8546" s="45">
        <v>59272.08691117572</v>
      </c>
      <c r="V8546" s="45">
        <v>506401.38047760923</v>
      </c>
      <c r="X8546" s="27">
        <v>8506</v>
      </c>
      <c r="Y8546" s="82">
        <f t="shared" si="935"/>
        <v>64427.654970187432</v>
      </c>
      <c r="Z8546" s="82">
        <f t="shared" si="936"/>
        <v>39556.027537071903</v>
      </c>
      <c r="AA8546" s="82">
        <f t="shared" si="937"/>
        <v>22972.028551276318</v>
      </c>
      <c r="AB8546" s="82">
        <f t="shared" si="938"/>
        <v>177240.57184758128</v>
      </c>
      <c r="AC8546" s="82">
        <f t="shared" si="939"/>
        <v>29471.64118034998</v>
      </c>
      <c r="AD8546" s="82">
        <f t="shared" si="940"/>
        <v>25527.222904652477</v>
      </c>
    </row>
    <row r="8547" spans="5:30">
      <c r="E8547" s="28">
        <v>8507</v>
      </c>
      <c r="F8547" s="51">
        <v>163393.48248390193</v>
      </c>
      <c r="G8547" s="51">
        <v>44234.056092457497</v>
      </c>
      <c r="H8547" s="51">
        <v>18841.369961307108</v>
      </c>
      <c r="I8547" s="55">
        <v>2.6144289708013899E-2</v>
      </c>
      <c r="J8547" s="51">
        <v>86933.464782702416</v>
      </c>
      <c r="K8547" s="51">
        <v>18248.621214926607</v>
      </c>
      <c r="L8547" s="51">
        <v>30350.595715988871</v>
      </c>
      <c r="M8547" s="55">
        <v>3.2945364739630736E-2</v>
      </c>
      <c r="O8547" s="44">
        <f t="shared" si="934"/>
        <v>259810.50087896732</v>
      </c>
      <c r="P8547" s="44">
        <f t="shared" si="934"/>
        <v>64733.168149143792</v>
      </c>
      <c r="Q8547" s="44">
        <f t="shared" si="934"/>
        <v>51504.108099722922</v>
      </c>
      <c r="S8547" s="45">
        <v>338505.16599486477</v>
      </c>
      <c r="T8547" s="45">
        <v>108956.33672518616</v>
      </c>
      <c r="U8547" s="45">
        <v>59029.270209220071</v>
      </c>
      <c r="V8547" s="45">
        <v>506490.77292927098</v>
      </c>
      <c r="X8547" s="27">
        <v>8507</v>
      </c>
      <c r="Y8547" s="82">
        <f t="shared" si="935"/>
        <v>167665.28902636236</v>
      </c>
      <c r="Z8547" s="82">
        <f t="shared" si="936"/>
        <v>45390.524069899242</v>
      </c>
      <c r="AA8547" s="82">
        <f t="shared" si="937"/>
        <v>19333.964196071393</v>
      </c>
      <c r="AB8547" s="82">
        <f t="shared" si="938"/>
        <v>92145.21185260496</v>
      </c>
      <c r="AC8547" s="82">
        <f t="shared" si="939"/>
        <v>19342.64407924455</v>
      </c>
      <c r="AD8547" s="82">
        <f t="shared" si="940"/>
        <v>32170.143903651529</v>
      </c>
    </row>
    <row r="8548" spans="5:30">
      <c r="E8548" s="28">
        <v>8508</v>
      </c>
      <c r="F8548" s="51">
        <v>68488.338244520026</v>
      </c>
      <c r="G8548" s="51">
        <v>13573.292912689609</v>
      </c>
      <c r="H8548" s="51">
        <v>26478.074446210496</v>
      </c>
      <c r="I8548" s="55">
        <v>2.4207833128160924E-2</v>
      </c>
      <c r="J8548" s="51">
        <v>37319.473302967875</v>
      </c>
      <c r="K8548" s="51">
        <v>80640.15136043464</v>
      </c>
      <c r="L8548" s="51">
        <v>31488.821998957108</v>
      </c>
      <c r="M8548" s="55">
        <v>3.7095027811349046E-2</v>
      </c>
      <c r="O8548" s="44">
        <f t="shared" si="934"/>
        <v>109787.06881606914</v>
      </c>
      <c r="P8548" s="44">
        <f t="shared" si="934"/>
        <v>99557.910337071196</v>
      </c>
      <c r="Q8548" s="44">
        <f t="shared" si="934"/>
        <v>60566.504783990633</v>
      </c>
      <c r="S8548" s="45">
        <v>436597.275835315</v>
      </c>
      <c r="T8548" s="45">
        <v>0</v>
      </c>
      <c r="U8548" s="45">
        <v>69915.322519904294</v>
      </c>
      <c r="V8548" s="45">
        <v>506512.59835521929</v>
      </c>
      <c r="X8548" s="27">
        <v>8508</v>
      </c>
      <c r="Y8548" s="82">
        <f t="shared" si="935"/>
        <v>70146.292507968406</v>
      </c>
      <c r="Z8548" s="82">
        <f t="shared" si="936"/>
        <v>13901.872922519649</v>
      </c>
      <c r="AA8548" s="82">
        <f t="shared" si="937"/>
        <v>27119.051253959384</v>
      </c>
      <c r="AB8548" s="82">
        <f t="shared" si="938"/>
        <v>39640.776308100722</v>
      </c>
      <c r="AC8548" s="82">
        <f t="shared" si="939"/>
        <v>85656.037414551553</v>
      </c>
      <c r="AD8548" s="82">
        <f t="shared" si="940"/>
        <v>33447.453530031249</v>
      </c>
    </row>
    <row r="8549" spans="5:30">
      <c r="E8549" s="28">
        <v>8509</v>
      </c>
      <c r="F8549" s="51">
        <v>58386.819316937712</v>
      </c>
      <c r="G8549" s="51">
        <v>4238.0145676687252</v>
      </c>
      <c r="H8549" s="51">
        <v>25771.311230800777</v>
      </c>
      <c r="I8549" s="55">
        <v>3.055940926460652E-2</v>
      </c>
      <c r="J8549" s="51">
        <v>139506.36443802112</v>
      </c>
      <c r="K8549" s="51">
        <v>75650.85449836083</v>
      </c>
      <c r="L8549" s="51">
        <v>31473.581059864737</v>
      </c>
      <c r="M8549" s="55">
        <v>3.4785142362324585E-2</v>
      </c>
      <c r="O8549" s="44">
        <f t="shared" si="934"/>
        <v>208941.72843046041</v>
      </c>
      <c r="P8549" s="44">
        <f t="shared" si="934"/>
        <v>85042.16932724959</v>
      </c>
      <c r="Q8549" s="44">
        <f t="shared" si="934"/>
        <v>60122.532218772423</v>
      </c>
      <c r="S8549" s="45">
        <v>269115.06465464376</v>
      </c>
      <c r="T8549" s="45">
        <v>169382.1604601951</v>
      </c>
      <c r="U8549" s="45">
        <v>68116.432568368953</v>
      </c>
      <c r="V8549" s="45">
        <v>506613.65768320783</v>
      </c>
      <c r="X8549" s="27">
        <v>8509</v>
      </c>
      <c r="Y8549" s="82">
        <f t="shared" si="935"/>
        <v>60171.086024102638</v>
      </c>
      <c r="Z8549" s="82">
        <f t="shared" si="936"/>
        <v>4367.5257893114776</v>
      </c>
      <c r="AA8549" s="82">
        <f t="shared" si="937"/>
        <v>26558.867277988367</v>
      </c>
      <c r="AB8549" s="82">
        <f t="shared" si="938"/>
        <v>148770.64240635777</v>
      </c>
      <c r="AC8549" s="82">
        <f t="shared" si="939"/>
        <v>80674.643537938115</v>
      </c>
      <c r="AD8549" s="82">
        <f t="shared" si="940"/>
        <v>33563.664940784052</v>
      </c>
    </row>
    <row r="8550" spans="5:30">
      <c r="E8550" s="28">
        <v>8510</v>
      </c>
      <c r="F8550" s="51">
        <v>64723.367113884233</v>
      </c>
      <c r="G8550" s="51">
        <v>9884.1600902961763</v>
      </c>
      <c r="H8550" s="51">
        <v>34816.920764162511</v>
      </c>
      <c r="I8550" s="55">
        <v>2.7988673883187612E-2</v>
      </c>
      <c r="J8550" s="51">
        <v>36601.427129120348</v>
      </c>
      <c r="K8550" s="51">
        <v>37349.011518669045</v>
      </c>
      <c r="L8550" s="51">
        <v>31775.50882722369</v>
      </c>
      <c r="M8550" s="55">
        <v>3.7925035631776308E-2</v>
      </c>
      <c r="O8550" s="44">
        <f t="shared" si="934"/>
        <v>105587.7026634833</v>
      </c>
      <c r="P8550" s="44">
        <f t="shared" si="934"/>
        <v>50011.272947827951</v>
      </c>
      <c r="Q8550" s="44">
        <f t="shared" si="934"/>
        <v>69695.079486365081</v>
      </c>
      <c r="S8550" s="45">
        <v>330337.16109863302</v>
      </c>
      <c r="T8550" s="45">
        <v>128592.4499941645</v>
      </c>
      <c r="U8550" s="45">
        <v>47720.451966645909</v>
      </c>
      <c r="V8550" s="45">
        <v>506650.06305944343</v>
      </c>
      <c r="X8550" s="27">
        <v>8510</v>
      </c>
      <c r="Y8550" s="82">
        <f t="shared" si="935"/>
        <v>66534.888328656569</v>
      </c>
      <c r="Z8550" s="82">
        <f t="shared" si="936"/>
        <v>10160.804623672695</v>
      </c>
      <c r="AA8550" s="82">
        <f t="shared" si="937"/>
        <v>35791.400205047437</v>
      </c>
      <c r="AB8550" s="82">
        <f t="shared" si="938"/>
        <v>39052.814334826733</v>
      </c>
      <c r="AC8550" s="82">
        <f t="shared" si="939"/>
        <v>39850.468324155256</v>
      </c>
      <c r="AD8550" s="82">
        <f t="shared" si="940"/>
        <v>33903.679281317636</v>
      </c>
    </row>
    <row r="8551" spans="5:30">
      <c r="E8551" s="28">
        <v>8511</v>
      </c>
      <c r="F8551" s="51">
        <v>78980.150185051374</v>
      </c>
      <c r="G8551" s="51">
        <v>25871.720413452833</v>
      </c>
      <c r="H8551" s="51">
        <v>23780.876668927453</v>
      </c>
      <c r="I8551" s="55">
        <v>2.5475838790116129E-2</v>
      </c>
      <c r="J8551" s="51">
        <v>56854.127142708894</v>
      </c>
      <c r="K8551" s="51">
        <v>28063.708020805869</v>
      </c>
      <c r="L8551" s="51">
        <v>26743.555828896526</v>
      </c>
      <c r="M8551" s="55">
        <v>3.2500688169308109E-2</v>
      </c>
      <c r="O8551" s="44">
        <f t="shared" si="934"/>
        <v>141189.64194705986</v>
      </c>
      <c r="P8551" s="44">
        <f t="shared" si="934"/>
        <v>56244.804790683891</v>
      </c>
      <c r="Q8551" s="44">
        <f t="shared" si="934"/>
        <v>52702.911954295414</v>
      </c>
      <c r="S8551" s="45">
        <v>310521.58774916583</v>
      </c>
      <c r="T8551" s="45">
        <v>150659.50991448603</v>
      </c>
      <c r="U8551" s="45">
        <v>45507.071747280927</v>
      </c>
      <c r="V8551" s="45">
        <v>506688.16941093281</v>
      </c>
      <c r="X8551" s="27">
        <v>8511</v>
      </c>
      <c r="Y8551" s="82">
        <f t="shared" si="935"/>
        <v>80992.235758784911</v>
      </c>
      <c r="Z8551" s="82">
        <f t="shared" si="936"/>
        <v>26530.824191928914</v>
      </c>
      <c r="AA8551" s="82">
        <f t="shared" si="937"/>
        <v>24386.714449232684</v>
      </c>
      <c r="AB8551" s="82">
        <f t="shared" si="938"/>
        <v>60197.406188274959</v>
      </c>
      <c r="AC8551" s="82">
        <f t="shared" si="939"/>
        <v>29713.980598754977</v>
      </c>
      <c r="AD8551" s="82">
        <f t="shared" si="940"/>
        <v>28316.19750506273</v>
      </c>
    </row>
    <row r="8552" spans="5:30">
      <c r="E8552" s="28">
        <v>8512</v>
      </c>
      <c r="F8552" s="51">
        <v>70216.674830461969</v>
      </c>
      <c r="G8552" s="51">
        <v>84429.304165417314</v>
      </c>
      <c r="H8552" s="51">
        <v>20918.279155852415</v>
      </c>
      <c r="I8552" s="55">
        <v>3.2328557838722558E-2</v>
      </c>
      <c r="J8552" s="51">
        <v>74110.429065653589</v>
      </c>
      <c r="K8552" s="51">
        <v>0</v>
      </c>
      <c r="L8552" s="51">
        <v>18374.936807203885</v>
      </c>
      <c r="M8552" s="55">
        <v>3.0579857128971575E-2</v>
      </c>
      <c r="O8552" s="44">
        <f t="shared" si="934"/>
        <v>151332.54312349326</v>
      </c>
      <c r="P8552" s="44">
        <f t="shared" si="934"/>
        <v>87158.781808412095</v>
      </c>
      <c r="Q8552" s="44">
        <f t="shared" si="934"/>
        <v>41143.577422076036</v>
      </c>
      <c r="S8552" s="45">
        <v>406811.49172868289</v>
      </c>
      <c r="T8552" s="45">
        <v>50754.912391111982</v>
      </c>
      <c r="U8552" s="45">
        <v>49149.034807750744</v>
      </c>
      <c r="V8552" s="45">
        <v>506715.43892754556</v>
      </c>
      <c r="X8552" s="27">
        <v>8512</v>
      </c>
      <c r="Y8552" s="82">
        <f t="shared" si="935"/>
        <v>72486.678663961327</v>
      </c>
      <c r="Z8552" s="82">
        <f t="shared" si="936"/>
        <v>87158.781808412095</v>
      </c>
      <c r="AA8552" s="82">
        <f t="shared" si="937"/>
        <v>21594.536953428931</v>
      </c>
      <c r="AB8552" s="82">
        <f t="shared" si="938"/>
        <v>78845.864459531949</v>
      </c>
      <c r="AC8552" s="82">
        <f t="shared" si="939"/>
        <v>0</v>
      </c>
      <c r="AD8552" s="82">
        <f t="shared" si="940"/>
        <v>19549.040468647101</v>
      </c>
    </row>
    <row r="8553" spans="5:30">
      <c r="E8553" s="28">
        <v>8513</v>
      </c>
      <c r="F8553" s="51">
        <v>83151.637395337137</v>
      </c>
      <c r="G8553" s="51">
        <v>64204.765121431294</v>
      </c>
      <c r="H8553" s="51">
        <v>19825.138787731805</v>
      </c>
      <c r="I8553" s="55">
        <v>2.8470040915411093E-2</v>
      </c>
      <c r="J8553" s="51">
        <v>68310.470898705011</v>
      </c>
      <c r="K8553" s="51">
        <v>15352.231282685891</v>
      </c>
      <c r="L8553" s="51">
        <v>21984.433064972196</v>
      </c>
      <c r="M8553" s="55">
        <v>3.2221902095859803E-2</v>
      </c>
      <c r="O8553" s="44">
        <f t="shared" si="934"/>
        <v>158037.99923619203</v>
      </c>
      <c r="P8553" s="44">
        <f t="shared" si="934"/>
        <v>82330.748945750762</v>
      </c>
      <c r="Q8553" s="44">
        <f t="shared" si="934"/>
        <v>43728.439938555792</v>
      </c>
      <c r="S8553" s="45">
        <v>210513.37484293559</v>
      </c>
      <c r="T8553" s="45">
        <v>259230.86811075179</v>
      </c>
      <c r="U8553" s="45">
        <v>36991.002958879741</v>
      </c>
      <c r="V8553" s="45">
        <v>506735.24591256713</v>
      </c>
      <c r="X8553" s="27">
        <v>8513</v>
      </c>
      <c r="Y8553" s="82">
        <f t="shared" si="935"/>
        <v>85518.967914165813</v>
      </c>
      <c r="Z8553" s="82">
        <f t="shared" si="936"/>
        <v>66032.677411402794</v>
      </c>
      <c r="AA8553" s="82">
        <f t="shared" si="937"/>
        <v>20389.56130017223</v>
      </c>
      <c r="AB8553" s="82">
        <f t="shared" si="938"/>
        <v>72519.031322026232</v>
      </c>
      <c r="AC8553" s="82">
        <f t="shared" si="939"/>
        <v>16298.071534347966</v>
      </c>
      <c r="AD8553" s="82">
        <f t="shared" si="940"/>
        <v>23338.878638383558</v>
      </c>
    </row>
    <row r="8554" spans="5:30">
      <c r="E8554" s="28">
        <v>8514</v>
      </c>
      <c r="F8554" s="51">
        <v>45565.342469395</v>
      </c>
      <c r="G8554" s="51">
        <v>6166.2781938075323</v>
      </c>
      <c r="H8554" s="51">
        <v>19018.083308697569</v>
      </c>
      <c r="I8554" s="55">
        <v>2.4552417632284135E-2</v>
      </c>
      <c r="J8554" s="51">
        <v>73176.56970518743</v>
      </c>
      <c r="K8554" s="51">
        <v>94258.628297924763</v>
      </c>
      <c r="L8554" s="51">
        <v>29010.678170015512</v>
      </c>
      <c r="M8554" s="55">
        <v>3.1546982781284934E-2</v>
      </c>
      <c r="O8554" s="44">
        <f t="shared" ref="O8554:Q8617" si="941">F8554*(1+$I8554)+J8554*(1+$I8554)*(1+$M8554)</f>
        <v>124022.49243295498</v>
      </c>
      <c r="P8554" s="44">
        <f t="shared" si="941"/>
        <v>105937.16452371607</v>
      </c>
      <c r="Q8554" s="44">
        <f t="shared" si="941"/>
        <v>50145.653410621671</v>
      </c>
      <c r="S8554" s="45">
        <v>226928.50000518575</v>
      </c>
      <c r="T8554" s="45">
        <v>232182.01862201921</v>
      </c>
      <c r="U8554" s="45">
        <v>47625.532315247947</v>
      </c>
      <c r="V8554" s="45">
        <v>506736.05094245286</v>
      </c>
      <c r="X8554" s="27">
        <v>8514</v>
      </c>
      <c r="Y8554" s="82">
        <f t="shared" ref="Y8554:Y8617" si="942">F8554*(1+$I8554)</f>
        <v>46684.081787261646</v>
      </c>
      <c r="Z8554" s="82">
        <f t="shared" ref="Z8554:Z8617" si="943">G8554*(1+$I8554)</f>
        <v>6317.6752312587423</v>
      </c>
      <c r="AA8554" s="82">
        <f t="shared" ref="AA8554:AA8617" si="944">H8554*(1+$I8554)</f>
        <v>19485.023232658285</v>
      </c>
      <c r="AB8554" s="82">
        <f t="shared" ref="AB8554:AB8617" si="945">J8554*(1+$I8554)*(1+$M8554)</f>
        <v>77338.410645693337</v>
      </c>
      <c r="AC8554" s="82">
        <f t="shared" ref="AC8554:AC8617" si="946">K8554*(1+$I8554)*(1+$M8554)</f>
        <v>99619.489292457321</v>
      </c>
      <c r="AD8554" s="82">
        <f t="shared" ref="AD8554:AD8617" si="947">L8554*(1+$I8554)*(1+$M8554)</f>
        <v>30660.630177963383</v>
      </c>
    </row>
    <row r="8555" spans="5:30">
      <c r="E8555" s="28">
        <v>8515</v>
      </c>
      <c r="F8555" s="51">
        <v>260081.86064508682</v>
      </c>
      <c r="G8555" s="51">
        <v>44960.746851310178</v>
      </c>
      <c r="H8555" s="51">
        <v>18800.647356404097</v>
      </c>
      <c r="I8555" s="55">
        <v>2.2438742581875136E-2</v>
      </c>
      <c r="J8555" s="51">
        <v>103351.32787409722</v>
      </c>
      <c r="K8555" s="51">
        <v>17941.664735220595</v>
      </c>
      <c r="L8555" s="51">
        <v>22356.640234113594</v>
      </c>
      <c r="M8555" s="55">
        <v>2.5957919851874435E-2</v>
      </c>
      <c r="O8555" s="44">
        <f t="shared" si="941"/>
        <v>374331.15610052913</v>
      </c>
      <c r="P8555" s="44">
        <f t="shared" si="941"/>
        <v>64790.041260435377</v>
      </c>
      <c r="Q8555" s="44">
        <f t="shared" si="941"/>
        <v>42674.159165046964</v>
      </c>
      <c r="S8555" s="45">
        <v>364623.39943903638</v>
      </c>
      <c r="T8555" s="45">
        <v>92489.176258565756</v>
      </c>
      <c r="U8555" s="45">
        <v>49679.7176398749</v>
      </c>
      <c r="V8555" s="45">
        <v>506792.29333747702</v>
      </c>
      <c r="X8555" s="27">
        <v>8515</v>
      </c>
      <c r="Y8555" s="82">
        <f t="shared" si="942"/>
        <v>265917.77056631702</v>
      </c>
      <c r="Z8555" s="82">
        <f t="shared" si="943"/>
        <v>45969.609476195576</v>
      </c>
      <c r="AA8555" s="82">
        <f t="shared" si="944"/>
        <v>19222.510242807057</v>
      </c>
      <c r="AB8555" s="82">
        <f t="shared" si="945"/>
        <v>108413.38553421211</v>
      </c>
      <c r="AC8555" s="82">
        <f t="shared" si="946"/>
        <v>18820.431784239798</v>
      </c>
      <c r="AD8555" s="82">
        <f t="shared" si="947"/>
        <v>23451.648922239907</v>
      </c>
    </row>
    <row r="8556" spans="5:30">
      <c r="E8556" s="28">
        <v>8516</v>
      </c>
      <c r="F8556" s="51">
        <v>73784.304599919211</v>
      </c>
      <c r="G8556" s="51">
        <v>10026.471922486469</v>
      </c>
      <c r="H8556" s="51">
        <v>43438.406450672737</v>
      </c>
      <c r="I8556" s="55">
        <v>2.8286942141445011E-2</v>
      </c>
      <c r="J8556" s="51">
        <v>88028.74038511992</v>
      </c>
      <c r="K8556" s="51">
        <v>52242.880254216427</v>
      </c>
      <c r="L8556" s="51">
        <v>15619.892211989461</v>
      </c>
      <c r="M8556" s="55">
        <v>3.5293762730554845E-2</v>
      </c>
      <c r="O8556" s="44">
        <f t="shared" si="941"/>
        <v>169584.9904268625</v>
      </c>
      <c r="P8556" s="44">
        <f t="shared" si="941"/>
        <v>65926.766375567138</v>
      </c>
      <c r="Q8556" s="44">
        <f t="shared" si="941"/>
        <v>61295.756269893231</v>
      </c>
      <c r="S8556" s="45">
        <v>320512.34645333642</v>
      </c>
      <c r="T8556" s="45">
        <v>133916.56098554312</v>
      </c>
      <c r="U8556" s="45">
        <v>52396.808640087729</v>
      </c>
      <c r="V8556" s="45">
        <v>506825.71607896726</v>
      </c>
      <c r="X8556" s="27">
        <v>8516</v>
      </c>
      <c r="Y8556" s="82">
        <f t="shared" si="942"/>
        <v>75871.436955083889</v>
      </c>
      <c r="Z8556" s="82">
        <f t="shared" si="943"/>
        <v>10310.090153640667</v>
      </c>
      <c r="AA8556" s="82">
        <f t="shared" si="944"/>
        <v>44667.14614065949</v>
      </c>
      <c r="AB8556" s="82">
        <f t="shared" si="945"/>
        <v>93713.553471778607</v>
      </c>
      <c r="AC8556" s="82">
        <f t="shared" si="946"/>
        <v>55616.676221926471</v>
      </c>
      <c r="AD8556" s="82">
        <f t="shared" si="947"/>
        <v>16628.610129233744</v>
      </c>
    </row>
    <row r="8557" spans="5:30">
      <c r="E8557" s="28">
        <v>8517</v>
      </c>
      <c r="F8557" s="51">
        <v>85793.177768958674</v>
      </c>
      <c r="G8557" s="51">
        <v>72722.621770102647</v>
      </c>
      <c r="H8557" s="51">
        <v>19101.98794154021</v>
      </c>
      <c r="I8557" s="55">
        <v>2.6702337376262562E-2</v>
      </c>
      <c r="J8557" s="51">
        <v>62009.143228684872</v>
      </c>
      <c r="K8557" s="51">
        <v>47497.565520754593</v>
      </c>
      <c r="L8557" s="51">
        <v>34239.405958139345</v>
      </c>
      <c r="M8557" s="55">
        <v>3.0959069230597665E-2</v>
      </c>
      <c r="O8557" s="44">
        <f t="shared" si="941"/>
        <v>153719.99548429393</v>
      </c>
      <c r="P8557" s="44">
        <f t="shared" si="941"/>
        <v>124940.09297483685</v>
      </c>
      <c r="Q8557" s="44">
        <f t="shared" si="941"/>
        <v>55854.058950571314</v>
      </c>
      <c r="S8557" s="45">
        <v>387076.68286413653</v>
      </c>
      <c r="T8557" s="45">
        <v>72255.069324156284</v>
      </c>
      <c r="U8557" s="45">
        <v>47587.80506046462</v>
      </c>
      <c r="V8557" s="45">
        <v>506919.5572487574</v>
      </c>
      <c r="X8557" s="27">
        <v>8517</v>
      </c>
      <c r="Y8557" s="82">
        <f t="shared" si="942"/>
        <v>88084.056146327071</v>
      </c>
      <c r="Z8557" s="82">
        <f t="shared" si="943"/>
        <v>74664.485751494256</v>
      </c>
      <c r="AA8557" s="82">
        <f t="shared" si="944"/>
        <v>19612.055668112516</v>
      </c>
      <c r="AB8557" s="82">
        <f t="shared" si="945"/>
        <v>65635.939337966862</v>
      </c>
      <c r="AC8557" s="82">
        <f t="shared" si="946"/>
        <v>50275.607223342588</v>
      </c>
      <c r="AD8557" s="82">
        <f t="shared" si="947"/>
        <v>36242.003282458798</v>
      </c>
    </row>
    <row r="8558" spans="5:30">
      <c r="E8558" s="28">
        <v>8518</v>
      </c>
      <c r="F8558" s="51">
        <v>71459.965214940545</v>
      </c>
      <c r="G8558" s="51">
        <v>40562.475110348641</v>
      </c>
      <c r="H8558" s="51">
        <v>21675.158604575936</v>
      </c>
      <c r="I8558" s="55">
        <v>1.4570158676804952E-2</v>
      </c>
      <c r="J8558" s="51">
        <v>17484.030411964442</v>
      </c>
      <c r="K8558" s="51">
        <v>70949.957613609236</v>
      </c>
      <c r="L8558" s="51">
        <v>19855.309135026248</v>
      </c>
      <c r="M8558" s="55">
        <v>2.5560979480237341E-2</v>
      </c>
      <c r="O8558" s="44">
        <f t="shared" si="941"/>
        <v>90693.344233337761</v>
      </c>
      <c r="P8558" s="44">
        <f t="shared" si="941"/>
        <v>114977.16069111973</v>
      </c>
      <c r="Q8558" s="44">
        <f t="shared" si="941"/>
        <v>42650.489057542509</v>
      </c>
      <c r="S8558" s="45">
        <v>294296.44578174688</v>
      </c>
      <c r="T8558" s="45">
        <v>146270.10739791399</v>
      </c>
      <c r="U8558" s="45">
        <v>66543.806313200694</v>
      </c>
      <c r="V8558" s="45">
        <v>507110.35949286155</v>
      </c>
      <c r="X8558" s="27">
        <v>8518</v>
      </c>
      <c r="Y8558" s="82">
        <f t="shared" si="942"/>
        <v>72501.148247161196</v>
      </c>
      <c r="Z8558" s="82">
        <f t="shared" si="943"/>
        <v>41153.476809030377</v>
      </c>
      <c r="AA8558" s="82">
        <f t="shared" si="944"/>
        <v>21990.969104789521</v>
      </c>
      <c r="AB8558" s="82">
        <f t="shared" si="945"/>
        <v>18192.195986176568</v>
      </c>
      <c r="AC8558" s="82">
        <f t="shared" si="946"/>
        <v>73823.683882089346</v>
      </c>
      <c r="AD8558" s="82">
        <f t="shared" si="947"/>
        <v>20659.519952752991</v>
      </c>
    </row>
    <row r="8559" spans="5:30">
      <c r="E8559" s="28">
        <v>8519</v>
      </c>
      <c r="F8559" s="51">
        <v>134205.80285970395</v>
      </c>
      <c r="G8559" s="51">
        <v>14279.937707083942</v>
      </c>
      <c r="H8559" s="51">
        <v>20147.903506751754</v>
      </c>
      <c r="I8559" s="55">
        <v>2.6372726990185592E-2</v>
      </c>
      <c r="J8559" s="51">
        <v>49277.14030945475</v>
      </c>
      <c r="K8559" s="51">
        <v>143856.54170873825</v>
      </c>
      <c r="L8559" s="51">
        <v>16615.332890286725</v>
      </c>
      <c r="M8559" s="55">
        <v>3.1050511068966672E-2</v>
      </c>
      <c r="O8559" s="44">
        <f t="shared" si="941"/>
        <v>189892.32151975544</v>
      </c>
      <c r="P8559" s="44">
        <f t="shared" si="941"/>
        <v>166891.59095702667</v>
      </c>
      <c r="Q8559" s="44">
        <f t="shared" si="941"/>
        <v>38262.30384594886</v>
      </c>
      <c r="S8559" s="45">
        <v>307503.1551816361</v>
      </c>
      <c r="T8559" s="45">
        <v>135652.37451206608</v>
      </c>
      <c r="U8559" s="45">
        <v>63984.109958031419</v>
      </c>
      <c r="V8559" s="45">
        <v>507139.63965173357</v>
      </c>
      <c r="X8559" s="27">
        <v>8519</v>
      </c>
      <c r="Y8559" s="82">
        <f t="shared" si="942"/>
        <v>137745.1758590216</v>
      </c>
      <c r="Z8559" s="82">
        <f t="shared" si="943"/>
        <v>14656.538605669724</v>
      </c>
      <c r="AA8559" s="82">
        <f t="shared" si="944"/>
        <v>20679.258665359921</v>
      </c>
      <c r="AB8559" s="82">
        <f t="shared" si="945"/>
        <v>52147.145660733833</v>
      </c>
      <c r="AC8559" s="82">
        <f t="shared" si="946"/>
        <v>152235.05235135695</v>
      </c>
      <c r="AD8559" s="82">
        <f t="shared" si="947"/>
        <v>17583.045180588942</v>
      </c>
    </row>
    <row r="8560" spans="5:30">
      <c r="E8560" s="28">
        <v>8520</v>
      </c>
      <c r="F8560" s="51">
        <v>63739.768607129692</v>
      </c>
      <c r="G8560" s="51">
        <v>0</v>
      </c>
      <c r="H8560" s="51">
        <v>21824.789304665675</v>
      </c>
      <c r="I8560" s="55">
        <v>3.2510771247531711E-2</v>
      </c>
      <c r="J8560" s="51">
        <v>144175.17348474058</v>
      </c>
      <c r="K8560" s="51">
        <v>46974.703793905224</v>
      </c>
      <c r="L8560" s="51">
        <v>17334.963361514132</v>
      </c>
      <c r="M8560" s="55">
        <v>2.7212116356718601E-2</v>
      </c>
      <c r="O8560" s="44">
        <f t="shared" si="941"/>
        <v>218725.27869563008</v>
      </c>
      <c r="P8560" s="44">
        <f t="shared" si="941"/>
        <v>49821.726653441285</v>
      </c>
      <c r="Q8560" s="44">
        <f t="shared" si="941"/>
        <v>40919.923482078033</v>
      </c>
      <c r="S8560" s="45">
        <v>190595.39236917024</v>
      </c>
      <c r="T8560" s="45">
        <v>260606.25074473949</v>
      </c>
      <c r="U8560" s="45">
        <v>55956.600892560455</v>
      </c>
      <c r="V8560" s="45">
        <v>507158.2440064702</v>
      </c>
      <c r="X8560" s="27">
        <v>8520</v>
      </c>
      <c r="Y8560" s="82">
        <f t="shared" si="942"/>
        <v>65811.997643686685</v>
      </c>
      <c r="Z8560" s="82">
        <f t="shared" si="943"/>
        <v>0</v>
      </c>
      <c r="AA8560" s="82">
        <f t="shared" si="944"/>
        <v>22534.330037275238</v>
      </c>
      <c r="AB8560" s="82">
        <f t="shared" si="945"/>
        <v>152913.2810519434</v>
      </c>
      <c r="AC8560" s="82">
        <f t="shared" si="946"/>
        <v>49821.726653441285</v>
      </c>
      <c r="AD8560" s="82">
        <f t="shared" si="947"/>
        <v>18385.593444802795</v>
      </c>
    </row>
    <row r="8561" spans="5:30">
      <c r="E8561" s="28">
        <v>8521</v>
      </c>
      <c r="F8561" s="51">
        <v>219903.90841830752</v>
      </c>
      <c r="G8561" s="51">
        <v>0</v>
      </c>
      <c r="H8561" s="51">
        <v>32883.374656016131</v>
      </c>
      <c r="I8561" s="55">
        <v>3.0778871036886542E-2</v>
      </c>
      <c r="J8561" s="51">
        <v>128208.56879557553</v>
      </c>
      <c r="K8561" s="51">
        <v>122729.68317626501</v>
      </c>
      <c r="L8561" s="51">
        <v>17820.40295704973</v>
      </c>
      <c r="M8561" s="55">
        <v>3.8535469490445513E-2</v>
      </c>
      <c r="O8561" s="44">
        <f t="shared" si="941"/>
        <v>363919.62904198846</v>
      </c>
      <c r="P8561" s="44">
        <f t="shared" si="941"/>
        <v>131382.17723608459</v>
      </c>
      <c r="Q8561" s="44">
        <f t="shared" si="941"/>
        <v>52972.236632038839</v>
      </c>
      <c r="S8561" s="45">
        <v>325202.89868804341</v>
      </c>
      <c r="T8561" s="45">
        <v>134239.75281878709</v>
      </c>
      <c r="U8561" s="45">
        <v>47720.192596483321</v>
      </c>
      <c r="V8561" s="45">
        <v>507162.84410331381</v>
      </c>
      <c r="X8561" s="27">
        <v>8521</v>
      </c>
      <c r="Y8561" s="82">
        <f t="shared" si="942"/>
        <v>226672.30245602192</v>
      </c>
      <c r="Z8561" s="82">
        <f t="shared" si="943"/>
        <v>0</v>
      </c>
      <c r="AA8561" s="82">
        <f t="shared" si="944"/>
        <v>33895.487803811273</v>
      </c>
      <c r="AB8561" s="82">
        <f t="shared" si="945"/>
        <v>137247.32658596654</v>
      </c>
      <c r="AC8561" s="82">
        <f t="shared" si="946"/>
        <v>131382.17723608459</v>
      </c>
      <c r="AD8561" s="82">
        <f t="shared" si="947"/>
        <v>19076.748828227563</v>
      </c>
    </row>
    <row r="8562" spans="5:30">
      <c r="E8562" s="28">
        <v>8522</v>
      </c>
      <c r="F8562" s="51">
        <v>101757.74920588708</v>
      </c>
      <c r="G8562" s="51">
        <v>10790.549567656139</v>
      </c>
      <c r="H8562" s="51">
        <v>24741.827598532444</v>
      </c>
      <c r="I8562" s="55">
        <v>2.0088015071150368E-2</v>
      </c>
      <c r="J8562" s="51">
        <v>70703.04424511973</v>
      </c>
      <c r="K8562" s="51">
        <v>10214.267838191603</v>
      </c>
      <c r="L8562" s="51">
        <v>21765.125239204688</v>
      </c>
      <c r="M8562" s="55">
        <v>3.221885158598134E-2</v>
      </c>
      <c r="O8562" s="44">
        <f t="shared" si="941"/>
        <v>178248.91927179787</v>
      </c>
      <c r="P8562" s="44">
        <f t="shared" si="941"/>
        <v>21762.465278646087</v>
      </c>
      <c r="Q8562" s="44">
        <f t="shared" si="941"/>
        <v>48156.519214218264</v>
      </c>
      <c r="S8562" s="45">
        <v>242938.34960776899</v>
      </c>
      <c r="T8562" s="45">
        <v>206847.28329031361</v>
      </c>
      <c r="U8562" s="45">
        <v>57383.490458804066</v>
      </c>
      <c r="V8562" s="45">
        <v>507169.12335688667</v>
      </c>
      <c r="X8562" s="27">
        <v>8522</v>
      </c>
      <c r="Y8562" s="82">
        <f t="shared" si="942"/>
        <v>103801.86040554129</v>
      </c>
      <c r="Z8562" s="82">
        <f t="shared" si="943"/>
        <v>11007.310289997211</v>
      </c>
      <c r="AA8562" s="82">
        <f t="shared" si="944"/>
        <v>25238.84180421957</v>
      </c>
      <c r="AB8562" s="82">
        <f t="shared" si="945"/>
        <v>74447.058866256601</v>
      </c>
      <c r="AC8562" s="82">
        <f t="shared" si="946"/>
        <v>10755.154988648877</v>
      </c>
      <c r="AD8562" s="82">
        <f t="shared" si="947"/>
        <v>22917.677409998698</v>
      </c>
    </row>
    <row r="8563" spans="5:30">
      <c r="E8563" s="28">
        <v>8523</v>
      </c>
      <c r="F8563" s="51">
        <v>152047.27669013152</v>
      </c>
      <c r="G8563" s="51">
        <v>109664.60469012269</v>
      </c>
      <c r="H8563" s="51">
        <v>23112.965247159562</v>
      </c>
      <c r="I8563" s="55">
        <v>2.012580542498825E-2</v>
      </c>
      <c r="J8563" s="51">
        <v>172120.32851932113</v>
      </c>
      <c r="K8563" s="51">
        <v>23005.339356778732</v>
      </c>
      <c r="L8563" s="51">
        <v>16810.756205152193</v>
      </c>
      <c r="M8563" s="55">
        <v>4.2847393663499933E-2</v>
      </c>
      <c r="O8563" s="44">
        <f t="shared" si="941"/>
        <v>338215.07278338086</v>
      </c>
      <c r="P8563" s="44">
        <f t="shared" si="941"/>
        <v>136345.59074372792</v>
      </c>
      <c r="Q8563" s="44">
        <f t="shared" si="941"/>
        <v>41462.012150065144</v>
      </c>
      <c r="S8563" s="45">
        <v>341465.20790561067</v>
      </c>
      <c r="T8563" s="45">
        <v>130285.80957928732</v>
      </c>
      <c r="U8563" s="45">
        <v>35418.928800660593</v>
      </c>
      <c r="V8563" s="45">
        <v>507169.94628555857</v>
      </c>
      <c r="X8563" s="27">
        <v>8523</v>
      </c>
      <c r="Y8563" s="82">
        <f t="shared" si="942"/>
        <v>155107.35059619645</v>
      </c>
      <c r="Z8563" s="82">
        <f t="shared" si="943"/>
        <v>111871.69318612435</v>
      </c>
      <c r="AA8563" s="82">
        <f t="shared" si="944"/>
        <v>23578.132288518409</v>
      </c>
      <c r="AB8563" s="82">
        <f t="shared" si="945"/>
        <v>183107.72218718444</v>
      </c>
      <c r="AC8563" s="82">
        <f t="shared" si="946"/>
        <v>24473.897557603585</v>
      </c>
      <c r="AD8563" s="82">
        <f t="shared" si="947"/>
        <v>17883.879861546731</v>
      </c>
    </row>
    <row r="8564" spans="5:30">
      <c r="E8564" s="28">
        <v>8524</v>
      </c>
      <c r="F8564" s="51">
        <v>166575.45662211801</v>
      </c>
      <c r="G8564" s="51">
        <v>63325.728075260522</v>
      </c>
      <c r="H8564" s="51">
        <v>23086.235077910358</v>
      </c>
      <c r="I8564" s="55">
        <v>1.890737479096468E-2</v>
      </c>
      <c r="J8564" s="51">
        <v>59812.575875413662</v>
      </c>
      <c r="K8564" s="51">
        <v>52952.411461402953</v>
      </c>
      <c r="L8564" s="51">
        <v>24907.118474520612</v>
      </c>
      <c r="M8564" s="55">
        <v>4.2939718294268799E-2</v>
      </c>
      <c r="O8564" s="44">
        <f t="shared" si="941"/>
        <v>233285.33151012787</v>
      </c>
      <c r="P8564" s="44">
        <f t="shared" si="941"/>
        <v>120793.40639537969</v>
      </c>
      <c r="Q8564" s="44">
        <f t="shared" si="941"/>
        <v>49990.508051613651</v>
      </c>
      <c r="S8564" s="45">
        <v>268878.47740867676</v>
      </c>
      <c r="T8564" s="45">
        <v>173698.63148620169</v>
      </c>
      <c r="U8564" s="45">
        <v>64647.502895755955</v>
      </c>
      <c r="V8564" s="45">
        <v>507224.61179063434</v>
      </c>
      <c r="X8564" s="27">
        <v>8524</v>
      </c>
      <c r="Y8564" s="82">
        <f t="shared" si="942"/>
        <v>169724.96121144848</v>
      </c>
      <c r="Z8564" s="82">
        <f t="shared" si="943"/>
        <v>64523.051349890193</v>
      </c>
      <c r="AA8564" s="82">
        <f t="shared" si="944"/>
        <v>23522.735177040726</v>
      </c>
      <c r="AB8564" s="82">
        <f t="shared" si="945"/>
        <v>63560.37029867938</v>
      </c>
      <c r="AC8564" s="82">
        <f t="shared" si="946"/>
        <v>56270.355045489487</v>
      </c>
      <c r="AD8564" s="82">
        <f t="shared" si="947"/>
        <v>26467.772874572922</v>
      </c>
    </row>
    <row r="8565" spans="5:30">
      <c r="E8565" s="28">
        <v>8525</v>
      </c>
      <c r="F8565" s="51">
        <v>148419.36421956538</v>
      </c>
      <c r="G8565" s="51">
        <v>29755.854913348594</v>
      </c>
      <c r="H8565" s="51">
        <v>17464.54212584587</v>
      </c>
      <c r="I8565" s="55">
        <v>2.7631141553537207E-2</v>
      </c>
      <c r="J8565" s="51">
        <v>107720.95184668576</v>
      </c>
      <c r="K8565" s="51">
        <v>50988.390635355776</v>
      </c>
      <c r="L8565" s="51">
        <v>16195.100852432408</v>
      </c>
      <c r="M8565" s="55">
        <v>4.0398076538772129E-2</v>
      </c>
      <c r="O8565" s="44">
        <f t="shared" si="941"/>
        <v>267689.72762538341</v>
      </c>
      <c r="P8565" s="44">
        <f t="shared" si="941"/>
        <v>85092.049669213215</v>
      </c>
      <c r="Q8565" s="44">
        <f t="shared" si="941"/>
        <v>35262.025961729072</v>
      </c>
      <c r="S8565" s="45">
        <v>222061.11491273597</v>
      </c>
      <c r="T8565" s="45">
        <v>234186.77992052847</v>
      </c>
      <c r="U8565" s="45">
        <v>51077.044300994174</v>
      </c>
      <c r="V8565" s="45">
        <v>507324.9391342586</v>
      </c>
      <c r="X8565" s="27">
        <v>8525</v>
      </c>
      <c r="Y8565" s="82">
        <f t="shared" si="942"/>
        <v>152520.36068160221</v>
      </c>
      <c r="Z8565" s="82">
        <f t="shared" si="943"/>
        <v>30578.043152505848</v>
      </c>
      <c r="AA8565" s="82">
        <f t="shared" si="944"/>
        <v>17947.107361492832</v>
      </c>
      <c r="AB8565" s="82">
        <f t="shared" si="945"/>
        <v>115169.36694378122</v>
      </c>
      <c r="AC8565" s="82">
        <f t="shared" si="946"/>
        <v>54514.006516707363</v>
      </c>
      <c r="AD8565" s="82">
        <f t="shared" si="947"/>
        <v>17314.918600236244</v>
      </c>
    </row>
    <row r="8566" spans="5:30">
      <c r="E8566" s="28">
        <v>8526</v>
      </c>
      <c r="F8566" s="51">
        <v>121818.07609263083</v>
      </c>
      <c r="G8566" s="51">
        <v>29784.506207774652</v>
      </c>
      <c r="H8566" s="51">
        <v>19405.976421980966</v>
      </c>
      <c r="I8566" s="55">
        <v>2.3934296155076046E-2</v>
      </c>
      <c r="J8566" s="51">
        <v>84485.20969800443</v>
      </c>
      <c r="K8566" s="51">
        <v>76440.419529898601</v>
      </c>
      <c r="L8566" s="51">
        <v>27365.444764505304</v>
      </c>
      <c r="M8566" s="55">
        <v>3.159416252953362E-2</v>
      </c>
      <c r="O8566" s="44">
        <f t="shared" si="941"/>
        <v>213974.13554447642</v>
      </c>
      <c r="P8566" s="44">
        <f t="shared" si="941"/>
        <v>111240.21863325292</v>
      </c>
      <c r="Q8566" s="44">
        <f t="shared" si="941"/>
        <v>48776.143854993956</v>
      </c>
      <c r="S8566" s="45">
        <v>223550.02621347943</v>
      </c>
      <c r="T8566" s="45">
        <v>202824.45202286885</v>
      </c>
      <c r="U8566" s="45">
        <v>81046.434658226965</v>
      </c>
      <c r="V8566" s="45">
        <v>507420.91289457522</v>
      </c>
      <c r="X8566" s="27">
        <v>8526</v>
      </c>
      <c r="Y8566" s="82">
        <f t="shared" si="942"/>
        <v>124733.70600287346</v>
      </c>
      <c r="Z8566" s="82">
        <f t="shared" si="943"/>
        <v>30497.377400184232</v>
      </c>
      <c r="AA8566" s="82">
        <f t="shared" si="944"/>
        <v>19870.444808843084</v>
      </c>
      <c r="AB8566" s="82">
        <f t="shared" si="945"/>
        <v>89240.429541602964</v>
      </c>
      <c r="AC8566" s="82">
        <f t="shared" si="946"/>
        <v>80742.841233068684</v>
      </c>
      <c r="AD8566" s="82">
        <f t="shared" si="947"/>
        <v>28905.699046150872</v>
      </c>
    </row>
    <row r="8567" spans="5:30">
      <c r="E8567" s="28">
        <v>8527</v>
      </c>
      <c r="F8567" s="51">
        <v>377640.11800051178</v>
      </c>
      <c r="G8567" s="51">
        <v>32561.984604238718</v>
      </c>
      <c r="H8567" s="51">
        <v>16399.691352598646</v>
      </c>
      <c r="I8567" s="55">
        <v>2.1329340515981603E-2</v>
      </c>
      <c r="J8567" s="51">
        <v>19665.090132855206</v>
      </c>
      <c r="K8567" s="51">
        <v>35988.29443106251</v>
      </c>
      <c r="L8567" s="51">
        <v>24289.050891494022</v>
      </c>
      <c r="M8567" s="55">
        <v>3.7229801004241059E-2</v>
      </c>
      <c r="O8567" s="44">
        <f t="shared" si="941"/>
        <v>406527.20939324627</v>
      </c>
      <c r="P8567" s="44">
        <f t="shared" si="941"/>
        <v>71380.82615992651</v>
      </c>
      <c r="Q8567" s="44">
        <f t="shared" si="941"/>
        <v>42480.170435912245</v>
      </c>
      <c r="S8567" s="45">
        <v>356421.67423323315</v>
      </c>
      <c r="T8567" s="45">
        <v>108117.42558801537</v>
      </c>
      <c r="U8567" s="45">
        <v>42997.18959759608</v>
      </c>
      <c r="V8567" s="45">
        <v>507536.28941884456</v>
      </c>
      <c r="X8567" s="27">
        <v>8527</v>
      </c>
      <c r="Y8567" s="82">
        <f t="shared" si="942"/>
        <v>385694.93266984017</v>
      </c>
      <c r="Z8567" s="82">
        <f t="shared" si="943"/>
        <v>33256.510261738673</v>
      </c>
      <c r="AA8567" s="82">
        <f t="shared" si="944"/>
        <v>16749.48595381522</v>
      </c>
      <c r="AB8567" s="82">
        <f t="shared" si="945"/>
        <v>20832.276723406088</v>
      </c>
      <c r="AC8567" s="82">
        <f t="shared" si="946"/>
        <v>38124.315898187837</v>
      </c>
      <c r="AD8567" s="82">
        <f t="shared" si="947"/>
        <v>25730.684482097025</v>
      </c>
    </row>
    <row r="8568" spans="5:30">
      <c r="E8568" s="28">
        <v>8528</v>
      </c>
      <c r="F8568" s="51">
        <v>62741.890000488995</v>
      </c>
      <c r="G8568" s="51">
        <v>21397.915316205166</v>
      </c>
      <c r="H8568" s="51">
        <v>37824.853105362417</v>
      </c>
      <c r="I8568" s="55">
        <v>2.0381916892453188E-2</v>
      </c>
      <c r="J8568" s="51">
        <v>694867.21144096449</v>
      </c>
      <c r="K8568" s="51">
        <v>31983.494075475184</v>
      </c>
      <c r="L8568" s="51">
        <v>37981.447949853682</v>
      </c>
      <c r="M8568" s="55">
        <v>2.507393750492308E-2</v>
      </c>
      <c r="O8568" s="44">
        <f t="shared" si="941"/>
        <v>790828.79951836762</v>
      </c>
      <c r="P8568" s="44">
        <f t="shared" si="941"/>
        <v>55287.722294839907</v>
      </c>
      <c r="Q8568" s="44">
        <f t="shared" si="941"/>
        <v>78323.133840967494</v>
      </c>
      <c r="S8568" s="45">
        <v>303300.59321879712</v>
      </c>
      <c r="T8568" s="45">
        <v>142577.08574872767</v>
      </c>
      <c r="U8568" s="45">
        <v>61690.625883385721</v>
      </c>
      <c r="V8568" s="45">
        <v>507568.3048509105</v>
      </c>
      <c r="X8568" s="27">
        <v>8528</v>
      </c>
      <c r="Y8568" s="82">
        <f t="shared" si="942"/>
        <v>64020.689988154409</v>
      </c>
      <c r="Z8568" s="82">
        <f t="shared" si="943"/>
        <v>21834.045847851812</v>
      </c>
      <c r="AA8568" s="82">
        <f t="shared" si="944"/>
        <v>38595.796117825164</v>
      </c>
      <c r="AB8568" s="82">
        <f t="shared" si="945"/>
        <v>726808.10953021317</v>
      </c>
      <c r="AC8568" s="82">
        <f t="shared" si="946"/>
        <v>33453.676446988095</v>
      </c>
      <c r="AD8568" s="82">
        <f t="shared" si="947"/>
        <v>39727.337723142329</v>
      </c>
    </row>
    <row r="8569" spans="5:30">
      <c r="E8569" s="28">
        <v>8529</v>
      </c>
      <c r="F8569" s="51">
        <v>73145.434860341964</v>
      </c>
      <c r="G8569" s="51">
        <v>32125.228200389414</v>
      </c>
      <c r="H8569" s="51">
        <v>32624.297920712859</v>
      </c>
      <c r="I8569" s="55">
        <v>2.7150958982858749E-2</v>
      </c>
      <c r="J8569" s="51">
        <v>148825.44863464311</v>
      </c>
      <c r="K8569" s="51">
        <v>87717.899540259794</v>
      </c>
      <c r="L8569" s="51">
        <v>23172.015264505098</v>
      </c>
      <c r="M8569" s="55">
        <v>3.8924821806748319E-2</v>
      </c>
      <c r="O8569" s="44">
        <f t="shared" si="941"/>
        <v>233947.89553240818</v>
      </c>
      <c r="P8569" s="44">
        <f t="shared" si="941"/>
        <v>126604.09152751521</v>
      </c>
      <c r="Q8569" s="44">
        <f t="shared" si="941"/>
        <v>58237.692418190898</v>
      </c>
      <c r="S8569" s="45">
        <v>329024.35972936254</v>
      </c>
      <c r="T8569" s="45">
        <v>128421.12947167919</v>
      </c>
      <c r="U8569" s="45">
        <v>50167.240945675934</v>
      </c>
      <c r="V8569" s="45">
        <v>507612.73014671769</v>
      </c>
      <c r="X8569" s="27">
        <v>8529</v>
      </c>
      <c r="Y8569" s="82">
        <f t="shared" si="942"/>
        <v>75131.403562018473</v>
      </c>
      <c r="Z8569" s="82">
        <f t="shared" si="943"/>
        <v>32997.458953573165</v>
      </c>
      <c r="AA8569" s="82">
        <f t="shared" si="944"/>
        <v>33510.078895402694</v>
      </c>
      <c r="AB8569" s="82">
        <f t="shared" si="945"/>
        <v>158816.4919703897</v>
      </c>
      <c r="AC8569" s="82">
        <f t="shared" si="946"/>
        <v>93606.632573942043</v>
      </c>
      <c r="AD8569" s="82">
        <f t="shared" si="947"/>
        <v>24727.613522788204</v>
      </c>
    </row>
    <row r="8570" spans="5:30">
      <c r="E8570" s="28">
        <v>8530</v>
      </c>
      <c r="F8570" s="51">
        <v>75406.587757281784</v>
      </c>
      <c r="G8570" s="51">
        <v>14107.236156169853</v>
      </c>
      <c r="H8570" s="51">
        <v>19044.569348198627</v>
      </c>
      <c r="I8570" s="55">
        <v>2.1758282007959713E-2</v>
      </c>
      <c r="J8570" s="51">
        <v>58351.702850909074</v>
      </c>
      <c r="K8570" s="51">
        <v>197308.7416745126</v>
      </c>
      <c r="L8570" s="51">
        <v>26209.308772346274</v>
      </c>
      <c r="M8570" s="55">
        <v>3.8695916870041258E-2</v>
      </c>
      <c r="O8570" s="44">
        <f t="shared" si="941"/>
        <v>138975.74346441773</v>
      </c>
      <c r="P8570" s="44">
        <f t="shared" si="941"/>
        <v>223817.19437434067</v>
      </c>
      <c r="Q8570" s="44">
        <f t="shared" si="941"/>
        <v>47274.78509850605</v>
      </c>
      <c r="S8570" s="45">
        <v>299948.36574135086</v>
      </c>
      <c r="T8570" s="45">
        <v>163957.96687344916</v>
      </c>
      <c r="U8570" s="45">
        <v>43831.678944660496</v>
      </c>
      <c r="V8570" s="45">
        <v>507738.01155946054</v>
      </c>
      <c r="X8570" s="27">
        <v>8530</v>
      </c>
      <c r="Y8570" s="82">
        <f t="shared" si="942"/>
        <v>77047.305558962689</v>
      </c>
      <c r="Z8570" s="82">
        <f t="shared" si="943"/>
        <v>14414.185378808683</v>
      </c>
      <c r="AA8570" s="82">
        <f t="shared" si="944"/>
        <v>19458.94645879688</v>
      </c>
      <c r="AB8570" s="82">
        <f t="shared" si="945"/>
        <v>61928.437905455045</v>
      </c>
      <c r="AC8570" s="82">
        <f t="shared" si="946"/>
        <v>209403.008995532</v>
      </c>
      <c r="AD8570" s="82">
        <f t="shared" si="947"/>
        <v>27815.838639709174</v>
      </c>
    </row>
    <row r="8571" spans="5:30">
      <c r="E8571" s="28">
        <v>8531</v>
      </c>
      <c r="F8571" s="51">
        <v>60495.461352372193</v>
      </c>
      <c r="G8571" s="51">
        <v>28013.908771041893</v>
      </c>
      <c r="H8571" s="51">
        <v>22337.27586482474</v>
      </c>
      <c r="I8571" s="55">
        <v>3.0688717312845549E-2</v>
      </c>
      <c r="J8571" s="51">
        <v>43403.68452666777</v>
      </c>
      <c r="K8571" s="51">
        <v>23560.678211605915</v>
      </c>
      <c r="L8571" s="51">
        <v>23433.676407821767</v>
      </c>
      <c r="M8571" s="55">
        <v>3.8871512129272125E-2</v>
      </c>
      <c r="O8571" s="44">
        <f t="shared" si="941"/>
        <v>108826.62123200635</v>
      </c>
      <c r="P8571" s="44">
        <f t="shared" si="941"/>
        <v>54101.290021932822</v>
      </c>
      <c r="Q8571" s="44">
        <f t="shared" si="941"/>
        <v>48114.460952181675</v>
      </c>
      <c r="S8571" s="45">
        <v>327386.56214178144</v>
      </c>
      <c r="T8571" s="45">
        <v>111771.34345650345</v>
      </c>
      <c r="U8571" s="45">
        <v>68680.691830709839</v>
      </c>
      <c r="V8571" s="45">
        <v>507838.59742899472</v>
      </c>
      <c r="X8571" s="27">
        <v>8531</v>
      </c>
      <c r="Y8571" s="82">
        <f t="shared" si="942"/>
        <v>62351.989464525323</v>
      </c>
      <c r="Z8571" s="82">
        <f t="shared" si="943"/>
        <v>28873.619698144244</v>
      </c>
      <c r="AA8571" s="82">
        <f t="shared" si="944"/>
        <v>23022.778209379394</v>
      </c>
      <c r="AB8571" s="82">
        <f t="shared" si="945"/>
        <v>46474.63176748102</v>
      </c>
      <c r="AC8571" s="82">
        <f t="shared" si="946"/>
        <v>25227.670323788578</v>
      </c>
      <c r="AD8571" s="82">
        <f t="shared" si="947"/>
        <v>25091.682742802277</v>
      </c>
    </row>
    <row r="8572" spans="5:30">
      <c r="E8572" s="28">
        <v>8532</v>
      </c>
      <c r="F8572" s="51">
        <v>118224.61594851832</v>
      </c>
      <c r="G8572" s="51">
        <v>64915.439270875591</v>
      </c>
      <c r="H8572" s="51">
        <v>14203.99454812896</v>
      </c>
      <c r="I8572" s="55">
        <v>2.3632738247259255E-2</v>
      </c>
      <c r="J8572" s="51">
        <v>146007.08604031758</v>
      </c>
      <c r="K8572" s="51">
        <v>19709.319807691088</v>
      </c>
      <c r="L8572" s="51">
        <v>20295.742667944418</v>
      </c>
      <c r="M8572" s="55">
        <v>3.1408306577020692E-2</v>
      </c>
      <c r="O8572" s="44">
        <f t="shared" si="941"/>
        <v>275170.43180511845</v>
      </c>
      <c r="P8572" s="44">
        <f t="shared" si="941"/>
        <v>87258.339742288794</v>
      </c>
      <c r="Q8572" s="44">
        <f t="shared" si="941"/>
        <v>35967.580188206564</v>
      </c>
      <c r="S8572" s="45">
        <v>213152.91995077836</v>
      </c>
      <c r="T8572" s="45">
        <v>226145.15538303036</v>
      </c>
      <c r="U8572" s="45">
        <v>68649.41584025661</v>
      </c>
      <c r="V8572" s="45">
        <v>507947.49117406533</v>
      </c>
      <c r="X8572" s="27">
        <v>8532</v>
      </c>
      <c r="Y8572" s="82">
        <f t="shared" si="942"/>
        <v>121018.5873516124</v>
      </c>
      <c r="Z8572" s="82">
        <f t="shared" si="943"/>
        <v>66449.568855370046</v>
      </c>
      <c r="AA8572" s="82">
        <f t="shared" si="944"/>
        <v>14539.673833350387</v>
      </c>
      <c r="AB8572" s="82">
        <f t="shared" si="945"/>
        <v>154151.84445350606</v>
      </c>
      <c r="AC8572" s="82">
        <f t="shared" si="946"/>
        <v>20808.770886918752</v>
      </c>
      <c r="AD8572" s="82">
        <f t="shared" si="947"/>
        <v>21427.906354856175</v>
      </c>
    </row>
    <row r="8573" spans="5:30">
      <c r="E8573" s="28">
        <v>8533</v>
      </c>
      <c r="F8573" s="51">
        <v>62337.797318413126</v>
      </c>
      <c r="G8573" s="51">
        <v>110020.51539657809</v>
      </c>
      <c r="H8573" s="51">
        <v>21513.59053564124</v>
      </c>
      <c r="I8573" s="55">
        <v>3.1035160726640788E-2</v>
      </c>
      <c r="J8573" s="51">
        <v>165018.96386425686</v>
      </c>
      <c r="K8573" s="51">
        <v>0</v>
      </c>
      <c r="L8573" s="51">
        <v>22280.361176280581</v>
      </c>
      <c r="M8573" s="55">
        <v>3.3178969492235366E-2</v>
      </c>
      <c r="O8573" s="44">
        <f t="shared" si="941"/>
        <v>240057.89642072839</v>
      </c>
      <c r="P8573" s="44">
        <f t="shared" si="941"/>
        <v>113435.01977513875</v>
      </c>
      <c r="Q8573" s="44">
        <f t="shared" si="941"/>
        <v>45915.285880231218</v>
      </c>
      <c r="S8573" s="45">
        <v>217364.56051813357</v>
      </c>
      <c r="T8573" s="45">
        <v>224423.24837700016</v>
      </c>
      <c r="U8573" s="45">
        <v>66187.299392602959</v>
      </c>
      <c r="V8573" s="45">
        <v>507975.10828773666</v>
      </c>
      <c r="X8573" s="27">
        <v>8533</v>
      </c>
      <c r="Y8573" s="82">
        <f t="shared" si="942"/>
        <v>64272.460877534839</v>
      </c>
      <c r="Z8573" s="82">
        <f t="shared" si="943"/>
        <v>113435.01977513875</v>
      </c>
      <c r="AA8573" s="82">
        <f t="shared" si="944"/>
        <v>22181.268275722006</v>
      </c>
      <c r="AB8573" s="82">
        <f t="shared" si="945"/>
        <v>175785.43554319354</v>
      </c>
      <c r="AC8573" s="82">
        <f t="shared" si="946"/>
        <v>0</v>
      </c>
      <c r="AD8573" s="82">
        <f t="shared" si="947"/>
        <v>23734.017604509212</v>
      </c>
    </row>
    <row r="8574" spans="5:30">
      <c r="E8574" s="28">
        <v>8534</v>
      </c>
      <c r="F8574" s="51">
        <v>134630.95758283109</v>
      </c>
      <c r="G8574" s="51">
        <v>85347.001766256028</v>
      </c>
      <c r="H8574" s="51">
        <v>19473.544566632125</v>
      </c>
      <c r="I8574" s="55">
        <v>3.1309764182609501E-2</v>
      </c>
      <c r="J8574" s="51">
        <v>79307.009784151131</v>
      </c>
      <c r="K8574" s="51">
        <v>27896.18498517586</v>
      </c>
      <c r="L8574" s="51">
        <v>26778.992618515302</v>
      </c>
      <c r="M8574" s="55">
        <v>3.0075508862247885E-2</v>
      </c>
      <c r="O8574" s="44">
        <f t="shared" si="941"/>
        <v>223096.19335861263</v>
      </c>
      <c r="P8574" s="44">
        <f t="shared" si="941"/>
        <v>117654.06482303038</v>
      </c>
      <c r="Q8574" s="44">
        <f t="shared" si="941"/>
        <v>48531.301675348266</v>
      </c>
      <c r="S8574" s="45">
        <v>270219.98118724721</v>
      </c>
      <c r="T8574" s="45">
        <v>188640.10764694065</v>
      </c>
      <c r="U8574" s="45">
        <v>49158.807603195171</v>
      </c>
      <c r="V8574" s="45">
        <v>508018.89643738302</v>
      </c>
      <c r="X8574" s="27">
        <v>8534</v>
      </c>
      <c r="Y8574" s="82">
        <f t="shared" si="942"/>
        <v>138846.22111642844</v>
      </c>
      <c r="Z8574" s="82">
        <f t="shared" si="943"/>
        <v>88019.196265250255</v>
      </c>
      <c r="AA8574" s="82">
        <f t="shared" si="944"/>
        <v>20083.256654812911</v>
      </c>
      <c r="AB8574" s="82">
        <f t="shared" si="945"/>
        <v>84249.972242184187</v>
      </c>
      <c r="AC8574" s="82">
        <f t="shared" si="946"/>
        <v>29634.868557780126</v>
      </c>
      <c r="AD8574" s="82">
        <f t="shared" si="947"/>
        <v>28448.045020535359</v>
      </c>
    </row>
    <row r="8575" spans="5:30">
      <c r="E8575" s="28">
        <v>8535</v>
      </c>
      <c r="F8575" s="51">
        <v>37854.947873411817</v>
      </c>
      <c r="G8575" s="51">
        <v>61992.241014575688</v>
      </c>
      <c r="H8575" s="51">
        <v>16974.606954712162</v>
      </c>
      <c r="I8575" s="55">
        <v>3.1446789248113838E-2</v>
      </c>
      <c r="J8575" s="51">
        <v>137204.64413701638</v>
      </c>
      <c r="K8575" s="51">
        <v>22044.248185512741</v>
      </c>
      <c r="L8575" s="51">
        <v>26772.170908977118</v>
      </c>
      <c r="M8575" s="55">
        <v>4.2101394939078156E-2</v>
      </c>
      <c r="O8575" s="44">
        <f t="shared" si="941"/>
        <v>186522.81361192721</v>
      </c>
      <c r="P8575" s="44">
        <f t="shared" si="941"/>
        <v>87636.446127918403</v>
      </c>
      <c r="Q8575" s="44">
        <f t="shared" si="941"/>
        <v>46285.064422831441</v>
      </c>
      <c r="S8575" s="45">
        <v>170590.94265319858</v>
      </c>
      <c r="T8575" s="45">
        <v>291542.27335929696</v>
      </c>
      <c r="U8575" s="45">
        <v>46035.421045820221</v>
      </c>
      <c r="V8575" s="45">
        <v>508168.6370583158</v>
      </c>
      <c r="X8575" s="27">
        <v>8535</v>
      </c>
      <c r="Y8575" s="82">
        <f t="shared" si="942"/>
        <v>39045.364441185331</v>
      </c>
      <c r="Z8575" s="82">
        <f t="shared" si="943"/>
        <v>63941.69795277933</v>
      </c>
      <c r="AA8575" s="82">
        <f t="shared" si="944"/>
        <v>17508.403842186563</v>
      </c>
      <c r="AB8575" s="82">
        <f t="shared" si="945"/>
        <v>147477.44917074189</v>
      </c>
      <c r="AC8575" s="82">
        <f t="shared" si="946"/>
        <v>23694.748175139066</v>
      </c>
      <c r="AD8575" s="82">
        <f t="shared" si="947"/>
        <v>28776.660580644879</v>
      </c>
    </row>
    <row r="8576" spans="5:30">
      <c r="E8576" s="28">
        <v>8536</v>
      </c>
      <c r="F8576" s="51">
        <v>106052.19699776784</v>
      </c>
      <c r="G8576" s="51">
        <v>0</v>
      </c>
      <c r="H8576" s="51">
        <v>32855.303174178189</v>
      </c>
      <c r="I8576" s="55">
        <v>3.1998880419125394E-2</v>
      </c>
      <c r="J8576" s="51">
        <v>77672.757993846142</v>
      </c>
      <c r="K8576" s="51">
        <v>33096.497332934072</v>
      </c>
      <c r="L8576" s="51">
        <v>19435.822614725243</v>
      </c>
      <c r="M8576" s="55">
        <v>3.05214000038272E-2</v>
      </c>
      <c r="O8576" s="44">
        <f t="shared" si="941"/>
        <v>192050.48832047719</v>
      </c>
      <c r="P8576" s="44">
        <f t="shared" si="941"/>
        <v>35198.023342142755</v>
      </c>
      <c r="Q8576" s="44">
        <f t="shared" si="941"/>
        <v>54576.573794812226</v>
      </c>
      <c r="S8576" s="45">
        <v>182906.33815593584</v>
      </c>
      <c r="T8576" s="45">
        <v>253164.7381844566</v>
      </c>
      <c r="U8576" s="45">
        <v>72148.504875332641</v>
      </c>
      <c r="V8576" s="45">
        <v>508219.58121572511</v>
      </c>
      <c r="X8576" s="27">
        <v>8536</v>
      </c>
      <c r="Y8576" s="82">
        <f t="shared" si="942"/>
        <v>109445.74856768493</v>
      </c>
      <c r="Z8576" s="82">
        <f t="shared" si="943"/>
        <v>0</v>
      </c>
      <c r="AA8576" s="82">
        <f t="shared" si="944"/>
        <v>33906.636091582826</v>
      </c>
      <c r="AB8576" s="82">
        <f t="shared" si="945"/>
        <v>82604.739752792244</v>
      </c>
      <c r="AC8576" s="82">
        <f t="shared" si="946"/>
        <v>35198.023342142755</v>
      </c>
      <c r="AD8576" s="82">
        <f t="shared" si="947"/>
        <v>20669.937703229396</v>
      </c>
    </row>
    <row r="8577" spans="5:30">
      <c r="E8577" s="28">
        <v>8537</v>
      </c>
      <c r="F8577" s="51">
        <v>27872.773989518755</v>
      </c>
      <c r="G8577" s="51">
        <v>0</v>
      </c>
      <c r="H8577" s="51">
        <v>15813.149027014642</v>
      </c>
      <c r="I8577" s="55">
        <v>2.4018616340482121E-2</v>
      </c>
      <c r="J8577" s="51">
        <v>103192.65119478157</v>
      </c>
      <c r="K8577" s="51">
        <v>102178.02498737225</v>
      </c>
      <c r="L8577" s="51">
        <v>29484.361849593075</v>
      </c>
      <c r="M8577" s="55">
        <v>3.1465120475255334E-2</v>
      </c>
      <c r="O8577" s="44">
        <f t="shared" si="941"/>
        <v>137538.39225684133</v>
      </c>
      <c r="P8577" s="44">
        <f t="shared" si="941"/>
        <v>107924.46453926238</v>
      </c>
      <c r="Q8577" s="44">
        <f t="shared" si="941"/>
        <v>47335.50617612974</v>
      </c>
      <c r="S8577" s="45">
        <v>256729.68016566016</v>
      </c>
      <c r="T8577" s="45">
        <v>203115.9896820866</v>
      </c>
      <c r="U8577" s="45">
        <v>48561.30328409512</v>
      </c>
      <c r="V8577" s="45">
        <v>508406.97313184186</v>
      </c>
      <c r="X8577" s="27">
        <v>8537</v>
      </c>
      <c r="Y8577" s="82">
        <f t="shared" si="942"/>
        <v>28542.239454317973</v>
      </c>
      <c r="Z8577" s="82">
        <f t="shared" si="943"/>
        <v>0</v>
      </c>
      <c r="AA8577" s="82">
        <f t="shared" si="944"/>
        <v>16192.958986629375</v>
      </c>
      <c r="AB8577" s="82">
        <f t="shared" si="945"/>
        <v>108996.15280252334</v>
      </c>
      <c r="AC8577" s="82">
        <f t="shared" si="946"/>
        <v>107924.46453926238</v>
      </c>
      <c r="AD8577" s="82">
        <f t="shared" si="947"/>
        <v>31142.547189500368</v>
      </c>
    </row>
    <row r="8578" spans="5:30">
      <c r="E8578" s="28">
        <v>8538</v>
      </c>
      <c r="F8578" s="51">
        <v>96693.407314636745</v>
      </c>
      <c r="G8578" s="51">
        <v>49273.518517215241</v>
      </c>
      <c r="H8578" s="51">
        <v>14595.008785406502</v>
      </c>
      <c r="I8578" s="55">
        <v>2.0033236452118266E-2</v>
      </c>
      <c r="J8578" s="51">
        <v>117352.12629233417</v>
      </c>
      <c r="K8578" s="51">
        <v>41235.225979428717</v>
      </c>
      <c r="L8578" s="51">
        <v>23078.346292289742</v>
      </c>
      <c r="M8578" s="55">
        <v>2.7414053758776653E-2</v>
      </c>
      <c r="O8578" s="44">
        <f t="shared" si="941"/>
        <v>221615.10476700866</v>
      </c>
      <c r="P8578" s="44">
        <f t="shared" si="941"/>
        <v>93474.998343226529</v>
      </c>
      <c r="Q8578" s="44">
        <f t="shared" si="941"/>
        <v>39073.419782091507</v>
      </c>
      <c r="S8578" s="45">
        <v>258269.86719743354</v>
      </c>
      <c r="T8578" s="45">
        <v>187249.57886121422</v>
      </c>
      <c r="U8578" s="45">
        <v>62947.965980121327</v>
      </c>
      <c r="V8578" s="45">
        <v>508467.41203876911</v>
      </c>
      <c r="X8578" s="27">
        <v>8538</v>
      </c>
      <c r="Y8578" s="82">
        <f t="shared" si="942"/>
        <v>98630.489206731843</v>
      </c>
      <c r="Z8578" s="82">
        <f t="shared" si="943"/>
        <v>50260.626564498445</v>
      </c>
      <c r="AA8578" s="82">
        <f t="shared" si="944"/>
        <v>14887.394047425294</v>
      </c>
      <c r="AB8578" s="82">
        <f t="shared" si="945"/>
        <v>122984.61556027681</v>
      </c>
      <c r="AC8578" s="82">
        <f t="shared" si="946"/>
        <v>43214.371778728084</v>
      </c>
      <c r="AD8578" s="82">
        <f t="shared" si="947"/>
        <v>24186.025734666211</v>
      </c>
    </row>
    <row r="8579" spans="5:30">
      <c r="E8579" s="28">
        <v>8539</v>
      </c>
      <c r="F8579" s="51">
        <v>91760.149012014168</v>
      </c>
      <c r="G8579" s="51">
        <v>7441.535996802244</v>
      </c>
      <c r="H8579" s="51">
        <v>17640.938822648666</v>
      </c>
      <c r="I8579" s="55">
        <v>2.8217383411171432E-2</v>
      </c>
      <c r="J8579" s="51">
        <v>206480.12702621476</v>
      </c>
      <c r="K8579" s="51">
        <v>161524.47380505281</v>
      </c>
      <c r="L8579" s="51">
        <v>25124.515503132006</v>
      </c>
      <c r="M8579" s="55">
        <v>3.5226755591278552E-2</v>
      </c>
      <c r="O8579" s="44">
        <f t="shared" si="941"/>
        <v>314134.7038896071</v>
      </c>
      <c r="P8579" s="44">
        <f t="shared" si="941"/>
        <v>179584.32808107996</v>
      </c>
      <c r="Q8579" s="44">
        <f t="shared" si="941"/>
        <v>44882.212655208947</v>
      </c>
      <c r="S8579" s="45">
        <v>387624.36278959678</v>
      </c>
      <c r="T8579" s="45">
        <v>82746.684649238698</v>
      </c>
      <c r="U8579" s="45">
        <v>38101.795479954788</v>
      </c>
      <c r="V8579" s="45">
        <v>508472.84291879029</v>
      </c>
      <c r="X8579" s="27">
        <v>8539</v>
      </c>
      <c r="Y8579" s="82">
        <f t="shared" si="942"/>
        <v>94349.380318552387</v>
      </c>
      <c r="Z8579" s="82">
        <f t="shared" si="943"/>
        <v>7651.5166711920465</v>
      </c>
      <c r="AA8579" s="82">
        <f t="shared" si="944"/>
        <v>18138.719957140362</v>
      </c>
      <c r="AB8579" s="82">
        <f t="shared" si="945"/>
        <v>219785.3235710547</v>
      </c>
      <c r="AC8579" s="82">
        <f t="shared" si="946"/>
        <v>171932.81140988792</v>
      </c>
      <c r="AD8579" s="82">
        <f t="shared" si="947"/>
        <v>26743.492698068585</v>
      </c>
    </row>
    <row r="8580" spans="5:30">
      <c r="E8580" s="28">
        <v>8540</v>
      </c>
      <c r="F8580" s="51">
        <v>48867.109894926223</v>
      </c>
      <c r="G8580" s="51">
        <v>2395.0117514189346</v>
      </c>
      <c r="H8580" s="51">
        <v>18440.57329381365</v>
      </c>
      <c r="I8580" s="55">
        <v>2.7213902325720556E-2</v>
      </c>
      <c r="J8580" s="51">
        <v>151779.36258968836</v>
      </c>
      <c r="K8580" s="51">
        <v>74292.370752009389</v>
      </c>
      <c r="L8580" s="51">
        <v>27556.820335240165</v>
      </c>
      <c r="M8580" s="55">
        <v>3.8355888023632094E-2</v>
      </c>
      <c r="O8580" s="44">
        <f t="shared" si="941"/>
        <v>212086.90755564062</v>
      </c>
      <c r="P8580" s="44">
        <f t="shared" si="941"/>
        <v>81701.442665453476</v>
      </c>
      <c r="Q8580" s="44">
        <f t="shared" si="941"/>
        <v>48334.8926996382</v>
      </c>
      <c r="S8580" s="45">
        <v>386794.0221371635</v>
      </c>
      <c r="T8580" s="45">
        <v>67017.510476081152</v>
      </c>
      <c r="U8580" s="45">
        <v>54705.943166072568</v>
      </c>
      <c r="V8580" s="45">
        <v>508517.4757793172</v>
      </c>
      <c r="X8580" s="27">
        <v>8540</v>
      </c>
      <c r="Y8580" s="82">
        <f t="shared" si="942"/>
        <v>50196.974650546996</v>
      </c>
      <c r="Z8580" s="82">
        <f t="shared" si="943"/>
        <v>2460.1893672910023</v>
      </c>
      <c r="AA8580" s="82">
        <f t="shared" si="944"/>
        <v>18942.413254261784</v>
      </c>
      <c r="AB8580" s="82">
        <f t="shared" si="945"/>
        <v>161889.93290509362</v>
      </c>
      <c r="AC8580" s="82">
        <f t="shared" si="946"/>
        <v>79241.253298162468</v>
      </c>
      <c r="AD8580" s="82">
        <f t="shared" si="947"/>
        <v>29392.479445376415</v>
      </c>
    </row>
    <row r="8581" spans="5:30">
      <c r="E8581" s="28">
        <v>8541</v>
      </c>
      <c r="F8581" s="51">
        <v>43605.506497012262</v>
      </c>
      <c r="G8581" s="51">
        <v>19415.570030837003</v>
      </c>
      <c r="H8581" s="51">
        <v>26417.235689413843</v>
      </c>
      <c r="I8581" s="55">
        <v>2.3359029726696803E-2</v>
      </c>
      <c r="J8581" s="51">
        <v>121270.22697340016</v>
      </c>
      <c r="K8581" s="51">
        <v>5649.1617791168446</v>
      </c>
      <c r="L8581" s="51">
        <v>23647.266622157895</v>
      </c>
      <c r="M8581" s="55">
        <v>4.1841232214291479E-2</v>
      </c>
      <c r="O8581" s="44">
        <f t="shared" si="941"/>
        <v>173919.69231016678</v>
      </c>
      <c r="P8581" s="44">
        <f t="shared" si="941"/>
        <v>25892.108839775021</v>
      </c>
      <c r="Q8581" s="44">
        <f t="shared" si="941"/>
        <v>52246.503426152696</v>
      </c>
      <c r="S8581" s="45">
        <v>323435.91705532576</v>
      </c>
      <c r="T8581" s="45">
        <v>114783.80942981176</v>
      </c>
      <c r="U8581" s="45">
        <v>70300.15766743003</v>
      </c>
      <c r="V8581" s="45">
        <v>508519.8841525676</v>
      </c>
      <c r="X8581" s="27">
        <v>8541</v>
      </c>
      <c r="Y8581" s="82">
        <f t="shared" si="942"/>
        <v>44624.08881952364</v>
      </c>
      <c r="Z8581" s="82">
        <f t="shared" si="943"/>
        <v>19869.098908348089</v>
      </c>
      <c r="AA8581" s="82">
        <f t="shared" si="944"/>
        <v>27034.316683180015</v>
      </c>
      <c r="AB8581" s="82">
        <f t="shared" si="945"/>
        <v>129295.60349064313</v>
      </c>
      <c r="AC8581" s="82">
        <f t="shared" si="946"/>
        <v>6023.0099314269337</v>
      </c>
      <c r="AD8581" s="82">
        <f t="shared" si="947"/>
        <v>25212.186742972681</v>
      </c>
    </row>
    <row r="8582" spans="5:30">
      <c r="E8582" s="28">
        <v>8542</v>
      </c>
      <c r="F8582" s="51">
        <v>214983.74331374926</v>
      </c>
      <c r="G8582" s="51">
        <v>144851.51160761638</v>
      </c>
      <c r="H8582" s="51">
        <v>23787.459906451622</v>
      </c>
      <c r="I8582" s="55">
        <v>2.4042143200585682E-2</v>
      </c>
      <c r="J8582" s="51">
        <v>63637.478632217564</v>
      </c>
      <c r="K8582" s="51">
        <v>7981.6955272523064</v>
      </c>
      <c r="L8582" s="51">
        <v>16413.863455765222</v>
      </c>
      <c r="M8582" s="55">
        <v>3.624040341913666E-2</v>
      </c>
      <c r="O8582" s="44">
        <f t="shared" si="941"/>
        <v>287681.56830314698</v>
      </c>
      <c r="P8582" s="44">
        <f t="shared" si="941"/>
        <v>156803.8592796039</v>
      </c>
      <c r="Q8582" s="44">
        <f t="shared" si="941"/>
        <v>41776.995718120714</v>
      </c>
      <c r="S8582" s="45">
        <v>230509.98405129404</v>
      </c>
      <c r="T8582" s="45">
        <v>225318.54933464562</v>
      </c>
      <c r="U8582" s="45">
        <v>52750.104436316484</v>
      </c>
      <c r="V8582" s="45">
        <v>508578.63782225613</v>
      </c>
      <c r="X8582" s="27">
        <v>8542</v>
      </c>
      <c r="Y8582" s="82">
        <f t="shared" si="942"/>
        <v>220152.41325629639</v>
      </c>
      <c r="Z8582" s="82">
        <f t="shared" si="943"/>
        <v>148334.05239250799</v>
      </c>
      <c r="AA8582" s="82">
        <f t="shared" si="944"/>
        <v>24359.361423900726</v>
      </c>
      <c r="AB8582" s="82">
        <f t="shared" si="945"/>
        <v>67529.155046850574</v>
      </c>
      <c r="AC8582" s="82">
        <f t="shared" si="946"/>
        <v>8469.806887095905</v>
      </c>
      <c r="AD8582" s="82">
        <f t="shared" si="947"/>
        <v>17417.634294219984</v>
      </c>
    </row>
    <row r="8583" spans="5:30">
      <c r="E8583" s="28">
        <v>8543</v>
      </c>
      <c r="F8583" s="51">
        <v>115647.38411096405</v>
      </c>
      <c r="G8583" s="51">
        <v>87574.624936721404</v>
      </c>
      <c r="H8583" s="51">
        <v>32268.404921258705</v>
      </c>
      <c r="I8583" s="55">
        <v>1.7796802702459348E-2</v>
      </c>
      <c r="J8583" s="51">
        <v>83538.658771654606</v>
      </c>
      <c r="K8583" s="51">
        <v>132321.04784453189</v>
      </c>
      <c r="L8583" s="51">
        <v>20999.200623566903</v>
      </c>
      <c r="M8583" s="55">
        <v>3.3101317396418445E-2</v>
      </c>
      <c r="O8583" s="44">
        <f t="shared" si="941"/>
        <v>205545.36967238982</v>
      </c>
      <c r="P8583" s="44">
        <f t="shared" si="941"/>
        <v>228267.06370148002</v>
      </c>
      <c r="Q8583" s="44">
        <f t="shared" si="941"/>
        <v>54923.07039505311</v>
      </c>
      <c r="S8583" s="45">
        <v>256473.3397523165</v>
      </c>
      <c r="T8583" s="45">
        <v>190302.45435293313</v>
      </c>
      <c r="U8583" s="45">
        <v>61810.758410118622</v>
      </c>
      <c r="V8583" s="45">
        <v>508586.55251536827</v>
      </c>
      <c r="X8583" s="27">
        <v>8543</v>
      </c>
      <c r="Y8583" s="82">
        <f t="shared" si="942"/>
        <v>117705.5377890424</v>
      </c>
      <c r="Z8583" s="82">
        <f t="shared" si="943"/>
        <v>89133.173258462106</v>
      </c>
      <c r="AA8583" s="82">
        <f t="shared" si="944"/>
        <v>32842.679357165413</v>
      </c>
      <c r="AB8583" s="82">
        <f t="shared" si="945"/>
        <v>87839.831883347419</v>
      </c>
      <c r="AC8583" s="82">
        <f t="shared" si="946"/>
        <v>139133.89044301791</v>
      </c>
      <c r="AD8583" s="82">
        <f t="shared" si="947"/>
        <v>22080.391037887697</v>
      </c>
    </row>
    <row r="8584" spans="5:30">
      <c r="E8584" s="28">
        <v>8544</v>
      </c>
      <c r="F8584" s="51">
        <v>189806.48167829172</v>
      </c>
      <c r="G8584" s="51">
        <v>15684.849712734172</v>
      </c>
      <c r="H8584" s="51">
        <v>29948.749353091982</v>
      </c>
      <c r="I8584" s="55">
        <v>2.7073142924860384E-2</v>
      </c>
      <c r="J8584" s="51">
        <v>77147.036954720752</v>
      </c>
      <c r="K8584" s="51">
        <v>64414.130938581788</v>
      </c>
      <c r="L8584" s="51">
        <v>19703.951216896668</v>
      </c>
      <c r="M8584" s="55">
        <v>3.0136744819926641E-2</v>
      </c>
      <c r="O8584" s="44">
        <f t="shared" si="941"/>
        <v>276568.69395328278</v>
      </c>
      <c r="P8584" s="44">
        <f t="shared" si="941"/>
        <v>84261.299287047063</v>
      </c>
      <c r="Q8584" s="44">
        <f t="shared" si="941"/>
        <v>51606.844561752834</v>
      </c>
      <c r="S8584" s="45">
        <v>361657.84796433442</v>
      </c>
      <c r="T8584" s="45">
        <v>86447.013590018672</v>
      </c>
      <c r="U8584" s="45">
        <v>60562.745219276898</v>
      </c>
      <c r="V8584" s="45">
        <v>508667.60677363002</v>
      </c>
      <c r="X8584" s="27">
        <v>8544</v>
      </c>
      <c r="Y8584" s="82">
        <f t="shared" si="942"/>
        <v>194945.13968483298</v>
      </c>
      <c r="Z8584" s="82">
        <f t="shared" si="943"/>
        <v>16109.487890761979</v>
      </c>
      <c r="AA8584" s="82">
        <f t="shared" si="944"/>
        <v>30759.556124749059</v>
      </c>
      <c r="AB8584" s="82">
        <f t="shared" si="945"/>
        <v>81623.554268449836</v>
      </c>
      <c r="AC8584" s="82">
        <f t="shared" si="946"/>
        <v>68151.811396285077</v>
      </c>
      <c r="AD8584" s="82">
        <f t="shared" si="947"/>
        <v>20847.288437003779</v>
      </c>
    </row>
    <row r="8585" spans="5:30">
      <c r="E8585" s="28">
        <v>8545</v>
      </c>
      <c r="F8585" s="51">
        <v>149232.22400849458</v>
      </c>
      <c r="G8585" s="51">
        <v>124763.51342557848</v>
      </c>
      <c r="H8585" s="51">
        <v>26174.182521380091</v>
      </c>
      <c r="I8585" s="55">
        <v>3.528616639078911E-2</v>
      </c>
      <c r="J8585" s="51">
        <v>138395.61645860533</v>
      </c>
      <c r="K8585" s="51">
        <v>60312.0058675779</v>
      </c>
      <c r="L8585" s="51">
        <v>33663.23493032057</v>
      </c>
      <c r="M8585" s="55">
        <v>3.5003759425126284E-2</v>
      </c>
      <c r="O8585" s="44">
        <f t="shared" si="941"/>
        <v>302792.43030367582</v>
      </c>
      <c r="P8585" s="44">
        <f t="shared" si="941"/>
        <v>193791.76608796749</v>
      </c>
      <c r="Q8585" s="44">
        <f t="shared" si="941"/>
        <v>63168.769390704067</v>
      </c>
      <c r="S8585" s="45">
        <v>124188.10612256861</v>
      </c>
      <c r="T8585" s="45">
        <v>321759.60954525764</v>
      </c>
      <c r="U8585" s="45">
        <v>62775.494088193343</v>
      </c>
      <c r="V8585" s="45">
        <v>508723.20975601958</v>
      </c>
      <c r="X8585" s="27">
        <v>8545</v>
      </c>
      <c r="Y8585" s="82">
        <f t="shared" si="942"/>
        <v>154498.05709572582</v>
      </c>
      <c r="Z8585" s="82">
        <f t="shared" si="943"/>
        <v>129165.93951981289</v>
      </c>
      <c r="AA8585" s="82">
        <f t="shared" si="944"/>
        <v>27097.769080972394</v>
      </c>
      <c r="AB8585" s="82">
        <f t="shared" si="945"/>
        <v>148294.37320795</v>
      </c>
      <c r="AC8585" s="82">
        <f t="shared" si="946"/>
        <v>64625.826568154589</v>
      </c>
      <c r="AD8585" s="82">
        <f t="shared" si="947"/>
        <v>36071.000309731673</v>
      </c>
    </row>
    <row r="8586" spans="5:30">
      <c r="E8586" s="28">
        <v>8546</v>
      </c>
      <c r="F8586" s="51">
        <v>122257.89778721549</v>
      </c>
      <c r="G8586" s="51">
        <v>136334.43116299412</v>
      </c>
      <c r="H8586" s="51">
        <v>17606.99225009172</v>
      </c>
      <c r="I8586" s="55">
        <v>2.6780065121324748E-2</v>
      </c>
      <c r="J8586" s="51">
        <v>128193.63650916425</v>
      </c>
      <c r="K8586" s="51">
        <v>0</v>
      </c>
      <c r="L8586" s="51">
        <v>21749.660033262626</v>
      </c>
      <c r="M8586" s="55">
        <v>3.4994450972925681E-2</v>
      </c>
      <c r="O8586" s="44">
        <f t="shared" si="941"/>
        <v>261764.8457601202</v>
      </c>
      <c r="P8586" s="44">
        <f t="shared" si="941"/>
        <v>139985.47610781787</v>
      </c>
      <c r="Q8586" s="44">
        <f t="shared" si="941"/>
        <v>41192.126180022336</v>
      </c>
      <c r="S8586" s="45">
        <v>376085.47689698305</v>
      </c>
      <c r="T8586" s="45">
        <v>93994.543577452147</v>
      </c>
      <c r="U8586" s="45">
        <v>38655.888482930866</v>
      </c>
      <c r="V8586" s="45">
        <v>508735.90895736602</v>
      </c>
      <c r="X8586" s="27">
        <v>8546</v>
      </c>
      <c r="Y8586" s="82">
        <f t="shared" si="942"/>
        <v>125531.97225155339</v>
      </c>
      <c r="Z8586" s="82">
        <f t="shared" si="943"/>
        <v>139985.47610781787</v>
      </c>
      <c r="AA8586" s="82">
        <f t="shared" si="944"/>
        <v>18078.508649139836</v>
      </c>
      <c r="AB8586" s="82">
        <f t="shared" si="945"/>
        <v>136232.87350856679</v>
      </c>
      <c r="AC8586" s="82">
        <f t="shared" si="946"/>
        <v>0</v>
      </c>
      <c r="AD8586" s="82">
        <f t="shared" si="947"/>
        <v>23113.6175308825</v>
      </c>
    </row>
    <row r="8587" spans="5:30">
      <c r="E8587" s="28">
        <v>8547</v>
      </c>
      <c r="F8587" s="51">
        <v>88716.773122534214</v>
      </c>
      <c r="G8587" s="51">
        <v>54549.400592322723</v>
      </c>
      <c r="H8587" s="51">
        <v>40542.730378263892</v>
      </c>
      <c r="I8587" s="55">
        <v>2.5631920662709903E-2</v>
      </c>
      <c r="J8587" s="51">
        <v>69374.56671252659</v>
      </c>
      <c r="K8587" s="51">
        <v>97951.171350292905</v>
      </c>
      <c r="L8587" s="51">
        <v>23082.201576386346</v>
      </c>
      <c r="M8587" s="55">
        <v>4.3365213109891665E-2</v>
      </c>
      <c r="O8587" s="44">
        <f t="shared" si="941"/>
        <v>165229.07955402913</v>
      </c>
      <c r="P8587" s="44">
        <f t="shared" si="941"/>
        <v>160766.00395173734</v>
      </c>
      <c r="Q8587" s="44">
        <f t="shared" si="941"/>
        <v>66282.382398055066</v>
      </c>
      <c r="S8587" s="45">
        <v>418584.74685061956</v>
      </c>
      <c r="T8587" s="45">
        <v>47969.070689162108</v>
      </c>
      <c r="U8587" s="45">
        <v>42211.901171460762</v>
      </c>
      <c r="V8587" s="45">
        <v>508765.71871124243</v>
      </c>
      <c r="X8587" s="27">
        <v>8547</v>
      </c>
      <c r="Y8587" s="82">
        <f t="shared" si="942"/>
        <v>90990.754412662631</v>
      </c>
      <c r="Z8587" s="82">
        <f t="shared" si="943"/>
        <v>55947.606500503513</v>
      </c>
      <c r="AA8587" s="82">
        <f t="shared" si="944"/>
        <v>41581.918426769189</v>
      </c>
      <c r="AB8587" s="82">
        <f t="shared" si="945"/>
        <v>74238.325141366498</v>
      </c>
      <c r="AC8587" s="82">
        <f t="shared" si="946"/>
        <v>104818.39745123382</v>
      </c>
      <c r="AD8587" s="82">
        <f t="shared" si="947"/>
        <v>24700.463971285881</v>
      </c>
    </row>
    <row r="8588" spans="5:30">
      <c r="E8588" s="28">
        <v>8548</v>
      </c>
      <c r="F8588" s="51">
        <v>26521.535249261527</v>
      </c>
      <c r="G8588" s="51">
        <v>40505.013974527814</v>
      </c>
      <c r="H8588" s="51">
        <v>29214.801251866225</v>
      </c>
      <c r="I8588" s="55">
        <v>3.0228489846301256E-2</v>
      </c>
      <c r="J8588" s="51">
        <v>196690.83427172079</v>
      </c>
      <c r="K8588" s="51">
        <v>44226.702761565241</v>
      </c>
      <c r="L8588" s="51">
        <v>27069.565976668935</v>
      </c>
      <c r="M8588" s="55">
        <v>2.9738224880220029E-2</v>
      </c>
      <c r="O8588" s="44">
        <f t="shared" si="941"/>
        <v>235985.79220700456</v>
      </c>
      <c r="P8588" s="44">
        <f t="shared" si="941"/>
        <v>88648.009431762446</v>
      </c>
      <c r="Q8588" s="44">
        <f t="shared" si="941"/>
        <v>58815.093451963585</v>
      </c>
      <c r="S8588" s="45">
        <v>247450.39625795395</v>
      </c>
      <c r="T8588" s="45">
        <v>203084.84549223605</v>
      </c>
      <c r="U8588" s="45">
        <v>58327.470128365567</v>
      </c>
      <c r="V8588" s="45">
        <v>508862.71187855559</v>
      </c>
      <c r="X8588" s="27">
        <v>8548</v>
      </c>
      <c r="Y8588" s="82">
        <f t="shared" si="942"/>
        <v>27323.241208252148</v>
      </c>
      <c r="Z8588" s="82">
        <f t="shared" si="943"/>
        <v>41729.419378181119</v>
      </c>
      <c r="AA8588" s="82">
        <f t="shared" si="944"/>
        <v>30097.920574869971</v>
      </c>
      <c r="AB8588" s="82">
        <f t="shared" si="945"/>
        <v>208662.55099875241</v>
      </c>
      <c r="AC8588" s="82">
        <f t="shared" si="946"/>
        <v>46918.590053581327</v>
      </c>
      <c r="AD8588" s="82">
        <f t="shared" si="947"/>
        <v>28717.172877093613</v>
      </c>
    </row>
    <row r="8589" spans="5:30">
      <c r="E8589" s="28">
        <v>8549</v>
      </c>
      <c r="F8589" s="51">
        <v>160563.74370521109</v>
      </c>
      <c r="G8589" s="51">
        <v>33574.498129707601</v>
      </c>
      <c r="H8589" s="51">
        <v>20910.383044275724</v>
      </c>
      <c r="I8589" s="55">
        <v>2.4357926318006429E-2</v>
      </c>
      <c r="J8589" s="51">
        <v>93032.496583840912</v>
      </c>
      <c r="K8589" s="51">
        <v>0</v>
      </c>
      <c r="L8589" s="51">
        <v>30271.711693544796</v>
      </c>
      <c r="M8589" s="55">
        <v>3.1694559600716751E-2</v>
      </c>
      <c r="O8589" s="44">
        <f t="shared" si="941"/>
        <v>262793.76519863727</v>
      </c>
      <c r="P8589" s="44">
        <f t="shared" si="941"/>
        <v>34392.303281315064</v>
      </c>
      <c r="Q8589" s="44">
        <f t="shared" si="941"/>
        <v>53411.603178318182</v>
      </c>
      <c r="S8589" s="45">
        <v>304817.95243849169</v>
      </c>
      <c r="T8589" s="45">
        <v>126542.04344888616</v>
      </c>
      <c r="U8589" s="45">
        <v>77575.972364980233</v>
      </c>
      <c r="V8589" s="45">
        <v>508935.96825235814</v>
      </c>
      <c r="X8589" s="27">
        <v>8549</v>
      </c>
      <c r="Y8589" s="82">
        <f t="shared" si="942"/>
        <v>164474.7435437259</v>
      </c>
      <c r="Z8589" s="82">
        <f t="shared" si="943"/>
        <v>34392.303281315064</v>
      </c>
      <c r="AA8589" s="82">
        <f t="shared" si="944"/>
        <v>21419.716613749486</v>
      </c>
      <c r="AB8589" s="82">
        <f t="shared" si="945"/>
        <v>98319.021654911339</v>
      </c>
      <c r="AC8589" s="82">
        <f t="shared" si="946"/>
        <v>0</v>
      </c>
      <c r="AD8589" s="82">
        <f t="shared" si="947"/>
        <v>31991.8865645687</v>
      </c>
    </row>
    <row r="8590" spans="5:30">
      <c r="E8590" s="28">
        <v>8550</v>
      </c>
      <c r="F8590" s="51">
        <v>97659.729144332116</v>
      </c>
      <c r="G8590" s="51">
        <v>8570.5279993633558</v>
      </c>
      <c r="H8590" s="51">
        <v>26360.677992260218</v>
      </c>
      <c r="I8590" s="55">
        <v>2.6198395149538593E-2</v>
      </c>
      <c r="J8590" s="51">
        <v>64022.791729924109</v>
      </c>
      <c r="K8590" s="51">
        <v>147096.12386166694</v>
      </c>
      <c r="L8590" s="51">
        <v>38047.958058631841</v>
      </c>
      <c r="M8590" s="55">
        <v>2.3716479186090364E-2</v>
      </c>
      <c r="O8590" s="44">
        <f t="shared" si="941"/>
        <v>167476.51817003085</v>
      </c>
      <c r="P8590" s="44">
        <f t="shared" si="941"/>
        <v>163324.86625591616</v>
      </c>
      <c r="Q8590" s="44">
        <f t="shared" si="941"/>
        <v>67022.043032868998</v>
      </c>
      <c r="S8590" s="45">
        <v>397403.47126374592</v>
      </c>
      <c r="T8590" s="45">
        <v>41531.385041640584</v>
      </c>
      <c r="U8590" s="45">
        <v>70056.017419635959</v>
      </c>
      <c r="V8590" s="45">
        <v>508990.87372502248</v>
      </c>
      <c r="X8590" s="27">
        <v>8550</v>
      </c>
      <c r="Y8590" s="82">
        <f t="shared" si="942"/>
        <v>100218.25731865223</v>
      </c>
      <c r="Z8590" s="82">
        <f t="shared" si="943"/>
        <v>8795.062078530862</v>
      </c>
      <c r="AA8590" s="82">
        <f t="shared" si="944"/>
        <v>27051.285450711195</v>
      </c>
      <c r="AB8590" s="82">
        <f t="shared" si="945"/>
        <v>67258.260851378611</v>
      </c>
      <c r="AC8590" s="82">
        <f t="shared" si="946"/>
        <v>154529.80417738529</v>
      </c>
      <c r="AD8590" s="82">
        <f t="shared" si="947"/>
        <v>39970.757582157799</v>
      </c>
    </row>
    <row r="8591" spans="5:30">
      <c r="E8591" s="28">
        <v>8551</v>
      </c>
      <c r="F8591" s="51">
        <v>127811.31357718042</v>
      </c>
      <c r="G8591" s="51">
        <v>25942.63107208634</v>
      </c>
      <c r="H8591" s="51">
        <v>35517.120049163001</v>
      </c>
      <c r="I8591" s="55">
        <v>2.277916086810295E-2</v>
      </c>
      <c r="J8591" s="51">
        <v>175057.33736974117</v>
      </c>
      <c r="K8591" s="51">
        <v>144990.26824491614</v>
      </c>
      <c r="L8591" s="51">
        <v>37381.62213155815</v>
      </c>
      <c r="M8591" s="55">
        <v>3.1838533094403619E-2</v>
      </c>
      <c r="O8591" s="44">
        <f t="shared" si="941"/>
        <v>315468.27471898275</v>
      </c>
      <c r="P8591" s="44">
        <f t="shared" si="941"/>
        <v>179548.03970881173</v>
      </c>
      <c r="Q8591" s="44">
        <f t="shared" si="941"/>
        <v>75776.601580165909</v>
      </c>
      <c r="S8591" s="45">
        <v>262797.19498222193</v>
      </c>
      <c r="T8591" s="45">
        <v>208695.97136493601</v>
      </c>
      <c r="U8591" s="45">
        <v>37537.666859803154</v>
      </c>
      <c r="V8591" s="45">
        <v>509030.83320696105</v>
      </c>
      <c r="X8591" s="27">
        <v>8551</v>
      </c>
      <c r="Y8591" s="82">
        <f t="shared" si="942"/>
        <v>130722.74804991856</v>
      </c>
      <c r="Z8591" s="82">
        <f t="shared" si="943"/>
        <v>26533.58243861924</v>
      </c>
      <c r="AA8591" s="82">
        <f t="shared" si="944"/>
        <v>36326.170240334606</v>
      </c>
      <c r="AB8591" s="82">
        <f t="shared" si="945"/>
        <v>184745.52666906422</v>
      </c>
      <c r="AC8591" s="82">
        <f t="shared" si="946"/>
        <v>153014.45727019248</v>
      </c>
      <c r="AD8591" s="82">
        <f t="shared" si="947"/>
        <v>39450.431339831295</v>
      </c>
    </row>
    <row r="8592" spans="5:30">
      <c r="E8592" s="28">
        <v>8552</v>
      </c>
      <c r="F8592" s="51">
        <v>56537.816051819296</v>
      </c>
      <c r="G8592" s="51">
        <v>18382.796428246387</v>
      </c>
      <c r="H8592" s="51">
        <v>22903.471000642618</v>
      </c>
      <c r="I8592" s="55">
        <v>2.2182634202823751E-2</v>
      </c>
      <c r="J8592" s="51">
        <v>60435.307241151822</v>
      </c>
      <c r="K8592" s="51">
        <v>27739.013291667143</v>
      </c>
      <c r="L8592" s="51">
        <v>24263.622078319342</v>
      </c>
      <c r="M8592" s="55">
        <v>3.0640927588867106E-2</v>
      </c>
      <c r="O8592" s="44">
        <f t="shared" si="941"/>
        <v>121460.76683763147</v>
      </c>
      <c r="P8592" s="44">
        <f t="shared" si="941"/>
        <v>48013.716161283548</v>
      </c>
      <c r="Q8592" s="44">
        <f t="shared" si="941"/>
        <v>48973.335237009553</v>
      </c>
      <c r="S8592" s="45">
        <v>252993.12901551963</v>
      </c>
      <c r="T8592" s="45">
        <v>204760.61832410301</v>
      </c>
      <c r="U8592" s="45">
        <v>51498.283503939892</v>
      </c>
      <c r="V8592" s="45">
        <v>509252.03084356256</v>
      </c>
      <c r="X8592" s="27">
        <v>8552</v>
      </c>
      <c r="Y8592" s="82">
        <f t="shared" si="942"/>
        <v>57791.973743923343</v>
      </c>
      <c r="Z8592" s="82">
        <f t="shared" si="943"/>
        <v>18790.575277039152</v>
      </c>
      <c r="AA8592" s="82">
        <f t="shared" si="944"/>
        <v>23411.530319824855</v>
      </c>
      <c r="AB8592" s="82">
        <f t="shared" si="945"/>
        <v>63668.793093708126</v>
      </c>
      <c r="AC8592" s="82">
        <f t="shared" si="946"/>
        <v>29223.140884244393</v>
      </c>
      <c r="AD8592" s="82">
        <f t="shared" si="947"/>
        <v>25561.804917184694</v>
      </c>
    </row>
    <row r="8593" spans="5:30">
      <c r="E8593" s="28">
        <v>8553</v>
      </c>
      <c r="F8593" s="51">
        <v>58246.585722848358</v>
      </c>
      <c r="G8593" s="51">
        <v>41700.105037238987</v>
      </c>
      <c r="H8593" s="51">
        <v>25836.623395222705</v>
      </c>
      <c r="I8593" s="55">
        <v>2.8063158052593195E-2</v>
      </c>
      <c r="J8593" s="51">
        <v>87707.255941866853</v>
      </c>
      <c r="K8593" s="51">
        <v>14588.414624816876</v>
      </c>
      <c r="L8593" s="51">
        <v>24252.720155908246</v>
      </c>
      <c r="M8593" s="55">
        <v>3.1030711643225579E-2</v>
      </c>
      <c r="O8593" s="44">
        <f t="shared" si="941"/>
        <v>152847.76317192282</v>
      </c>
      <c r="P8593" s="44">
        <f t="shared" si="941"/>
        <v>58333.546053233236</v>
      </c>
      <c r="Q8593" s="44">
        <f t="shared" si="941"/>
        <v>52268.707629753553</v>
      </c>
      <c r="S8593" s="45">
        <v>240558.80658705602</v>
      </c>
      <c r="T8593" s="45">
        <v>214870.65277507345</v>
      </c>
      <c r="U8593" s="45">
        <v>53884.385212373323</v>
      </c>
      <c r="V8593" s="45">
        <v>509313.84457450279</v>
      </c>
      <c r="X8593" s="27">
        <v>8553</v>
      </c>
      <c r="Y8593" s="82">
        <f t="shared" si="942"/>
        <v>59881.168864012572</v>
      </c>
      <c r="Z8593" s="82">
        <f t="shared" si="943"/>
        <v>42870.341675708762</v>
      </c>
      <c r="AA8593" s="82">
        <f t="shared" si="944"/>
        <v>26561.680641108167</v>
      </c>
      <c r="AB8593" s="82">
        <f t="shared" si="945"/>
        <v>92966.594307910244</v>
      </c>
      <c r="AC8593" s="82">
        <f t="shared" si="946"/>
        <v>15463.204377524477</v>
      </c>
      <c r="AD8593" s="82">
        <f t="shared" si="947"/>
        <v>25707.026988645386</v>
      </c>
    </row>
    <row r="8594" spans="5:30">
      <c r="E8594" s="28">
        <v>8554</v>
      </c>
      <c r="F8594" s="51">
        <v>82312.768592256907</v>
      </c>
      <c r="G8594" s="51">
        <v>6795.3409311430078</v>
      </c>
      <c r="H8594" s="51">
        <v>25588.946376674099</v>
      </c>
      <c r="I8594" s="55">
        <v>2.8522197853956696E-2</v>
      </c>
      <c r="J8594" s="51">
        <v>31348.267401451765</v>
      </c>
      <c r="K8594" s="51">
        <v>160194.74616862347</v>
      </c>
      <c r="L8594" s="51">
        <v>29860.009444171039</v>
      </c>
      <c r="M8594" s="55">
        <v>3.4050476436649151E-2</v>
      </c>
      <c r="O8594" s="44">
        <f t="shared" si="941"/>
        <v>118000.76725365323</v>
      </c>
      <c r="P8594" s="44">
        <f t="shared" si="941"/>
        <v>177363.29907791025</v>
      </c>
      <c r="Q8594" s="44">
        <f t="shared" si="941"/>
        <v>58076.229332270377</v>
      </c>
      <c r="S8594" s="45">
        <v>137936.88044514277</v>
      </c>
      <c r="T8594" s="45">
        <v>303305.37013140006</v>
      </c>
      <c r="U8594" s="45">
        <v>68088.646645746936</v>
      </c>
      <c r="V8594" s="45">
        <v>509330.89722228976</v>
      </c>
      <c r="X8594" s="27">
        <v>8554</v>
      </c>
      <c r="Y8594" s="82">
        <f t="shared" si="942"/>
        <v>84660.509663952209</v>
      </c>
      <c r="Z8594" s="82">
        <f t="shared" si="943"/>
        <v>6989.158989666159</v>
      </c>
      <c r="AA8594" s="82">
        <f t="shared" si="944"/>
        <v>26318.799368103886</v>
      </c>
      <c r="AB8594" s="82">
        <f t="shared" si="945"/>
        <v>33340.257589701025</v>
      </c>
      <c r="AC8594" s="82">
        <f t="shared" si="946"/>
        <v>170374.14008824411</v>
      </c>
      <c r="AD8594" s="82">
        <f t="shared" si="947"/>
        <v>31757.429964166487</v>
      </c>
    </row>
    <row r="8595" spans="5:30">
      <c r="E8595" s="28">
        <v>8555</v>
      </c>
      <c r="F8595" s="51">
        <v>46650.294868493576</v>
      </c>
      <c r="G8595" s="51">
        <v>14471.842743797182</v>
      </c>
      <c r="H8595" s="51">
        <v>36593.939894968396</v>
      </c>
      <c r="I8595" s="55">
        <v>2.9455834388296749E-2</v>
      </c>
      <c r="J8595" s="51">
        <v>48631.28472812401</v>
      </c>
      <c r="K8595" s="51">
        <v>6351.65764711872</v>
      </c>
      <c r="L8595" s="51">
        <v>29592.538453742389</v>
      </c>
      <c r="M8595" s="55">
        <v>3.3194022371415652E-2</v>
      </c>
      <c r="O8595" s="44">
        <f t="shared" si="941"/>
        <v>99749.995588175152</v>
      </c>
      <c r="P8595" s="44">
        <f t="shared" si="941"/>
        <v>21653.921417549398</v>
      </c>
      <c r="Q8595" s="44">
        <f t="shared" si="941"/>
        <v>69147.286007291099</v>
      </c>
      <c r="S8595" s="45">
        <v>292405.71800333168</v>
      </c>
      <c r="T8595" s="45">
        <v>149843.01288540347</v>
      </c>
      <c r="U8595" s="45">
        <v>67103.194779445505</v>
      </c>
      <c r="V8595" s="45">
        <v>509351.92566818069</v>
      </c>
      <c r="X8595" s="27">
        <v>8555</v>
      </c>
      <c r="Y8595" s="82">
        <f t="shared" si="942"/>
        <v>48024.418228305127</v>
      </c>
      <c r="Z8595" s="82">
        <f t="shared" si="943"/>
        <v>14898.122946951946</v>
      </c>
      <c r="AA8595" s="82">
        <f t="shared" si="944"/>
        <v>37671.844928129867</v>
      </c>
      <c r="AB8595" s="82">
        <f t="shared" si="945"/>
        <v>51725.577359870025</v>
      </c>
      <c r="AC8595" s="82">
        <f t="shared" si="946"/>
        <v>6755.7984705974513</v>
      </c>
      <c r="AD8595" s="82">
        <f t="shared" si="947"/>
        <v>31475.441079161228</v>
      </c>
    </row>
    <row r="8596" spans="5:30">
      <c r="E8596" s="28">
        <v>8556</v>
      </c>
      <c r="F8596" s="51">
        <v>143678.48002262547</v>
      </c>
      <c r="G8596" s="51">
        <v>8581.0026200028933</v>
      </c>
      <c r="H8596" s="51">
        <v>38063.21584664804</v>
      </c>
      <c r="I8596" s="55">
        <v>3.2986976502260207E-2</v>
      </c>
      <c r="J8596" s="51">
        <v>68810.034980068944</v>
      </c>
      <c r="K8596" s="51">
        <v>92865.051782583425</v>
      </c>
      <c r="L8596" s="51">
        <v>30545.091560426255</v>
      </c>
      <c r="M8596" s="55">
        <v>3.2195352623413297E-2</v>
      </c>
      <c r="O8596" s="44">
        <f t="shared" si="941"/>
        <v>221786.31013274874</v>
      </c>
      <c r="P8596" s="44">
        <f t="shared" si="941"/>
        <v>107880.90132791056</v>
      </c>
      <c r="Q8596" s="44">
        <f t="shared" si="941"/>
        <v>71887.337747428013</v>
      </c>
      <c r="S8596" s="45">
        <v>261783.86873308982</v>
      </c>
      <c r="T8596" s="45">
        <v>213509.28710346471</v>
      </c>
      <c r="U8596" s="45">
        <v>34112.572616103527</v>
      </c>
      <c r="V8596" s="45">
        <v>509405.72845265805</v>
      </c>
      <c r="X8596" s="27">
        <v>8556</v>
      </c>
      <c r="Y8596" s="82">
        <f t="shared" si="942"/>
        <v>148417.99866701226</v>
      </c>
      <c r="Z8596" s="82">
        <f t="shared" si="943"/>
        <v>8864.063951794762</v>
      </c>
      <c r="AA8596" s="82">
        <f t="shared" si="944"/>
        <v>39318.806253381874</v>
      </c>
      <c r="AB8596" s="82">
        <f t="shared" si="945"/>
        <v>73368.311465736464</v>
      </c>
      <c r="AC8596" s="82">
        <f t="shared" si="946"/>
        <v>99016.8373761158</v>
      </c>
      <c r="AD8596" s="82">
        <f t="shared" si="947"/>
        <v>32568.531494046136</v>
      </c>
    </row>
    <row r="8597" spans="5:30">
      <c r="E8597" s="28">
        <v>8557</v>
      </c>
      <c r="F8597" s="51">
        <v>95420.417347796232</v>
      </c>
      <c r="G8597" s="51">
        <v>50807.503269410823</v>
      </c>
      <c r="H8597" s="51">
        <v>22806.11481825641</v>
      </c>
      <c r="I8597" s="55">
        <v>2.3520649811068189E-2</v>
      </c>
      <c r="J8597" s="51">
        <v>57598.969206832538</v>
      </c>
      <c r="K8597" s="51">
        <v>33411.740760135144</v>
      </c>
      <c r="L8597" s="51">
        <v>19125.857960965128</v>
      </c>
      <c r="M8597" s="55">
        <v>2.878437055729063E-2</v>
      </c>
      <c r="O8597" s="44">
        <f t="shared" si="941"/>
        <v>158315.44809653203</v>
      </c>
      <c r="P8597" s="44">
        <f t="shared" si="941"/>
        <v>87184.491956671467</v>
      </c>
      <c r="Q8597" s="44">
        <f t="shared" si="941"/>
        <v>43481.714533771985</v>
      </c>
      <c r="S8597" s="45">
        <v>400830.45702427061</v>
      </c>
      <c r="T8597" s="45">
        <v>60913.855755624223</v>
      </c>
      <c r="U8597" s="45">
        <v>47682.940787508291</v>
      </c>
      <c r="V8597" s="45">
        <v>509427.25356740312</v>
      </c>
      <c r="X8597" s="27">
        <v>8557</v>
      </c>
      <c r="Y8597" s="82">
        <f t="shared" si="942"/>
        <v>97664.767569059724</v>
      </c>
      <c r="Z8597" s="82">
        <f t="shared" si="943"/>
        <v>52002.528761585345</v>
      </c>
      <c r="AA8597" s="82">
        <f t="shared" si="944"/>
        <v>23342.529458447636</v>
      </c>
      <c r="AB8597" s="82">
        <f t="shared" si="945"/>
        <v>60650.680527472301</v>
      </c>
      <c r="AC8597" s="82">
        <f t="shared" si="946"/>
        <v>35181.963195086115</v>
      </c>
      <c r="AD8597" s="82">
        <f t="shared" si="947"/>
        <v>20139.185075324349</v>
      </c>
    </row>
    <row r="8598" spans="5:30">
      <c r="E8598" s="28">
        <v>8558</v>
      </c>
      <c r="F8598" s="51">
        <v>149140.58410013063</v>
      </c>
      <c r="G8598" s="51">
        <v>8674.0658860190488</v>
      </c>
      <c r="H8598" s="51">
        <v>28010.404014040156</v>
      </c>
      <c r="I8598" s="55">
        <v>2.6783245270188751E-2</v>
      </c>
      <c r="J8598" s="51">
        <v>182567.83161743925</v>
      </c>
      <c r="K8598" s="51">
        <v>0</v>
      </c>
      <c r="L8598" s="51">
        <v>29196.213481111103</v>
      </c>
      <c r="M8598" s="55">
        <v>3.1596798323333897E-2</v>
      </c>
      <c r="O8598" s="44">
        <f t="shared" si="941"/>
        <v>346515.70325923653</v>
      </c>
      <c r="P8598" s="44">
        <f t="shared" si="941"/>
        <v>8906.3855201340739</v>
      </c>
      <c r="Q8598" s="44">
        <f t="shared" si="941"/>
        <v>59686.010959509789</v>
      </c>
      <c r="S8598" s="45">
        <v>133009.24257712215</v>
      </c>
      <c r="T8598" s="45">
        <v>320871.07136734645</v>
      </c>
      <c r="U8598" s="45">
        <v>55662.760670526361</v>
      </c>
      <c r="V8598" s="45">
        <v>509543.07461499498</v>
      </c>
      <c r="X8598" s="27">
        <v>8558</v>
      </c>
      <c r="Y8598" s="82">
        <f t="shared" si="942"/>
        <v>153135.05294382366</v>
      </c>
      <c r="Z8598" s="82">
        <f t="shared" si="943"/>
        <v>8906.3855201340739</v>
      </c>
      <c r="AA8598" s="82">
        <f t="shared" si="944"/>
        <v>28760.613534865275</v>
      </c>
      <c r="AB8598" s="82">
        <f t="shared" si="945"/>
        <v>193380.65031541287</v>
      </c>
      <c r="AC8598" s="82">
        <f t="shared" si="946"/>
        <v>0</v>
      </c>
      <c r="AD8598" s="82">
        <f t="shared" si="947"/>
        <v>30925.397424644514</v>
      </c>
    </row>
    <row r="8599" spans="5:30">
      <c r="E8599" s="28">
        <v>8559</v>
      </c>
      <c r="F8599" s="51">
        <v>204031.42684463266</v>
      </c>
      <c r="G8599" s="51">
        <v>54013.998811343336</v>
      </c>
      <c r="H8599" s="51">
        <v>32377.462718332812</v>
      </c>
      <c r="I8599" s="55">
        <v>2.4666585869603908E-2</v>
      </c>
      <c r="J8599" s="51">
        <v>127992.14529822147</v>
      </c>
      <c r="K8599" s="51">
        <v>109475.32022758265</v>
      </c>
      <c r="L8599" s="51">
        <v>27173.379731751658</v>
      </c>
      <c r="M8599" s="55">
        <v>2.5019614908218683E-2</v>
      </c>
      <c r="O8599" s="44">
        <f t="shared" si="941"/>
        <v>343494.76444035285</v>
      </c>
      <c r="P8599" s="44">
        <f t="shared" si="941"/>
        <v>170328.63524723833</v>
      </c>
      <c r="Q8599" s="44">
        <f t="shared" si="941"/>
        <v>61716.395925615856</v>
      </c>
      <c r="S8599" s="45">
        <v>345806.97869066562</v>
      </c>
      <c r="T8599" s="45">
        <v>114817.77924012006</v>
      </c>
      <c r="U8599" s="45">
        <v>48921.351585535478</v>
      </c>
      <c r="V8599" s="45">
        <v>509546.1095163211</v>
      </c>
      <c r="X8599" s="27">
        <v>8559</v>
      </c>
      <c r="Y8599" s="82">
        <f t="shared" si="942"/>
        <v>209064.18555499357</v>
      </c>
      <c r="Z8599" s="82">
        <f t="shared" si="943"/>
        <v>55346.339751184016</v>
      </c>
      <c r="AA8599" s="82">
        <f t="shared" si="944"/>
        <v>33176.104182714465</v>
      </c>
      <c r="AB8599" s="82">
        <f t="shared" si="945"/>
        <v>134430.57888535928</v>
      </c>
      <c r="AC8599" s="82">
        <f t="shared" si="946"/>
        <v>114982.29549605431</v>
      </c>
      <c r="AD8599" s="82">
        <f t="shared" si="947"/>
        <v>28540.291742901387</v>
      </c>
    </row>
    <row r="8600" spans="5:30">
      <c r="E8600" s="28">
        <v>8560</v>
      </c>
      <c r="F8600" s="51">
        <v>163394.02604957687</v>
      </c>
      <c r="G8600" s="51">
        <v>65178.681944075994</v>
      </c>
      <c r="H8600" s="51">
        <v>30879.965790215658</v>
      </c>
      <c r="I8600" s="55">
        <v>3.0537824385500317E-2</v>
      </c>
      <c r="J8600" s="51">
        <v>53553.306654521832</v>
      </c>
      <c r="K8600" s="51">
        <v>112130.5305502462</v>
      </c>
      <c r="L8600" s="51">
        <v>19441.081986269786</v>
      </c>
      <c r="M8600" s="55">
        <v>3.3229396413510699E-2</v>
      </c>
      <c r="O8600" s="44">
        <f t="shared" si="941"/>
        <v>225406.31971106736</v>
      </c>
      <c r="P8600" s="44">
        <f t="shared" si="941"/>
        <v>186563.66478232219</v>
      </c>
      <c r="Q8600" s="44">
        <f t="shared" si="941"/>
        <v>52523.486421854628</v>
      </c>
      <c r="S8600" s="45">
        <v>156838.09329722464</v>
      </c>
      <c r="T8600" s="45">
        <v>311069.14560872648</v>
      </c>
      <c r="U8600" s="45">
        <v>41944.473352748217</v>
      </c>
      <c r="V8600" s="45">
        <v>509851.71225869935</v>
      </c>
      <c r="X8600" s="27">
        <v>8560</v>
      </c>
      <c r="Y8600" s="82">
        <f t="shared" si="942"/>
        <v>168383.72412271873</v>
      </c>
      <c r="Z8600" s="82">
        <f t="shared" si="943"/>
        <v>67169.097086962574</v>
      </c>
      <c r="AA8600" s="82">
        <f t="shared" si="944"/>
        <v>31822.972762547521</v>
      </c>
      <c r="AB8600" s="82">
        <f t="shared" si="945"/>
        <v>57022.595588348624</v>
      </c>
      <c r="AC8600" s="82">
        <f t="shared" si="946"/>
        <v>119394.56769535961</v>
      </c>
      <c r="AD8600" s="82">
        <f t="shared" si="947"/>
        <v>20700.513659307104</v>
      </c>
    </row>
    <row r="8601" spans="5:30">
      <c r="E8601" s="28">
        <v>8561</v>
      </c>
      <c r="F8601" s="51">
        <v>41583.838121639121</v>
      </c>
      <c r="G8601" s="51">
        <v>8734.2864343299352</v>
      </c>
      <c r="H8601" s="51">
        <v>26127.251806424498</v>
      </c>
      <c r="I8601" s="55">
        <v>2.7774341163275255E-2</v>
      </c>
      <c r="J8601" s="51">
        <v>96296.161206328485</v>
      </c>
      <c r="K8601" s="51">
        <v>50315.702753651909</v>
      </c>
      <c r="L8601" s="51">
        <v>24384.128624284302</v>
      </c>
      <c r="M8601" s="55">
        <v>3.3702227262868839E-2</v>
      </c>
      <c r="O8601" s="44">
        <f t="shared" si="941"/>
        <v>145045.05928939363</v>
      </c>
      <c r="P8601" s="44">
        <f t="shared" si="941"/>
        <v>62432.9133561915</v>
      </c>
      <c r="Q8601" s="44">
        <f t="shared" si="941"/>
        <v>52758.925126061353</v>
      </c>
      <c r="S8601" s="45">
        <v>285965.70726205123</v>
      </c>
      <c r="T8601" s="45">
        <v>142822.40273814695</v>
      </c>
      <c r="U8601" s="45">
        <v>81136.438480155484</v>
      </c>
      <c r="V8601" s="45">
        <v>509924.54848035367</v>
      </c>
      <c r="X8601" s="27">
        <v>8561</v>
      </c>
      <c r="Y8601" s="82">
        <f t="shared" si="942"/>
        <v>42738.801828507931</v>
      </c>
      <c r="Z8601" s="82">
        <f t="shared" si="943"/>
        <v>8976.8754855747811</v>
      </c>
      <c r="AA8601" s="82">
        <f t="shared" si="944"/>
        <v>26852.91901175493</v>
      </c>
      <c r="AB8601" s="82">
        <f t="shared" si="945"/>
        <v>102306.2574608857</v>
      </c>
      <c r="AC8601" s="82">
        <f t="shared" si="946"/>
        <v>53456.037870616718</v>
      </c>
      <c r="AD8601" s="82">
        <f t="shared" si="947"/>
        <v>25906.006114306419</v>
      </c>
    </row>
    <row r="8602" spans="5:30">
      <c r="E8602" s="28">
        <v>8562</v>
      </c>
      <c r="F8602" s="51">
        <v>13446.867670666292</v>
      </c>
      <c r="G8602" s="51">
        <v>0</v>
      </c>
      <c r="H8602" s="51">
        <v>25567.386945704013</v>
      </c>
      <c r="I8602" s="55">
        <v>3.0408852055345031E-2</v>
      </c>
      <c r="J8602" s="51">
        <v>197949.95175448048</v>
      </c>
      <c r="K8602" s="51">
        <v>69613.742549672548</v>
      </c>
      <c r="L8602" s="51">
        <v>22584.511962520239</v>
      </c>
      <c r="M8602" s="55">
        <v>4.0537704577228315E-2</v>
      </c>
      <c r="O8602" s="44">
        <f t="shared" si="941"/>
        <v>226093.60460469889</v>
      </c>
      <c r="P8602" s="44">
        <f t="shared" si="941"/>
        <v>74638.411090644993</v>
      </c>
      <c r="Q8602" s="44">
        <f t="shared" si="941"/>
        <v>50559.507194465747</v>
      </c>
      <c r="S8602" s="45">
        <v>344291.72343575576</v>
      </c>
      <c r="T8602" s="45">
        <v>106539.36053743199</v>
      </c>
      <c r="U8602" s="45">
        <v>59213.273252793799</v>
      </c>
      <c r="V8602" s="45">
        <v>510044.35722598154</v>
      </c>
      <c r="X8602" s="27">
        <v>8562</v>
      </c>
      <c r="Y8602" s="82">
        <f t="shared" si="942"/>
        <v>13855.771480271384</v>
      </c>
      <c r="Z8602" s="82">
        <f t="shared" si="943"/>
        <v>0</v>
      </c>
      <c r="AA8602" s="82">
        <f t="shared" si="944"/>
        <v>26344.861832777682</v>
      </c>
      <c r="AB8602" s="82">
        <f t="shared" si="945"/>
        <v>212237.8331244275</v>
      </c>
      <c r="AC8602" s="82">
        <f t="shared" si="946"/>
        <v>74638.411090644993</v>
      </c>
      <c r="AD8602" s="82">
        <f t="shared" si="947"/>
        <v>24214.645361688064</v>
      </c>
    </row>
    <row r="8603" spans="5:30">
      <c r="E8603" s="28">
        <v>8563</v>
      </c>
      <c r="F8603" s="51">
        <v>81357.128515618155</v>
      </c>
      <c r="G8603" s="51">
        <v>41824.67204216744</v>
      </c>
      <c r="H8603" s="51">
        <v>36137.762000096889</v>
      </c>
      <c r="I8603" s="55">
        <v>1.8488387525850331E-2</v>
      </c>
      <c r="J8603" s="51">
        <v>132760.91344339092</v>
      </c>
      <c r="K8603" s="51">
        <v>43288.93587775412</v>
      </c>
      <c r="L8603" s="51">
        <v>31553.083313104002</v>
      </c>
      <c r="M8603" s="55">
        <v>3.1059604642160198E-2</v>
      </c>
      <c r="O8603" s="44">
        <f t="shared" si="941"/>
        <v>222276.47767189739</v>
      </c>
      <c r="P8603" s="44">
        <f t="shared" si="941"/>
        <v>88056.616846031597</v>
      </c>
      <c r="Q8603" s="44">
        <f t="shared" si="941"/>
        <v>69940.485292139405</v>
      </c>
      <c r="S8603" s="45">
        <v>324494.82175331161</v>
      </c>
      <c r="T8603" s="45">
        <v>117157.50089479754</v>
      </c>
      <c r="U8603" s="45">
        <v>68445.108606619586</v>
      </c>
      <c r="V8603" s="45">
        <v>510097.43125472876</v>
      </c>
      <c r="X8603" s="27">
        <v>8563</v>
      </c>
      <c r="Y8603" s="82">
        <f t="shared" si="942"/>
        <v>82861.290635605314</v>
      </c>
      <c r="Z8603" s="82">
        <f t="shared" si="943"/>
        <v>42597.942787024629</v>
      </c>
      <c r="AA8603" s="82">
        <f t="shared" si="944"/>
        <v>36805.890948271626</v>
      </c>
      <c r="AB8603" s="82">
        <f t="shared" si="945"/>
        <v>139415.18703629207</v>
      </c>
      <c r="AC8603" s="82">
        <f t="shared" si="946"/>
        <v>45458.674059006975</v>
      </c>
      <c r="AD8603" s="82">
        <f t="shared" si="947"/>
        <v>33134.594343867779</v>
      </c>
    </row>
    <row r="8604" spans="5:30">
      <c r="E8604" s="28">
        <v>8564</v>
      </c>
      <c r="F8604" s="51">
        <v>58371.593514648863</v>
      </c>
      <c r="G8604" s="51">
        <v>53671.67023007723</v>
      </c>
      <c r="H8604" s="51">
        <v>25988.397489714756</v>
      </c>
      <c r="I8604" s="55">
        <v>2.7496725961029245E-2</v>
      </c>
      <c r="J8604" s="51">
        <v>112630.12174050236</v>
      </c>
      <c r="K8604" s="51">
        <v>30889.808984569052</v>
      </c>
      <c r="L8604" s="51">
        <v>31022.299649789838</v>
      </c>
      <c r="M8604" s="55">
        <v>2.371689701617332E-2</v>
      </c>
      <c r="O8604" s="44">
        <f t="shared" si="941"/>
        <v>178448.38982834417</v>
      </c>
      <c r="P8604" s="44">
        <f t="shared" si="941"/>
        <v>87639.397841921658</v>
      </c>
      <c r="Q8604" s="44">
        <f t="shared" si="941"/>
        <v>59334.288131577734</v>
      </c>
      <c r="S8604" s="45">
        <v>242374.96399910731</v>
      </c>
      <c r="T8604" s="45">
        <v>211439.49135635357</v>
      </c>
      <c r="U8604" s="45">
        <v>56400.381071759228</v>
      </c>
      <c r="V8604" s="45">
        <v>510214.83642722009</v>
      </c>
      <c r="X8604" s="27">
        <v>8564</v>
      </c>
      <c r="Y8604" s="82">
        <f t="shared" si="942"/>
        <v>59976.621225429757</v>
      </c>
      <c r="Z8604" s="82">
        <f t="shared" si="943"/>
        <v>55147.465438264393</v>
      </c>
      <c r="AA8604" s="82">
        <f t="shared" si="944"/>
        <v>26702.993333655744</v>
      </c>
      <c r="AB8604" s="82">
        <f t="shared" si="945"/>
        <v>118471.76860291441</v>
      </c>
      <c r="AC8604" s="82">
        <f t="shared" si="946"/>
        <v>32491.932403657265</v>
      </c>
      <c r="AD8604" s="82">
        <f t="shared" si="947"/>
        <v>32631.294797921986</v>
      </c>
    </row>
    <row r="8605" spans="5:30">
      <c r="E8605" s="28">
        <v>8565</v>
      </c>
      <c r="F8605" s="51">
        <v>97929.331179730303</v>
      </c>
      <c r="G8605" s="51">
        <v>115328.35735423639</v>
      </c>
      <c r="H8605" s="51">
        <v>13957.442783199305</v>
      </c>
      <c r="I8605" s="55">
        <v>2.0839737550252833E-2</v>
      </c>
      <c r="J8605" s="51">
        <v>83826.254929627059</v>
      </c>
      <c r="K8605" s="51">
        <v>22448.176313981054</v>
      </c>
      <c r="L8605" s="51">
        <v>31321.253148874675</v>
      </c>
      <c r="M8605" s="55">
        <v>4.0317951728877074E-2</v>
      </c>
      <c r="O8605" s="44">
        <f t="shared" si="941"/>
        <v>188993.45984346501</v>
      </c>
      <c r="P8605" s="44">
        <f t="shared" si="941"/>
        <v>141571.68626589249</v>
      </c>
      <c r="Q8605" s="44">
        <f t="shared" si="941"/>
        <v>47511.417447856351</v>
      </c>
      <c r="S8605" s="45">
        <v>300125.92482103279</v>
      </c>
      <c r="T8605" s="45">
        <v>162633.28811052867</v>
      </c>
      <c r="U8605" s="45">
        <v>47511.165558445849</v>
      </c>
      <c r="V8605" s="45">
        <v>510270.37849000731</v>
      </c>
      <c r="X8605" s="27">
        <v>8565</v>
      </c>
      <c r="Y8605" s="82">
        <f t="shared" si="942"/>
        <v>99970.15273998768</v>
      </c>
      <c r="Z8605" s="82">
        <f t="shared" si="943"/>
        <v>117731.77005360046</v>
      </c>
      <c r="AA8605" s="82">
        <f t="shared" si="944"/>
        <v>14248.31222767385</v>
      </c>
      <c r="AB8605" s="82">
        <f t="shared" si="945"/>
        <v>89023.307103477346</v>
      </c>
      <c r="AC8605" s="82">
        <f t="shared" si="946"/>
        <v>23839.916212292035</v>
      </c>
      <c r="AD8605" s="82">
        <f t="shared" si="947"/>
        <v>33263.1052201825</v>
      </c>
    </row>
    <row r="8606" spans="5:30">
      <c r="E8606" s="28">
        <v>8566</v>
      </c>
      <c r="F8606" s="51">
        <v>72488.724295319407</v>
      </c>
      <c r="G8606" s="51">
        <v>18385.591821406284</v>
      </c>
      <c r="H8606" s="51">
        <v>36250.451743442027</v>
      </c>
      <c r="I8606" s="55">
        <v>2.9058959833493186E-2</v>
      </c>
      <c r="J8606" s="51">
        <v>99839.175370756886</v>
      </c>
      <c r="K8606" s="51">
        <v>0</v>
      </c>
      <c r="L8606" s="51">
        <v>22986.793932586465</v>
      </c>
      <c r="M8606" s="55">
        <v>3.3832284159853281E-2</v>
      </c>
      <c r="O8606" s="44">
        <f t="shared" si="941"/>
        <v>180811.51151906315</v>
      </c>
      <c r="P8606" s="44">
        <f t="shared" si="941"/>
        <v>18919.857995659531</v>
      </c>
      <c r="Q8606" s="44">
        <f t="shared" si="941"/>
        <v>61758.913192421103</v>
      </c>
      <c r="S8606" s="45">
        <v>258119.56674486172</v>
      </c>
      <c r="T8606" s="45">
        <v>197455.69683652581</v>
      </c>
      <c r="U8606" s="45">
        <v>54849.34396831601</v>
      </c>
      <c r="V8606" s="45">
        <v>510424.60754970356</v>
      </c>
      <c r="X8606" s="27">
        <v>8566</v>
      </c>
      <c r="Y8606" s="82">
        <f t="shared" si="942"/>
        <v>74595.171222998251</v>
      </c>
      <c r="Z8606" s="82">
        <f t="shared" si="943"/>
        <v>18919.857995659531</v>
      </c>
      <c r="AA8606" s="82">
        <f t="shared" si="944"/>
        <v>37303.852164600692</v>
      </c>
      <c r="AB8606" s="82">
        <f t="shared" si="945"/>
        <v>106216.34029606491</v>
      </c>
      <c r="AC8606" s="82">
        <f t="shared" si="946"/>
        <v>0</v>
      </c>
      <c r="AD8606" s="82">
        <f t="shared" si="947"/>
        <v>24455.061027820411</v>
      </c>
    </row>
    <row r="8607" spans="5:30">
      <c r="E8607" s="28">
        <v>8567</v>
      </c>
      <c r="F8607" s="51">
        <v>105274.3967549887</v>
      </c>
      <c r="G8607" s="51">
        <v>58373.764842210665</v>
      </c>
      <c r="H8607" s="51">
        <v>29671.011906617205</v>
      </c>
      <c r="I8607" s="55">
        <v>3.0515550171745107E-2</v>
      </c>
      <c r="J8607" s="51">
        <v>148779.39717307661</v>
      </c>
      <c r="K8607" s="51">
        <v>30402.931838807948</v>
      </c>
      <c r="L8607" s="51">
        <v>20187.286273886017</v>
      </c>
      <c r="M8607" s="55">
        <v>3.5173335410786419E-2</v>
      </c>
      <c r="O8607" s="44">
        <f t="shared" si="941"/>
        <v>267199.14280007215</v>
      </c>
      <c r="P8607" s="44">
        <f t="shared" si="941"/>
        <v>92587.77143246468</v>
      </c>
      <c r="Q8607" s="44">
        <f t="shared" si="941"/>
        <v>52111.473465547693</v>
      </c>
      <c r="S8607" s="45">
        <v>219841.79138032469</v>
      </c>
      <c r="T8607" s="45">
        <v>250292.21556706887</v>
      </c>
      <c r="U8607" s="45">
        <v>40300.818387194624</v>
      </c>
      <c r="V8607" s="45">
        <v>510434.82533458818</v>
      </c>
      <c r="X8607" s="27">
        <v>8567</v>
      </c>
      <c r="Y8607" s="82">
        <f t="shared" si="942"/>
        <v>108486.90289096576</v>
      </c>
      <c r="Z8607" s="82">
        <f t="shared" si="943"/>
        <v>60155.072391966794</v>
      </c>
      <c r="AA8607" s="82">
        <f t="shared" si="944"/>
        <v>30576.439159100028</v>
      </c>
      <c r="AB8607" s="82">
        <f t="shared" si="945"/>
        <v>158712.23990910637</v>
      </c>
      <c r="AC8607" s="82">
        <f t="shared" si="946"/>
        <v>32432.699040497886</v>
      </c>
      <c r="AD8607" s="82">
        <f t="shared" si="947"/>
        <v>21535.034306447666</v>
      </c>
    </row>
    <row r="8608" spans="5:30">
      <c r="E8608" s="28">
        <v>8568</v>
      </c>
      <c r="F8608" s="51">
        <v>189234.87499269057</v>
      </c>
      <c r="G8608" s="51">
        <v>111985.91932777828</v>
      </c>
      <c r="H8608" s="51">
        <v>31031.404980276267</v>
      </c>
      <c r="I8608" s="55">
        <v>2.8636830347509752E-2</v>
      </c>
      <c r="J8608" s="51">
        <v>68100.967674405023</v>
      </c>
      <c r="K8608" s="51">
        <v>43754.579999494206</v>
      </c>
      <c r="L8608" s="51">
        <v>36565.974941828725</v>
      </c>
      <c r="M8608" s="55">
        <v>2.9848981186535596E-2</v>
      </c>
      <c r="O8608" s="44">
        <f t="shared" si="941"/>
        <v>266796.0813982542</v>
      </c>
      <c r="P8608" s="44">
        <f t="shared" si="941"/>
        <v>161543.84376906662</v>
      </c>
      <c r="Q8608" s="44">
        <f t="shared" si="941"/>
        <v>70655.867592726499</v>
      </c>
      <c r="S8608" s="45">
        <v>302461.57767665153</v>
      </c>
      <c r="T8608" s="45">
        <v>158491.92068432926</v>
      </c>
      <c r="U8608" s="45">
        <v>49573.165530584592</v>
      </c>
      <c r="V8608" s="45">
        <v>510526.66389156535</v>
      </c>
      <c r="X8608" s="27">
        <v>8568</v>
      </c>
      <c r="Y8608" s="82">
        <f t="shared" si="942"/>
        <v>194653.96200368847</v>
      </c>
      <c r="Z8608" s="82">
        <f t="shared" si="943"/>
        <v>115192.84110087778</v>
      </c>
      <c r="AA8608" s="82">
        <f t="shared" si="944"/>
        <v>31920.046060141307</v>
      </c>
      <c r="AB8608" s="82">
        <f t="shared" si="945"/>
        <v>72142.119394565714</v>
      </c>
      <c r="AC8608" s="82">
        <f t="shared" si="946"/>
        <v>46351.002668188827</v>
      </c>
      <c r="AD8608" s="82">
        <f t="shared" si="947"/>
        <v>38735.821532585192</v>
      </c>
    </row>
    <row r="8609" spans="5:30">
      <c r="E8609" s="28">
        <v>8569</v>
      </c>
      <c r="F8609" s="51">
        <v>117198.29433719936</v>
      </c>
      <c r="G8609" s="51">
        <v>47857.156069440651</v>
      </c>
      <c r="H8609" s="51">
        <v>19218.900953358039</v>
      </c>
      <c r="I8609" s="55">
        <v>2.5447829357353097E-2</v>
      </c>
      <c r="J8609" s="51">
        <v>126242.8451750735</v>
      </c>
      <c r="K8609" s="51">
        <v>59241.722817216185</v>
      </c>
      <c r="L8609" s="51">
        <v>23251.333106773658</v>
      </c>
      <c r="M8609" s="55">
        <v>2.6504391117056467E-2</v>
      </c>
      <c r="O8609" s="44">
        <f t="shared" si="941"/>
        <v>253067.32600943401</v>
      </c>
      <c r="P8609" s="44">
        <f t="shared" si="941"/>
        <v>111434.43598406149</v>
      </c>
      <c r="Q8609" s="44">
        <f t="shared" si="941"/>
        <v>44182.954296988522</v>
      </c>
      <c r="S8609" s="45">
        <v>205806.64448920335</v>
      </c>
      <c r="T8609" s="45">
        <v>247456.95927568068</v>
      </c>
      <c r="U8609" s="45">
        <v>57267.379009734068</v>
      </c>
      <c r="V8609" s="45">
        <v>510530.98277461814</v>
      </c>
      <c r="X8609" s="27">
        <v>8569</v>
      </c>
      <c r="Y8609" s="82">
        <f t="shared" si="942"/>
        <v>120180.73653246525</v>
      </c>
      <c r="Z8609" s="82">
        <f t="shared" si="943"/>
        <v>49075.016810623987</v>
      </c>
      <c r="AA8609" s="82">
        <f t="shared" si="944"/>
        <v>19707.980265254962</v>
      </c>
      <c r="AB8609" s="82">
        <f t="shared" si="945"/>
        <v>132886.58947696877</v>
      </c>
      <c r="AC8609" s="82">
        <f t="shared" si="946"/>
        <v>62359.419173437505</v>
      </c>
      <c r="AD8609" s="82">
        <f t="shared" si="947"/>
        <v>24474.97403173356</v>
      </c>
    </row>
    <row r="8610" spans="5:30">
      <c r="E8610" s="28">
        <v>8570</v>
      </c>
      <c r="F8610" s="51">
        <v>96718.812597799566</v>
      </c>
      <c r="G8610" s="51">
        <v>119651.12585812705</v>
      </c>
      <c r="H8610" s="51">
        <v>20207.967344694618</v>
      </c>
      <c r="I8610" s="55">
        <v>2.2407064240522929E-2</v>
      </c>
      <c r="J8610" s="51">
        <v>116943.9460392124</v>
      </c>
      <c r="K8610" s="51">
        <v>0</v>
      </c>
      <c r="L8610" s="51">
        <v>24472.483249378387</v>
      </c>
      <c r="M8610" s="55">
        <v>3.7730123274887443E-2</v>
      </c>
      <c r="O8610" s="44">
        <f t="shared" si="941"/>
        <v>222961.49019833267</v>
      </c>
      <c r="P8610" s="44">
        <f t="shared" si="941"/>
        <v>122332.156321681</v>
      </c>
      <c r="Q8610" s="44">
        <f t="shared" si="941"/>
        <v>46625.647689177174</v>
      </c>
      <c r="S8610" s="45">
        <v>340605.20992415561</v>
      </c>
      <c r="T8610" s="45">
        <v>122552.91069608671</v>
      </c>
      <c r="U8610" s="45">
        <v>47415.380833299787</v>
      </c>
      <c r="V8610" s="45">
        <v>510573.50145354209</v>
      </c>
      <c r="X8610" s="27">
        <v>8570</v>
      </c>
      <c r="Y8610" s="82">
        <f t="shared" si="942"/>
        <v>98885.997244945567</v>
      </c>
      <c r="Z8610" s="82">
        <f t="shared" si="943"/>
        <v>122332.156321681</v>
      </c>
      <c r="AA8610" s="82">
        <f t="shared" si="944"/>
        <v>20660.768567157582</v>
      </c>
      <c r="AB8610" s="82">
        <f t="shared" si="945"/>
        <v>124075.4929533871</v>
      </c>
      <c r="AC8610" s="82">
        <f t="shared" si="946"/>
        <v>0</v>
      </c>
      <c r="AD8610" s="82">
        <f t="shared" si="947"/>
        <v>25964.879122019593</v>
      </c>
    </row>
    <row r="8611" spans="5:30">
      <c r="E8611" s="28">
        <v>8571</v>
      </c>
      <c r="F8611" s="51">
        <v>83379.695370657893</v>
      </c>
      <c r="G8611" s="51">
        <v>55896.105994818216</v>
      </c>
      <c r="H8611" s="51">
        <v>28002.775479199405</v>
      </c>
      <c r="I8611" s="55">
        <v>1.7329437274799166E-2</v>
      </c>
      <c r="J8611" s="51">
        <v>41533.812863017243</v>
      </c>
      <c r="K8611" s="51">
        <v>114634.89367683287</v>
      </c>
      <c r="L8611" s="51">
        <v>18318.849688763665</v>
      </c>
      <c r="M8611" s="55">
        <v>2.8489990796275254E-2</v>
      </c>
      <c r="O8611" s="44">
        <f t="shared" si="941"/>
        <v>128281.9928731234</v>
      </c>
      <c r="P8611" s="44">
        <f t="shared" si="941"/>
        <v>176808.75002447405</v>
      </c>
      <c r="Q8611" s="44">
        <f t="shared" si="941"/>
        <v>47655.301024997825</v>
      </c>
      <c r="S8611" s="45">
        <v>306195.78117653052</v>
      </c>
      <c r="T8611" s="45">
        <v>156539.90076355293</v>
      </c>
      <c r="U8611" s="45">
        <v>47871.636306648557</v>
      </c>
      <c r="V8611" s="45">
        <v>510607.318246732</v>
      </c>
      <c r="X8611" s="27">
        <v>8571</v>
      </c>
      <c r="Y8611" s="82">
        <f t="shared" si="942"/>
        <v>84824.618571575571</v>
      </c>
      <c r="Z8611" s="82">
        <f t="shared" si="943"/>
        <v>56864.754057560946</v>
      </c>
      <c r="AA8611" s="82">
        <f t="shared" si="944"/>
        <v>28488.047820386477</v>
      </c>
      <c r="AB8611" s="82">
        <f t="shared" si="945"/>
        <v>43457.374301547825</v>
      </c>
      <c r="AC8611" s="82">
        <f t="shared" si="946"/>
        <v>119943.99596691312</v>
      </c>
      <c r="AD8611" s="82">
        <f t="shared" si="947"/>
        <v>19167.253204611352</v>
      </c>
    </row>
    <row r="8612" spans="5:30">
      <c r="E8612" s="28">
        <v>8572</v>
      </c>
      <c r="F8612" s="51">
        <v>68906.89818654189</v>
      </c>
      <c r="G8612" s="51">
        <v>70796.07399751147</v>
      </c>
      <c r="H8612" s="51">
        <v>21031.586375700172</v>
      </c>
      <c r="I8612" s="55">
        <v>2.4554146640977707E-2</v>
      </c>
      <c r="J8612" s="51">
        <v>40905.394134512877</v>
      </c>
      <c r="K8612" s="51">
        <v>0</v>
      </c>
      <c r="L8612" s="51">
        <v>17242.935116238801</v>
      </c>
      <c r="M8612" s="55">
        <v>3.6802069019663042E-2</v>
      </c>
      <c r="O8612" s="44">
        <f t="shared" si="941"/>
        <v>114051.00647731224</v>
      </c>
      <c r="P8612" s="44">
        <f t="shared" si="941"/>
        <v>72534.411180051873</v>
      </c>
      <c r="Q8612" s="44">
        <f t="shared" si="941"/>
        <v>39864.476858018767</v>
      </c>
      <c r="S8612" s="45">
        <v>341181.71082598832</v>
      </c>
      <c r="T8612" s="45">
        <v>130015.47143824059</v>
      </c>
      <c r="U8612" s="45">
        <v>39439.497729225928</v>
      </c>
      <c r="V8612" s="45">
        <v>510636.67999345483</v>
      </c>
      <c r="X8612" s="27">
        <v>8572</v>
      </c>
      <c r="Y8612" s="82">
        <f t="shared" si="942"/>
        <v>70598.84826918917</v>
      </c>
      <c r="Z8612" s="82">
        <f t="shared" si="943"/>
        <v>72534.411180051873</v>
      </c>
      <c r="AA8612" s="82">
        <f t="shared" si="944"/>
        <v>21547.999031661504</v>
      </c>
      <c r="AB8612" s="82">
        <f t="shared" si="945"/>
        <v>43452.158208123081</v>
      </c>
      <c r="AC8612" s="82">
        <f t="shared" si="946"/>
        <v>0</v>
      </c>
      <c r="AD8612" s="82">
        <f t="shared" si="947"/>
        <v>18316.477826357263</v>
      </c>
    </row>
    <row r="8613" spans="5:30">
      <c r="E8613" s="28">
        <v>8573</v>
      </c>
      <c r="F8613" s="51">
        <v>75308.830763171805</v>
      </c>
      <c r="G8613" s="51">
        <v>5047.2538409332174</v>
      </c>
      <c r="H8613" s="51">
        <v>28200.764498104574</v>
      </c>
      <c r="I8613" s="55">
        <v>1.5199654857730909E-2</v>
      </c>
      <c r="J8613" s="51">
        <v>63099.464669966321</v>
      </c>
      <c r="K8613" s="51">
        <v>41968.303472781743</v>
      </c>
      <c r="L8613" s="51">
        <v>23414.478329910624</v>
      </c>
      <c r="M8613" s="55">
        <v>2.3155157170087173E-2</v>
      </c>
      <c r="O8613" s="44">
        <f t="shared" si="941"/>
        <v>141995.3396566014</v>
      </c>
      <c r="P8613" s="44">
        <f t="shared" si="941"/>
        <v>48716.730981976929</v>
      </c>
      <c r="Q8613" s="44">
        <f t="shared" si="941"/>
        <v>52950.183365131234</v>
      </c>
      <c r="S8613" s="45">
        <v>303952.39535674988</v>
      </c>
      <c r="T8613" s="45">
        <v>148246.70022606631</v>
      </c>
      <c r="U8613" s="45">
        <v>58457.502449115273</v>
      </c>
      <c r="V8613" s="45">
        <v>510656.59803193144</v>
      </c>
      <c r="X8613" s="27">
        <v>8573</v>
      </c>
      <c r="Y8613" s="82">
        <f t="shared" si="942"/>
        <v>76453.498998511277</v>
      </c>
      <c r="Z8613" s="82">
        <f t="shared" si="943"/>
        <v>5123.9703572947592</v>
      </c>
      <c r="AA8613" s="82">
        <f t="shared" si="944"/>
        <v>28629.406385199913</v>
      </c>
      <c r="AB8613" s="82">
        <f t="shared" si="945"/>
        <v>65541.840658090121</v>
      </c>
      <c r="AC8613" s="82">
        <f t="shared" si="946"/>
        <v>43592.760624682167</v>
      </c>
      <c r="AD8613" s="82">
        <f t="shared" si="947"/>
        <v>24320.776979931317</v>
      </c>
    </row>
    <row r="8614" spans="5:30">
      <c r="E8614" s="28">
        <v>8574</v>
      </c>
      <c r="F8614" s="51">
        <v>181182.79166128184</v>
      </c>
      <c r="G8614" s="51">
        <v>47998.375216346918</v>
      </c>
      <c r="H8614" s="51">
        <v>17896.406158604441</v>
      </c>
      <c r="I8614" s="55">
        <v>2.8888968876460669E-2</v>
      </c>
      <c r="J8614" s="51">
        <v>111775.08934616382</v>
      </c>
      <c r="K8614" s="51">
        <v>44747.789067178295</v>
      </c>
      <c r="L8614" s="51">
        <v>21874.843702680468</v>
      </c>
      <c r="M8614" s="55">
        <v>4.548583468623002E-2</v>
      </c>
      <c r="O8614" s="44">
        <f t="shared" si="941"/>
        <v>306652.19216128998</v>
      </c>
      <c r="P8614" s="44">
        <f t="shared" si="941"/>
        <v>97519.696206855413</v>
      </c>
      <c r="Q8614" s="44">
        <f t="shared" si="941"/>
        <v>41943.940179890735</v>
      </c>
      <c r="S8614" s="45">
        <v>403245.13411001983</v>
      </c>
      <c r="T8614" s="45">
        <v>62388.10983258624</v>
      </c>
      <c r="U8614" s="45">
        <v>45035.902147942645</v>
      </c>
      <c r="V8614" s="45">
        <v>510669.14609054872</v>
      </c>
      <c r="X8614" s="27">
        <v>8574</v>
      </c>
      <c r="Y8614" s="82">
        <f t="shared" si="942"/>
        <v>186416.97569053486</v>
      </c>
      <c r="Z8614" s="82">
        <f t="shared" si="943"/>
        <v>49384.998784092641</v>
      </c>
      <c r="AA8614" s="82">
        <f t="shared" si="944"/>
        <v>18413.414879120864</v>
      </c>
      <c r="AB8614" s="82">
        <f t="shared" si="945"/>
        <v>120235.2164707551</v>
      </c>
      <c r="AC8614" s="82">
        <f t="shared" si="946"/>
        <v>48134.697422762772</v>
      </c>
      <c r="AD8614" s="82">
        <f t="shared" si="947"/>
        <v>23530.525300769867</v>
      </c>
    </row>
    <row r="8615" spans="5:30">
      <c r="E8615" s="28">
        <v>8575</v>
      </c>
      <c r="F8615" s="51">
        <v>245449.95664308316</v>
      </c>
      <c r="G8615" s="51">
        <v>51943.229012153141</v>
      </c>
      <c r="H8615" s="51">
        <v>16912.390380684028</v>
      </c>
      <c r="I8615" s="55">
        <v>2.7250770630043095E-2</v>
      </c>
      <c r="J8615" s="51">
        <v>60576.757715724896</v>
      </c>
      <c r="K8615" s="51">
        <v>20606.717376727967</v>
      </c>
      <c r="L8615" s="51">
        <v>22916.890889274644</v>
      </c>
      <c r="M8615" s="55">
        <v>3.3777407253175774E-2</v>
      </c>
      <c r="O8615" s="44">
        <f t="shared" si="941"/>
        <v>316468.06247918349</v>
      </c>
      <c r="P8615" s="44">
        <f t="shared" si="941"/>
        <v>75241.997488987588</v>
      </c>
      <c r="Q8615" s="44">
        <f t="shared" si="941"/>
        <v>41709.827124789255</v>
      </c>
      <c r="S8615" s="45">
        <v>249273.76347717058</v>
      </c>
      <c r="T8615" s="45">
        <v>204513.69801857683</v>
      </c>
      <c r="U8615" s="45">
        <v>56893.877841638714</v>
      </c>
      <c r="V8615" s="45">
        <v>510681.33933738613</v>
      </c>
      <c r="X8615" s="27">
        <v>8575</v>
      </c>
      <c r="Y8615" s="82">
        <f t="shared" si="942"/>
        <v>252138.65711271786</v>
      </c>
      <c r="Z8615" s="82">
        <f t="shared" si="943"/>
        <v>53358.722031747129</v>
      </c>
      <c r="AA8615" s="82">
        <f t="shared" si="944"/>
        <v>17373.266051753795</v>
      </c>
      <c r="AB8615" s="82">
        <f t="shared" si="945"/>
        <v>64329.405366465602</v>
      </c>
      <c r="AC8615" s="82">
        <f t="shared" si="946"/>
        <v>21883.275457240456</v>
      </c>
      <c r="AD8615" s="82">
        <f t="shared" si="947"/>
        <v>24336.56107303546</v>
      </c>
    </row>
    <row r="8616" spans="5:30">
      <c r="E8616" s="28">
        <v>8576</v>
      </c>
      <c r="F8616" s="51">
        <v>130456.51259262979</v>
      </c>
      <c r="G8616" s="51">
        <v>8513.2892999675023</v>
      </c>
      <c r="H8616" s="51">
        <v>26442.041175636055</v>
      </c>
      <c r="I8616" s="55">
        <v>2.3148710470079614E-2</v>
      </c>
      <c r="J8616" s="51">
        <v>271368.03880063316</v>
      </c>
      <c r="K8616" s="51">
        <v>33034.971072807355</v>
      </c>
      <c r="L8616" s="51">
        <v>31499.543928579471</v>
      </c>
      <c r="M8616" s="55">
        <v>3.7572437676995432E-2</v>
      </c>
      <c r="O8616" s="44">
        <f t="shared" si="941"/>
        <v>421558.25361509883</v>
      </c>
      <c r="P8616" s="44">
        <f t="shared" si="941"/>
        <v>43779.985695573945</v>
      </c>
      <c r="Q8616" s="44">
        <f t="shared" si="941"/>
        <v>60493.769571076467</v>
      </c>
      <c r="S8616" s="45">
        <v>218788.03083247552</v>
      </c>
      <c r="T8616" s="45">
        <v>241223.10352644674</v>
      </c>
      <c r="U8616" s="45">
        <v>50726.297696199486</v>
      </c>
      <c r="V8616" s="45">
        <v>510737.43205512175</v>
      </c>
      <c r="X8616" s="27">
        <v>8576</v>
      </c>
      <c r="Y8616" s="82">
        <f t="shared" si="942"/>
        <v>133476.41263157286</v>
      </c>
      <c r="Z8616" s="82">
        <f t="shared" si="943"/>
        <v>8710.3609691204765</v>
      </c>
      <c r="AA8616" s="82">
        <f t="shared" si="944"/>
        <v>27054.140331048777</v>
      </c>
      <c r="AB8616" s="82">
        <f t="shared" si="945"/>
        <v>288081.84098352597</v>
      </c>
      <c r="AC8616" s="82">
        <f t="shared" si="946"/>
        <v>35069.624726453469</v>
      </c>
      <c r="AD8616" s="82">
        <f t="shared" si="947"/>
        <v>33439.629240027694</v>
      </c>
    </row>
    <row r="8617" spans="5:30">
      <c r="E8617" s="28">
        <v>8577</v>
      </c>
      <c r="F8617" s="51">
        <v>98363.783159989311</v>
      </c>
      <c r="G8617" s="51">
        <v>2422.362640770205</v>
      </c>
      <c r="H8617" s="51">
        <v>28197.524297744054</v>
      </c>
      <c r="I8617" s="55">
        <v>2.4977400568961285E-2</v>
      </c>
      <c r="J8617" s="51">
        <v>202829.91841402103</v>
      </c>
      <c r="K8617" s="51">
        <v>0</v>
      </c>
      <c r="L8617" s="51">
        <v>30984.671333416816</v>
      </c>
      <c r="M8617" s="55">
        <v>3.6178197614592698E-2</v>
      </c>
      <c r="O8617" s="44">
        <f t="shared" si="941"/>
        <v>316238.04286427354</v>
      </c>
      <c r="P8617" s="44">
        <f t="shared" si="941"/>
        <v>2482.8669627720096</v>
      </c>
      <c r="Q8617" s="44">
        <f t="shared" si="941"/>
        <v>61809.38150630334</v>
      </c>
      <c r="S8617" s="45">
        <v>396429.49022232473</v>
      </c>
      <c r="T8617" s="45">
        <v>64111.579057206895</v>
      </c>
      <c r="U8617" s="45">
        <v>50265.122061281902</v>
      </c>
      <c r="V8617" s="45">
        <v>510806.19134081353</v>
      </c>
      <c r="X8617" s="27">
        <v>8577</v>
      </c>
      <c r="Y8617" s="82">
        <f t="shared" si="942"/>
        <v>100820.65477345482</v>
      </c>
      <c r="Z8617" s="82">
        <f t="shared" si="943"/>
        <v>2482.8669627720096</v>
      </c>
      <c r="AA8617" s="82">
        <f t="shared" si="944"/>
        <v>28901.825157181829</v>
      </c>
      <c r="AB8617" s="82">
        <f t="shared" si="945"/>
        <v>215417.38809081871</v>
      </c>
      <c r="AC8617" s="82">
        <f t="shared" si="946"/>
        <v>0</v>
      </c>
      <c r="AD8617" s="82">
        <f t="shared" si="947"/>
        <v>32907.556349121507</v>
      </c>
    </row>
    <row r="8618" spans="5:30">
      <c r="E8618" s="28">
        <v>8578</v>
      </c>
      <c r="F8618" s="51">
        <v>109898.92513027278</v>
      </c>
      <c r="G8618" s="51">
        <v>24437.81193905729</v>
      </c>
      <c r="H8618" s="51">
        <v>19616.945883543798</v>
      </c>
      <c r="I8618" s="55">
        <v>3.007731700711791E-2</v>
      </c>
      <c r="J8618" s="51">
        <v>52162.977321880055</v>
      </c>
      <c r="K8618" s="51">
        <v>27044.432413728726</v>
      </c>
      <c r="L8618" s="51">
        <v>21588.387999564155</v>
      </c>
      <c r="M8618" s="55">
        <v>3.124366590925793E-2</v>
      </c>
      <c r="O8618" s="44">
        <f t="shared" ref="O8618:Q8681" si="948">F8618*(1+$I8618)+J8618*(1+$I8618)*(1+$M8618)</f>
        <v>168615.07119071751</v>
      </c>
      <c r="P8618" s="44">
        <f t="shared" si="948"/>
        <v>53901.07369412978</v>
      </c>
      <c r="Q8618" s="44">
        <f t="shared" si="948"/>
        <v>43139.467316688322</v>
      </c>
      <c r="S8618" s="45">
        <v>319719.44593749172</v>
      </c>
      <c r="T8618" s="45">
        <v>146437.42007829569</v>
      </c>
      <c r="U8618" s="45">
        <v>44673.281891779057</v>
      </c>
      <c r="V8618" s="45">
        <v>510830.14790756645</v>
      </c>
      <c r="X8618" s="27">
        <v>8578</v>
      </c>
      <c r="Y8618" s="82">
        <f t="shared" ref="Y8618:Y8681" si="949">F8618*(1+$I8618)</f>
        <v>113204.3899401575</v>
      </c>
      <c r="Z8618" s="82">
        <f t="shared" ref="Z8618:Z8681" si="950">G8618*(1+$I8618)</f>
        <v>25172.835755708646</v>
      </c>
      <c r="AA8618" s="82">
        <f t="shared" ref="AA8618:AA8681" si="951">H8618*(1+$I8618)</f>
        <v>20206.97098359462</v>
      </c>
      <c r="AB8618" s="82">
        <f t="shared" ref="AB8618:AB8681" si="952">J8618*(1+$I8618)*(1+$M8618)</f>
        <v>55410.68125056001</v>
      </c>
      <c r="AC8618" s="82">
        <f t="shared" ref="AC8618:AC8681" si="953">K8618*(1+$I8618)*(1+$M8618)</f>
        <v>28728.237938421131</v>
      </c>
      <c r="AD8618" s="82">
        <f t="shared" ref="AD8618:AD8681" si="954">L8618*(1+$I8618)*(1+$M8618)</f>
        <v>22932.496333093703</v>
      </c>
    </row>
    <row r="8619" spans="5:30">
      <c r="E8619" s="28">
        <v>8579</v>
      </c>
      <c r="F8619" s="51">
        <v>151007.30877573739</v>
      </c>
      <c r="G8619" s="51">
        <v>93993.655308430854</v>
      </c>
      <c r="H8619" s="51">
        <v>31456.995688335213</v>
      </c>
      <c r="I8619" s="55">
        <v>1.6150187708219611E-2</v>
      </c>
      <c r="J8619" s="51">
        <v>268025.23628919694</v>
      </c>
      <c r="K8619" s="51">
        <v>91467.408681972724</v>
      </c>
      <c r="L8619" s="51">
        <v>21012.521934898992</v>
      </c>
      <c r="M8619" s="55">
        <v>3.4221121596413787E-2</v>
      </c>
      <c r="O8619" s="44">
        <f t="shared" si="948"/>
        <v>435120.25505309086</v>
      </c>
      <c r="P8619" s="44">
        <f t="shared" si="948"/>
        <v>191636.96428320915</v>
      </c>
      <c r="Q8619" s="44">
        <f t="shared" si="948"/>
        <v>54047.595398867532</v>
      </c>
      <c r="S8619" s="45">
        <v>281037.90844785079</v>
      </c>
      <c r="T8619" s="45">
        <v>180675.98429962539</v>
      </c>
      <c r="U8619" s="45">
        <v>49333.074898533741</v>
      </c>
      <c r="V8619" s="45">
        <v>511046.96764600993</v>
      </c>
      <c r="X8619" s="27">
        <v>8579</v>
      </c>
      <c r="Y8619" s="82">
        <f t="shared" si="949"/>
        <v>153446.1051577786</v>
      </c>
      <c r="Z8619" s="82">
        <f t="shared" si="950"/>
        <v>95511.670485043694</v>
      </c>
      <c r="AA8619" s="82">
        <f t="shared" si="951"/>
        <v>31965.03207343848</v>
      </c>
      <c r="AB8619" s="82">
        <f t="shared" si="952"/>
        <v>281674.14989531226</v>
      </c>
      <c r="AC8619" s="82">
        <f t="shared" si="953"/>
        <v>96125.293798165454</v>
      </c>
      <c r="AD8619" s="82">
        <f t="shared" si="954"/>
        <v>22082.563325429055</v>
      </c>
    </row>
    <row r="8620" spans="5:30">
      <c r="E8620" s="28">
        <v>8580</v>
      </c>
      <c r="F8620" s="51">
        <v>114709.81148442891</v>
      </c>
      <c r="G8620" s="51">
        <v>50915.237254428117</v>
      </c>
      <c r="H8620" s="51">
        <v>16308.041629401501</v>
      </c>
      <c r="I8620" s="55">
        <v>2.2646487191314041E-2</v>
      </c>
      <c r="J8620" s="51">
        <v>14117.586219626168</v>
      </c>
      <c r="K8620" s="51">
        <v>0</v>
      </c>
      <c r="L8620" s="51">
        <v>19058.039692894294</v>
      </c>
      <c r="M8620" s="55">
        <v>3.0533972423060038E-2</v>
      </c>
      <c r="O8620" s="44">
        <f t="shared" si="948"/>
        <v>132185.71383474339</v>
      </c>
      <c r="P8620" s="44">
        <f t="shared" si="948"/>
        <v>52068.288522753246</v>
      </c>
      <c r="Q8620" s="44">
        <f t="shared" si="948"/>
        <v>36762.094879186378</v>
      </c>
      <c r="S8620" s="45">
        <v>223303.29583929101</v>
      </c>
      <c r="T8620" s="45">
        <v>232949.36888142943</v>
      </c>
      <c r="U8620" s="45">
        <v>54829.894017880739</v>
      </c>
      <c r="V8620" s="45">
        <v>511082.55873860116</v>
      </c>
      <c r="X8620" s="27">
        <v>8580</v>
      </c>
      <c r="Y8620" s="82">
        <f t="shared" si="949"/>
        <v>117307.58576092908</v>
      </c>
      <c r="Z8620" s="82">
        <f t="shared" si="950"/>
        <v>52068.288522753246</v>
      </c>
      <c r="AA8620" s="82">
        <f t="shared" si="951"/>
        <v>16677.361485277161</v>
      </c>
      <c r="AB8620" s="82">
        <f t="shared" si="952"/>
        <v>14878.128073814321</v>
      </c>
      <c r="AC8620" s="82">
        <f t="shared" si="953"/>
        <v>0</v>
      </c>
      <c r="AD8620" s="82">
        <f t="shared" si="954"/>
        <v>20084.733393909217</v>
      </c>
    </row>
    <row r="8621" spans="5:30">
      <c r="E8621" s="28">
        <v>8581</v>
      </c>
      <c r="F8621" s="51">
        <v>116921.5044267909</v>
      </c>
      <c r="G8621" s="51">
        <v>0</v>
      </c>
      <c r="H8621" s="51">
        <v>15788.666209917201</v>
      </c>
      <c r="I8621" s="55">
        <v>2.9138595997481257E-2</v>
      </c>
      <c r="J8621" s="51">
        <v>122848.75225078015</v>
      </c>
      <c r="K8621" s="51">
        <v>15107.342504995759</v>
      </c>
      <c r="L8621" s="51">
        <v>18170.775818410846</v>
      </c>
      <c r="M8621" s="55">
        <v>2.7121477394820591E-2</v>
      </c>
      <c r="O8621" s="44">
        <f t="shared" si="948"/>
        <v>250185.75010596073</v>
      </c>
      <c r="P8621" s="44">
        <f t="shared" si="948"/>
        <v>15969.221760504528</v>
      </c>
      <c r="Q8621" s="44">
        <f t="shared" si="948"/>
        <v>35456.150808421189</v>
      </c>
      <c r="S8621" s="45">
        <v>340243.64946582704</v>
      </c>
      <c r="T8621" s="45">
        <v>116125.84651793799</v>
      </c>
      <c r="U8621" s="45">
        <v>54825.054441031112</v>
      </c>
      <c r="V8621" s="45">
        <v>511194.55042479612</v>
      </c>
      <c r="X8621" s="27">
        <v>8581</v>
      </c>
      <c r="Y8621" s="82">
        <f t="shared" si="949"/>
        <v>120328.43290770087</v>
      </c>
      <c r="Z8621" s="82">
        <f t="shared" si="950"/>
        <v>0</v>
      </c>
      <c r="AA8621" s="82">
        <f t="shared" si="951"/>
        <v>16248.725775947061</v>
      </c>
      <c r="AB8621" s="82">
        <f t="shared" si="952"/>
        <v>129857.31719825986</v>
      </c>
      <c r="AC8621" s="82">
        <f t="shared" si="953"/>
        <v>15969.221760504528</v>
      </c>
      <c r="AD8621" s="82">
        <f t="shared" si="954"/>
        <v>19207.42503247413</v>
      </c>
    </row>
    <row r="8622" spans="5:30">
      <c r="E8622" s="28">
        <v>8582</v>
      </c>
      <c r="F8622" s="51">
        <v>134764.32849051911</v>
      </c>
      <c r="G8622" s="51">
        <v>0</v>
      </c>
      <c r="H8622" s="51">
        <v>33068.392380982623</v>
      </c>
      <c r="I8622" s="55">
        <v>2.7157190254877121E-2</v>
      </c>
      <c r="J8622" s="51">
        <v>130195.42280473864</v>
      </c>
      <c r="K8622" s="51">
        <v>19981.288180883286</v>
      </c>
      <c r="L8622" s="51">
        <v>15997.238764021522</v>
      </c>
      <c r="M8622" s="55">
        <v>3.0487734490929522E-2</v>
      </c>
      <c r="O8622" s="44">
        <f t="shared" si="948"/>
        <v>276232.47391275561</v>
      </c>
      <c r="P8622" s="44">
        <f t="shared" si="948"/>
        <v>21149.651765854462</v>
      </c>
      <c r="Q8622" s="44">
        <f t="shared" si="948"/>
        <v>50899.080486110033</v>
      </c>
      <c r="S8622" s="45">
        <v>274089.76345445658</v>
      </c>
      <c r="T8622" s="45">
        <v>196284.32135368738</v>
      </c>
      <c r="U8622" s="45">
        <v>40827.334333239371</v>
      </c>
      <c r="V8622" s="45">
        <v>511201.41914138332</v>
      </c>
      <c r="X8622" s="27">
        <v>8582</v>
      </c>
      <c r="Y8622" s="82">
        <f t="shared" si="949"/>
        <v>138424.14899890689</v>
      </c>
      <c r="Z8622" s="82">
        <f t="shared" si="950"/>
        <v>0</v>
      </c>
      <c r="AA8622" s="82">
        <f t="shared" si="951"/>
        <v>33966.437004295898</v>
      </c>
      <c r="AB8622" s="82">
        <f t="shared" si="952"/>
        <v>137808.32491384874</v>
      </c>
      <c r="AC8622" s="82">
        <f t="shared" si="953"/>
        <v>21149.651765854462</v>
      </c>
      <c r="AD8622" s="82">
        <f t="shared" si="954"/>
        <v>16932.643481814139</v>
      </c>
    </row>
    <row r="8623" spans="5:30">
      <c r="E8623" s="28">
        <v>8583</v>
      </c>
      <c r="F8623" s="51">
        <v>100608.85047143299</v>
      </c>
      <c r="G8623" s="51">
        <v>12129.249084491872</v>
      </c>
      <c r="H8623" s="51">
        <v>19307.457450587728</v>
      </c>
      <c r="I8623" s="55">
        <v>1.8505756441856709E-2</v>
      </c>
      <c r="J8623" s="51">
        <v>44810.673232892172</v>
      </c>
      <c r="K8623" s="51">
        <v>102885.39568809832</v>
      </c>
      <c r="L8623" s="51">
        <v>23320.099490038156</v>
      </c>
      <c r="M8623" s="55">
        <v>3.8646624475079758E-2</v>
      </c>
      <c r="O8623" s="44">
        <f t="shared" si="948"/>
        <v>149874.45117502022</v>
      </c>
      <c r="P8623" s="44">
        <f t="shared" si="948"/>
        <v>121192.83312088234</v>
      </c>
      <c r="Q8623" s="44">
        <f t="shared" si="948"/>
        <v>44334.333440609844</v>
      </c>
      <c r="S8623" s="45">
        <v>243941.58174647338</v>
      </c>
      <c r="T8623" s="45">
        <v>227446.68102978141</v>
      </c>
      <c r="U8623" s="45">
        <v>39912.489418508994</v>
      </c>
      <c r="V8623" s="45">
        <v>511300.7521947638</v>
      </c>
      <c r="X8623" s="27">
        <v>8583</v>
      </c>
      <c r="Y8623" s="82">
        <f t="shared" si="949"/>
        <v>102470.69335415251</v>
      </c>
      <c r="Z8623" s="82">
        <f t="shared" si="950"/>
        <v>12353.710013872093</v>
      </c>
      <c r="AA8623" s="82">
        <f t="shared" si="951"/>
        <v>19664.756555679814</v>
      </c>
      <c r="AB8623" s="82">
        <f t="shared" si="952"/>
        <v>47403.757820867715</v>
      </c>
      <c r="AC8623" s="82">
        <f t="shared" si="953"/>
        <v>108839.12310701025</v>
      </c>
      <c r="AD8623" s="82">
        <f t="shared" si="954"/>
        <v>24669.576884930026</v>
      </c>
    </row>
    <row r="8624" spans="5:30">
      <c r="E8624" s="28">
        <v>8584</v>
      </c>
      <c r="F8624" s="51">
        <v>120132.27058110214</v>
      </c>
      <c r="G8624" s="51">
        <v>73502.167436855438</v>
      </c>
      <c r="H8624" s="51">
        <v>29141.798439601844</v>
      </c>
      <c r="I8624" s="55">
        <v>1.9267942034567682E-2</v>
      </c>
      <c r="J8624" s="51">
        <v>131253.9360184684</v>
      </c>
      <c r="K8624" s="51">
        <v>238800.03848213481</v>
      </c>
      <c r="L8624" s="51">
        <v>33829.067527884785</v>
      </c>
      <c r="M8624" s="55">
        <v>3.8105325418246697E-2</v>
      </c>
      <c r="O8624" s="44">
        <f t="shared" si="948"/>
        <v>261327.74351107865</v>
      </c>
      <c r="P8624" s="44">
        <f t="shared" si="948"/>
        <v>327594.509559297</v>
      </c>
      <c r="Q8624" s="44">
        <f t="shared" si="948"/>
        <v>65498.090269871354</v>
      </c>
      <c r="S8624" s="45">
        <v>249999.71899846883</v>
      </c>
      <c r="T8624" s="45">
        <v>211992.95873115768</v>
      </c>
      <c r="U8624" s="45">
        <v>49315.668113126761</v>
      </c>
      <c r="V8624" s="45">
        <v>511308.3458427533</v>
      </c>
      <c r="X8624" s="27">
        <v>8584</v>
      </c>
      <c r="Y8624" s="82">
        <f t="shared" si="949"/>
        <v>122446.97220713981</v>
      </c>
      <c r="Z8624" s="82">
        <f t="shared" si="950"/>
        <v>74918.402938443847</v>
      </c>
      <c r="AA8624" s="82">
        <f t="shared" si="951"/>
        <v>29703.300922719143</v>
      </c>
      <c r="AB8624" s="82">
        <f t="shared" si="952"/>
        <v>138880.77130393885</v>
      </c>
      <c r="AC8624" s="82">
        <f t="shared" si="953"/>
        <v>252676.10662085316</v>
      </c>
      <c r="AD8624" s="82">
        <f t="shared" si="954"/>
        <v>35794.789347152211</v>
      </c>
    </row>
    <row r="8625" spans="5:30">
      <c r="E8625" s="28">
        <v>8585</v>
      </c>
      <c r="F8625" s="51">
        <v>141747.8903355154</v>
      </c>
      <c r="G8625" s="51">
        <v>32143.266006129707</v>
      </c>
      <c r="H8625" s="51">
        <v>21805.940278510636</v>
      </c>
      <c r="I8625" s="55">
        <v>2.8333616699104454E-2</v>
      </c>
      <c r="J8625" s="51">
        <v>139964.10585572085</v>
      </c>
      <c r="K8625" s="51">
        <v>88476.666082679818</v>
      </c>
      <c r="L8625" s="51">
        <v>17953.773322447567</v>
      </c>
      <c r="M8625" s="55">
        <v>3.3017931589609299E-2</v>
      </c>
      <c r="O8625" s="44">
        <f t="shared" si="948"/>
        <v>294446.18004190619</v>
      </c>
      <c r="P8625" s="44">
        <f t="shared" si="948"/>
        <v>127041.61898107477</v>
      </c>
      <c r="Q8625" s="44">
        <f t="shared" si="948"/>
        <v>41495.842613189256</v>
      </c>
      <c r="S8625" s="45">
        <v>400878.93406176905</v>
      </c>
      <c r="T8625" s="45">
        <v>42206.324285822317</v>
      </c>
      <c r="U8625" s="45">
        <v>68248.525727458997</v>
      </c>
      <c r="V8625" s="45">
        <v>511333.78407505038</v>
      </c>
      <c r="X8625" s="27">
        <v>8585</v>
      </c>
      <c r="Y8625" s="82">
        <f t="shared" si="949"/>
        <v>145764.12072818857</v>
      </c>
      <c r="Z8625" s="82">
        <f t="shared" si="950"/>
        <v>33054.00098460474</v>
      </c>
      <c r="AA8625" s="82">
        <f t="shared" si="951"/>
        <v>22423.781432125517</v>
      </c>
      <c r="AB8625" s="82">
        <f t="shared" si="952"/>
        <v>148682.05931371759</v>
      </c>
      <c r="AC8625" s="82">
        <f t="shared" si="953"/>
        <v>93987.617996470042</v>
      </c>
      <c r="AD8625" s="82">
        <f t="shared" si="954"/>
        <v>19072.061181063738</v>
      </c>
    </row>
    <row r="8626" spans="5:30">
      <c r="E8626" s="28">
        <v>8586</v>
      </c>
      <c r="F8626" s="51">
        <v>71697.470559627312</v>
      </c>
      <c r="G8626" s="51">
        <v>71195.933906832201</v>
      </c>
      <c r="H8626" s="51">
        <v>21038.96884900644</v>
      </c>
      <c r="I8626" s="55">
        <v>2.6427720707838817E-2</v>
      </c>
      <c r="J8626" s="51">
        <v>56955.50784691509</v>
      </c>
      <c r="K8626" s="51">
        <v>45899.126250560905</v>
      </c>
      <c r="L8626" s="51">
        <v>23357.153955013251</v>
      </c>
      <c r="M8626" s="55">
        <v>3.7616415402084616E-2</v>
      </c>
      <c r="O8626" s="44">
        <f t="shared" si="948"/>
        <v>134252.06581919751</v>
      </c>
      <c r="P8626" s="44">
        <f t="shared" si="948"/>
        <v>121961.80536444637</v>
      </c>
      <c r="Q8626" s="44">
        <f t="shared" si="948"/>
        <v>46471.24326704791</v>
      </c>
      <c r="S8626" s="45">
        <v>311061.81881290406</v>
      </c>
      <c r="T8626" s="45">
        <v>135478.2509661135</v>
      </c>
      <c r="U8626" s="45">
        <v>64811.716955876975</v>
      </c>
      <c r="V8626" s="45">
        <v>511351.78673489456</v>
      </c>
      <c r="X8626" s="27">
        <v>8586</v>
      </c>
      <c r="Y8626" s="82">
        <f t="shared" si="949"/>
        <v>73592.271287035634</v>
      </c>
      <c r="Z8626" s="82">
        <f t="shared" si="950"/>
        <v>73077.480163655709</v>
      </c>
      <c r="AA8626" s="82">
        <f t="shared" si="951"/>
        <v>21594.980841728902</v>
      </c>
      <c r="AB8626" s="82">
        <f t="shared" si="952"/>
        <v>60659.794532161868</v>
      </c>
      <c r="AC8626" s="82">
        <f t="shared" si="953"/>
        <v>48884.325200790663</v>
      </c>
      <c r="AD8626" s="82">
        <f t="shared" si="954"/>
        <v>24876.262425319008</v>
      </c>
    </row>
    <row r="8627" spans="5:30">
      <c r="E8627" s="28">
        <v>8587</v>
      </c>
      <c r="F8627" s="51">
        <v>97757.794862697134</v>
      </c>
      <c r="G8627" s="51">
        <v>99121.775311002217</v>
      </c>
      <c r="H8627" s="51">
        <v>31930.980107598363</v>
      </c>
      <c r="I8627" s="55">
        <v>3.2287844252307116E-2</v>
      </c>
      <c r="J8627" s="51">
        <v>167276.766998943</v>
      </c>
      <c r="K8627" s="51">
        <v>42085.307195449357</v>
      </c>
      <c r="L8627" s="51">
        <v>21616.236795844317</v>
      </c>
      <c r="M8627" s="55">
        <v>3.3151415385574784E-2</v>
      </c>
      <c r="O8627" s="44">
        <f t="shared" si="948"/>
        <v>279316.46910367784</v>
      </c>
      <c r="P8627" s="44">
        <f t="shared" si="948"/>
        <v>147206.58989092623</v>
      </c>
      <c r="Q8627" s="44">
        <f t="shared" si="948"/>
        <v>56015.887702837674</v>
      </c>
      <c r="S8627" s="45">
        <v>205904.01856548057</v>
      </c>
      <c r="T8627" s="45">
        <v>236244.4184104364</v>
      </c>
      <c r="U8627" s="45">
        <v>69243.105260125129</v>
      </c>
      <c r="V8627" s="45">
        <v>511391.54223604209</v>
      </c>
      <c r="X8627" s="27">
        <v>8587</v>
      </c>
      <c r="Y8627" s="82">
        <f t="shared" si="949"/>
        <v>100914.18331767288</v>
      </c>
      <c r="Z8627" s="82">
        <f t="shared" si="950"/>
        <v>102322.20375425604</v>
      </c>
      <c r="AA8627" s="82">
        <f t="shared" si="951"/>
        <v>32961.962620136015</v>
      </c>
      <c r="AB8627" s="82">
        <f t="shared" si="952"/>
        <v>178402.28578600494</v>
      </c>
      <c r="AC8627" s="82">
        <f t="shared" si="953"/>
        <v>44884.386136670189</v>
      </c>
      <c r="AD8627" s="82">
        <f t="shared" si="954"/>
        <v>23053.925082701662</v>
      </c>
    </row>
    <row r="8628" spans="5:30">
      <c r="E8628" s="28">
        <v>8588</v>
      </c>
      <c r="F8628" s="51">
        <v>125942.54932908838</v>
      </c>
      <c r="G8628" s="51">
        <v>71752.843082273626</v>
      </c>
      <c r="H8628" s="51">
        <v>30281.856706283499</v>
      </c>
      <c r="I8628" s="55">
        <v>3.5486515096220507E-2</v>
      </c>
      <c r="J8628" s="51">
        <v>280730.77308638935</v>
      </c>
      <c r="K8628" s="51">
        <v>54141.11250269063</v>
      </c>
      <c r="L8628" s="51">
        <v>20039.507913876507</v>
      </c>
      <c r="M8628" s="55">
        <v>3.6210134065082639E-2</v>
      </c>
      <c r="O8628" s="44">
        <f t="shared" si="948"/>
        <v>431630.77137418184</v>
      </c>
      <c r="P8628" s="44">
        <f t="shared" si="948"/>
        <v>132391.52006738144</v>
      </c>
      <c r="Q8628" s="44">
        <f t="shared" si="948"/>
        <v>52858.477949500353</v>
      </c>
      <c r="S8628" s="45">
        <v>331182.52780488925</v>
      </c>
      <c r="T8628" s="45">
        <v>129729.05977961802</v>
      </c>
      <c r="U8628" s="45">
        <v>50523.234722660993</v>
      </c>
      <c r="V8628" s="45">
        <v>511434.82230716827</v>
      </c>
      <c r="X8628" s="27">
        <v>8588</v>
      </c>
      <c r="Y8628" s="82">
        <f t="shared" si="949"/>
        <v>130411.81150711156</v>
      </c>
      <c r="Z8628" s="82">
        <f t="shared" si="950"/>
        <v>74299.101431509465</v>
      </c>
      <c r="AA8628" s="82">
        <f t="shared" si="951"/>
        <v>31356.454271432613</v>
      </c>
      <c r="AB8628" s="82">
        <f t="shared" si="952"/>
        <v>301218.95986707031</v>
      </c>
      <c r="AC8628" s="82">
        <f t="shared" si="953"/>
        <v>58092.41863587196</v>
      </c>
      <c r="AD8628" s="82">
        <f t="shared" si="954"/>
        <v>21502.023678067741</v>
      </c>
    </row>
    <row r="8629" spans="5:30">
      <c r="E8629" s="28">
        <v>8589</v>
      </c>
      <c r="F8629" s="51">
        <v>141814.92870245629</v>
      </c>
      <c r="G8629" s="51">
        <v>40281.999011123182</v>
      </c>
      <c r="H8629" s="51">
        <v>43153.345313960846</v>
      </c>
      <c r="I8629" s="55">
        <v>1.8876683312654123E-2</v>
      </c>
      <c r="J8629" s="51">
        <v>171081.35003988573</v>
      </c>
      <c r="K8629" s="51">
        <v>180486.4923113847</v>
      </c>
      <c r="L8629" s="51">
        <v>22122.661650823233</v>
      </c>
      <c r="M8629" s="55">
        <v>3.2658790334880755E-2</v>
      </c>
      <c r="O8629" s="44">
        <f t="shared" si="948"/>
        <v>324495.50252735906</v>
      </c>
      <c r="P8629" s="44">
        <f t="shared" si="948"/>
        <v>230941.60678241667</v>
      </c>
      <c r="Q8629" s="44">
        <f t="shared" si="948"/>
        <v>67244.339236449494</v>
      </c>
      <c r="S8629" s="45">
        <v>205484.22385322466</v>
      </c>
      <c r="T8629" s="45">
        <v>247362.21982975036</v>
      </c>
      <c r="U8629" s="45">
        <v>58590.307549361554</v>
      </c>
      <c r="V8629" s="45">
        <v>511436.75123233657</v>
      </c>
      <c r="X8629" s="27">
        <v>8589</v>
      </c>
      <c r="Y8629" s="82">
        <f t="shared" si="949"/>
        <v>144491.92420057917</v>
      </c>
      <c r="Z8629" s="82">
        <f t="shared" si="950"/>
        <v>41042.3895496568</v>
      </c>
      <c r="AA8629" s="82">
        <f t="shared" si="951"/>
        <v>43967.937347334089</v>
      </c>
      <c r="AB8629" s="82">
        <f t="shared" si="952"/>
        <v>180003.57832677988</v>
      </c>
      <c r="AC8629" s="82">
        <f t="shared" si="953"/>
        <v>189899.21723275987</v>
      </c>
      <c r="AD8629" s="82">
        <f t="shared" si="954"/>
        <v>23276.401889115401</v>
      </c>
    </row>
    <row r="8630" spans="5:30">
      <c r="E8630" s="28">
        <v>8590</v>
      </c>
      <c r="F8630" s="51">
        <v>119564.80711359865</v>
      </c>
      <c r="G8630" s="51">
        <v>18129.766870290736</v>
      </c>
      <c r="H8630" s="51">
        <v>30488.041397342138</v>
      </c>
      <c r="I8630" s="55">
        <v>2.5541962184698872E-2</v>
      </c>
      <c r="J8630" s="51">
        <v>85435.755582457365</v>
      </c>
      <c r="K8630" s="51">
        <v>56295.475461075701</v>
      </c>
      <c r="L8630" s="51">
        <v>47133.825091431514</v>
      </c>
      <c r="M8630" s="55">
        <v>3.7897208677351545E-2</v>
      </c>
      <c r="O8630" s="44">
        <f t="shared" si="948"/>
        <v>213557.15514305269</v>
      </c>
      <c r="P8630" s="44">
        <f t="shared" si="948"/>
        <v>78514.142716800678</v>
      </c>
      <c r="Q8630" s="44">
        <f t="shared" si="948"/>
        <v>81436.345757471136</v>
      </c>
      <c r="S8630" s="45">
        <v>138714.44162509654</v>
      </c>
      <c r="T8630" s="45">
        <v>329962.8559904648</v>
      </c>
      <c r="U8630" s="45">
        <v>42958.647424334165</v>
      </c>
      <c r="V8630" s="45">
        <v>511635.94503989548</v>
      </c>
      <c r="X8630" s="27">
        <v>8590</v>
      </c>
      <c r="Y8630" s="82">
        <f t="shared" si="949"/>
        <v>122618.72689551501</v>
      </c>
      <c r="Z8630" s="82">
        <f t="shared" si="950"/>
        <v>18592.836690109107</v>
      </c>
      <c r="AA8630" s="82">
        <f t="shared" si="951"/>
        <v>31266.765797798584</v>
      </c>
      <c r="AB8630" s="82">
        <f t="shared" si="952"/>
        <v>90938.428247537668</v>
      </c>
      <c r="AC8630" s="82">
        <f t="shared" si="953"/>
        <v>59921.306026691571</v>
      </c>
      <c r="AD8630" s="82">
        <f t="shared" si="954"/>
        <v>50169.579959672556</v>
      </c>
    </row>
    <row r="8631" spans="5:30">
      <c r="E8631" s="28">
        <v>8591</v>
      </c>
      <c r="F8631" s="51">
        <v>92022.728152700554</v>
      </c>
      <c r="G8631" s="51">
        <v>33344.675554082445</v>
      </c>
      <c r="H8631" s="51">
        <v>23392.194820723827</v>
      </c>
      <c r="I8631" s="55">
        <v>2.1990872332462851E-2</v>
      </c>
      <c r="J8631" s="51">
        <v>112221.6078003516</v>
      </c>
      <c r="K8631" s="51">
        <v>2692.6594245316023</v>
      </c>
      <c r="L8631" s="51">
        <v>34539.588647417157</v>
      </c>
      <c r="M8631" s="55">
        <v>2.9324240008121394E-2</v>
      </c>
      <c r="O8631" s="44">
        <f t="shared" si="948"/>
        <v>212099.02828735602</v>
      </c>
      <c r="P8631" s="44">
        <f t="shared" si="948"/>
        <v>36910.524006040621</v>
      </c>
      <c r="Q8631" s="44">
        <f t="shared" si="948"/>
        <v>60240.874502847139</v>
      </c>
      <c r="S8631" s="45">
        <v>233602.28479636842</v>
      </c>
      <c r="T8631" s="45">
        <v>216902.82478941028</v>
      </c>
      <c r="U8631" s="45">
        <v>61224.770582317891</v>
      </c>
      <c r="V8631" s="45">
        <v>511729.88016809657</v>
      </c>
      <c r="X8631" s="27">
        <v>8591</v>
      </c>
      <c r="Y8631" s="82">
        <f t="shared" si="949"/>
        <v>94046.388219191533</v>
      </c>
      <c r="Z8631" s="82">
        <f t="shared" si="950"/>
        <v>34077.954057159666</v>
      </c>
      <c r="AA8631" s="82">
        <f t="shared" si="951"/>
        <v>23906.609590602464</v>
      </c>
      <c r="AB8631" s="82">
        <f t="shared" si="952"/>
        <v>118052.6400681645</v>
      </c>
      <c r="AC8631" s="82">
        <f t="shared" si="953"/>
        <v>2832.5699488809523</v>
      </c>
      <c r="AD8631" s="82">
        <f t="shared" si="954"/>
        <v>36334.264912244675</v>
      </c>
    </row>
    <row r="8632" spans="5:30">
      <c r="E8632" s="28">
        <v>8592</v>
      </c>
      <c r="F8632" s="51">
        <v>99063.860769613326</v>
      </c>
      <c r="G8632" s="51">
        <v>48549.799353158101</v>
      </c>
      <c r="H8632" s="51">
        <v>31568.549850390362</v>
      </c>
      <c r="I8632" s="55">
        <v>2.6142424113073385E-2</v>
      </c>
      <c r="J8632" s="51">
        <v>135528.04549092634</v>
      </c>
      <c r="K8632" s="51">
        <v>32246.595250068956</v>
      </c>
      <c r="L8632" s="51">
        <v>20148.181690149435</v>
      </c>
      <c r="M8632" s="55">
        <v>2.9678817633936018E-2</v>
      </c>
      <c r="O8632" s="44">
        <f t="shared" si="948"/>
        <v>244852.17250395264</v>
      </c>
      <c r="P8632" s="44">
        <f t="shared" si="948"/>
        <v>83890.668404497235</v>
      </c>
      <c r="Q8632" s="44">
        <f t="shared" si="948"/>
        <v>53682.338975659382</v>
      </c>
      <c r="S8632" s="45">
        <v>287547.95199164574</v>
      </c>
      <c r="T8632" s="45">
        <v>166037.43030504306</v>
      </c>
      <c r="U8632" s="45">
        <v>58227.767357866716</v>
      </c>
      <c r="V8632" s="45">
        <v>511813.14965455548</v>
      </c>
      <c r="X8632" s="27">
        <v>8592</v>
      </c>
      <c r="Y8632" s="82">
        <f t="shared" si="949"/>
        <v>101653.63023213102</v>
      </c>
      <c r="Z8632" s="82">
        <f t="shared" si="950"/>
        <v>49819.008798452982</v>
      </c>
      <c r="AA8632" s="82">
        <f t="shared" si="951"/>
        <v>32393.828269213969</v>
      </c>
      <c r="AB8632" s="82">
        <f t="shared" si="952"/>
        <v>143198.54227182161</v>
      </c>
      <c r="AC8632" s="82">
        <f t="shared" si="953"/>
        <v>34071.659606044246</v>
      </c>
      <c r="AD8632" s="82">
        <f t="shared" si="954"/>
        <v>21288.51070644541</v>
      </c>
    </row>
    <row r="8633" spans="5:30">
      <c r="E8633" s="28">
        <v>8593</v>
      </c>
      <c r="F8633" s="51">
        <v>30419.087370757981</v>
      </c>
      <c r="G8633" s="51">
        <v>73119.793438816327</v>
      </c>
      <c r="H8633" s="51">
        <v>13518.342342217969</v>
      </c>
      <c r="I8633" s="55">
        <v>2.5871807218328866E-2</v>
      </c>
      <c r="J8633" s="51">
        <v>164271.59337684716</v>
      </c>
      <c r="K8633" s="51">
        <v>0</v>
      </c>
      <c r="L8633" s="51">
        <v>22583.822316731115</v>
      </c>
      <c r="M8633" s="55">
        <v>2.9087690591292452E-2</v>
      </c>
      <c r="O8633" s="44">
        <f t="shared" si="948"/>
        <v>204629.58456033588</v>
      </c>
      <c r="P8633" s="44">
        <f t="shared" si="948"/>
        <v>75011.534638509402</v>
      </c>
      <c r="Q8633" s="44">
        <f t="shared" si="948"/>
        <v>37710.099619942805</v>
      </c>
      <c r="S8633" s="45">
        <v>448775.7015131216</v>
      </c>
      <c r="T8633" s="45">
        <v>17907.229721386582</v>
      </c>
      <c r="U8633" s="45">
        <v>45182.60274961387</v>
      </c>
      <c r="V8633" s="45">
        <v>511865.53398412204</v>
      </c>
      <c r="X8633" s="27">
        <v>8593</v>
      </c>
      <c r="Y8633" s="82">
        <f t="shared" si="949"/>
        <v>31206.084134971734</v>
      </c>
      <c r="Z8633" s="82">
        <f t="shared" si="950"/>
        <v>75011.534638509402</v>
      </c>
      <c r="AA8633" s="82">
        <f t="shared" si="951"/>
        <v>13868.086289207204</v>
      </c>
      <c r="AB8633" s="82">
        <f t="shared" si="952"/>
        <v>173423.50042536415</v>
      </c>
      <c r="AC8633" s="82">
        <f t="shared" si="953"/>
        <v>0</v>
      </c>
      <c r="AD8633" s="82">
        <f t="shared" si="954"/>
        <v>23842.013330735597</v>
      </c>
    </row>
    <row r="8634" spans="5:30">
      <c r="E8634" s="28">
        <v>8594</v>
      </c>
      <c r="F8634" s="51">
        <v>116799.8810103896</v>
      </c>
      <c r="G8634" s="51">
        <v>0</v>
      </c>
      <c r="H8634" s="51">
        <v>17115.850515211874</v>
      </c>
      <c r="I8634" s="55">
        <v>2.5869200291289432E-2</v>
      </c>
      <c r="J8634" s="51">
        <v>43895.906050375052</v>
      </c>
      <c r="K8634" s="51">
        <v>31045.71244317383</v>
      </c>
      <c r="L8634" s="51">
        <v>20020.999672513411</v>
      </c>
      <c r="M8634" s="55">
        <v>4.3495404089901588E-2</v>
      </c>
      <c r="O8634" s="44">
        <f t="shared" si="948"/>
        <v>166811.52002623747</v>
      </c>
      <c r="P8634" s="44">
        <f t="shared" si="948"/>
        <v>33234.118370695804</v>
      </c>
      <c r="Q8634" s="44">
        <f t="shared" si="948"/>
        <v>38990.899729511206</v>
      </c>
      <c r="S8634" s="45">
        <v>299108.79740464367</v>
      </c>
      <c r="T8634" s="45">
        <v>171060.64583189815</v>
      </c>
      <c r="U8634" s="45">
        <v>41696.172802019049</v>
      </c>
      <c r="V8634" s="45">
        <v>511865.61603856087</v>
      </c>
      <c r="X8634" s="27">
        <v>8594</v>
      </c>
      <c r="Y8634" s="82">
        <f t="shared" si="949"/>
        <v>119821.40052624614</v>
      </c>
      <c r="Z8634" s="82">
        <f t="shared" si="950"/>
        <v>0</v>
      </c>
      <c r="AA8634" s="82">
        <f t="shared" si="951"/>
        <v>17558.623880345662</v>
      </c>
      <c r="AB8634" s="82">
        <f t="shared" si="952"/>
        <v>46990.119499991342</v>
      </c>
      <c r="AC8634" s="82">
        <f t="shared" si="953"/>
        <v>33234.118370695804</v>
      </c>
      <c r="AD8634" s="82">
        <f t="shared" si="954"/>
        <v>21432.27584916554</v>
      </c>
    </row>
    <row r="8635" spans="5:30">
      <c r="E8635" s="28">
        <v>8595</v>
      </c>
      <c r="F8635" s="51">
        <v>194558.21794669269</v>
      </c>
      <c r="G8635" s="51">
        <v>59995.6791985491</v>
      </c>
      <c r="H8635" s="51">
        <v>24070.104204231895</v>
      </c>
      <c r="I8635" s="55">
        <v>1.9021879455012831E-2</v>
      </c>
      <c r="J8635" s="51">
        <v>426239.66856103035</v>
      </c>
      <c r="K8635" s="51">
        <v>33962.513215073515</v>
      </c>
      <c r="L8635" s="51">
        <v>33785.248139845702</v>
      </c>
      <c r="M8635" s="55">
        <v>3.9405514937616209E-2</v>
      </c>
      <c r="O8635" s="44">
        <f t="shared" si="948"/>
        <v>649722.31786775205</v>
      </c>
      <c r="P8635" s="44">
        <f t="shared" si="948"/>
        <v>97109.221322955971</v>
      </c>
      <c r="Q8635" s="44">
        <f t="shared" si="948"/>
        <v>60312.519288012001</v>
      </c>
      <c r="S8635" s="45">
        <v>353198.94136888394</v>
      </c>
      <c r="T8635" s="45">
        <v>101644.6836040496</v>
      </c>
      <c r="U8635" s="45">
        <v>57074.353842567798</v>
      </c>
      <c r="V8635" s="45">
        <v>511917.97881550132</v>
      </c>
      <c r="X8635" s="27">
        <v>8595</v>
      </c>
      <c r="Y8635" s="82">
        <f t="shared" si="949"/>
        <v>198259.08091545678</v>
      </c>
      <c r="Z8635" s="82">
        <f t="shared" si="950"/>
        <v>61136.909776085515</v>
      </c>
      <c r="AA8635" s="82">
        <f t="shared" si="951"/>
        <v>24527.96282487439</v>
      </c>
      <c r="AB8635" s="82">
        <f t="shared" si="952"/>
        <v>451463.23695229524</v>
      </c>
      <c r="AC8635" s="82">
        <f t="shared" si="953"/>
        <v>35972.311546870464</v>
      </c>
      <c r="AD8635" s="82">
        <f t="shared" si="954"/>
        <v>35784.556463137611</v>
      </c>
    </row>
    <row r="8636" spans="5:30">
      <c r="E8636" s="28">
        <v>8596</v>
      </c>
      <c r="F8636" s="51">
        <v>138696.88761346156</v>
      </c>
      <c r="G8636" s="51">
        <v>26631.659701196826</v>
      </c>
      <c r="H8636" s="51">
        <v>45491.13688616085</v>
      </c>
      <c r="I8636" s="55">
        <v>2.7173444645715753E-2</v>
      </c>
      <c r="J8636" s="51">
        <v>183408.04227809227</v>
      </c>
      <c r="K8636" s="51">
        <v>22901.767658062468</v>
      </c>
      <c r="L8636" s="51">
        <v>26590.939932605947</v>
      </c>
      <c r="M8636" s="55">
        <v>3.7377899905109743E-2</v>
      </c>
      <c r="O8636" s="44">
        <f t="shared" si="948"/>
        <v>337899.32285489619</v>
      </c>
      <c r="P8636" s="44">
        <f t="shared" si="948"/>
        <v>51758.702196411534</v>
      </c>
      <c r="Q8636" s="44">
        <f t="shared" si="948"/>
        <v>75061.716687568827</v>
      </c>
      <c r="S8636" s="45">
        <v>262753.25604188914</v>
      </c>
      <c r="T8636" s="45">
        <v>182865.56223591778</v>
      </c>
      <c r="U8636" s="45">
        <v>66426.983255190731</v>
      </c>
      <c r="V8636" s="45">
        <v>512045.80153299763</v>
      </c>
      <c r="X8636" s="27">
        <v>8596</v>
      </c>
      <c r="Y8636" s="82">
        <f t="shared" si="949"/>
        <v>142465.75981155899</v>
      </c>
      <c r="Z8636" s="82">
        <f t="shared" si="950"/>
        <v>27355.333631910835</v>
      </c>
      <c r="AA8636" s="82">
        <f t="shared" si="951"/>
        <v>46727.287776207617</v>
      </c>
      <c r="AB8636" s="82">
        <f t="shared" si="952"/>
        <v>195433.5630433372</v>
      </c>
      <c r="AC8636" s="82">
        <f t="shared" si="953"/>
        <v>24403.368564500699</v>
      </c>
      <c r="AD8636" s="82">
        <f t="shared" si="954"/>
        <v>28334.428911361207</v>
      </c>
    </row>
    <row r="8637" spans="5:30">
      <c r="E8637" s="28">
        <v>8597</v>
      </c>
      <c r="F8637" s="51">
        <v>46895.75616555562</v>
      </c>
      <c r="G8637" s="51">
        <v>7656.3917940735009</v>
      </c>
      <c r="H8637" s="51">
        <v>17664.483543722981</v>
      </c>
      <c r="I8637" s="55">
        <v>2.776207242068365E-2</v>
      </c>
      <c r="J8637" s="51">
        <v>44828.227387846331</v>
      </c>
      <c r="K8637" s="51">
        <v>8570.1755437647935</v>
      </c>
      <c r="L8637" s="51">
        <v>38589.32579359159</v>
      </c>
      <c r="M8637" s="55">
        <v>2.6492570459737352E-2</v>
      </c>
      <c r="O8637" s="44">
        <f t="shared" si="948"/>
        <v>95491.017053061558</v>
      </c>
      <c r="P8637" s="44">
        <f t="shared" si="948"/>
        <v>16910.399721780163</v>
      </c>
      <c r="Q8637" s="44">
        <f t="shared" si="948"/>
        <v>58866.244110164087</v>
      </c>
      <c r="S8637" s="45">
        <v>397293.35524123022</v>
      </c>
      <c r="T8637" s="45">
        <v>83948.603100884851</v>
      </c>
      <c r="U8637" s="45">
        <v>30874.347788647166</v>
      </c>
      <c r="V8637" s="45">
        <v>512116.30613076221</v>
      </c>
      <c r="X8637" s="27">
        <v>8597</v>
      </c>
      <c r="Y8637" s="82">
        <f t="shared" si="949"/>
        <v>48197.679544446502</v>
      </c>
      <c r="Z8637" s="82">
        <f t="shared" si="950"/>
        <v>7868.9490975416984</v>
      </c>
      <c r="AA8637" s="82">
        <f t="shared" si="951"/>
        <v>18154.886215137794</v>
      </c>
      <c r="AB8637" s="82">
        <f t="shared" si="952"/>
        <v>47293.337508615055</v>
      </c>
      <c r="AC8637" s="82">
        <f t="shared" si="953"/>
        <v>9041.4506242384632</v>
      </c>
      <c r="AD8637" s="82">
        <f t="shared" si="954"/>
        <v>40711.357895026296</v>
      </c>
    </row>
    <row r="8638" spans="5:30">
      <c r="E8638" s="28">
        <v>8598</v>
      </c>
      <c r="F8638" s="51">
        <v>91468.083397114955</v>
      </c>
      <c r="G8638" s="51">
        <v>95646.948584446378</v>
      </c>
      <c r="H8638" s="51">
        <v>24512.713566961938</v>
      </c>
      <c r="I8638" s="55">
        <v>2.481830904751536E-2</v>
      </c>
      <c r="J8638" s="51">
        <v>121918.51740092742</v>
      </c>
      <c r="K8638" s="51">
        <v>29407.650659361403</v>
      </c>
      <c r="L8638" s="51">
        <v>20655.980720926644</v>
      </c>
      <c r="M8638" s="55">
        <v>2.8470269840151059E-2</v>
      </c>
      <c r="O8638" s="44">
        <f t="shared" si="948"/>
        <v>222239.69416044359</v>
      </c>
      <c r="P8638" s="44">
        <f t="shared" si="948"/>
        <v>129016.26565941729</v>
      </c>
      <c r="Q8638" s="44">
        <f t="shared" si="948"/>
        <v>46892.381431499627</v>
      </c>
      <c r="S8638" s="45">
        <v>381575.02568869042</v>
      </c>
      <c r="T8638" s="45">
        <v>81908.638199082998</v>
      </c>
      <c r="U8638" s="45">
        <v>48659.696336082459</v>
      </c>
      <c r="V8638" s="45">
        <v>512143.36022385588</v>
      </c>
      <c r="X8638" s="27">
        <v>8598</v>
      </c>
      <c r="Y8638" s="82">
        <f t="shared" si="949"/>
        <v>93738.166558848461</v>
      </c>
      <c r="Z8638" s="82">
        <f t="shared" si="950"/>
        <v>98020.744113866982</v>
      </c>
      <c r="AA8638" s="82">
        <f t="shared" si="951"/>
        <v>25121.077667860023</v>
      </c>
      <c r="AB8638" s="82">
        <f t="shared" si="952"/>
        <v>128501.52760159512</v>
      </c>
      <c r="AC8638" s="82">
        <f t="shared" si="953"/>
        <v>30995.521545550313</v>
      </c>
      <c r="AD8638" s="82">
        <f t="shared" si="954"/>
        <v>21771.303763639604</v>
      </c>
    </row>
    <row r="8639" spans="5:30">
      <c r="E8639" s="28">
        <v>8599</v>
      </c>
      <c r="F8639" s="51">
        <v>123629.60022164244</v>
      </c>
      <c r="G8639" s="51">
        <v>0</v>
      </c>
      <c r="H8639" s="51">
        <v>29424.401997452173</v>
      </c>
      <c r="I8639" s="55">
        <v>1.2796793823392241E-2</v>
      </c>
      <c r="J8639" s="51">
        <v>88872.801027393594</v>
      </c>
      <c r="K8639" s="51">
        <v>10360.725507898165</v>
      </c>
      <c r="L8639" s="51">
        <v>17500.568184140218</v>
      </c>
      <c r="M8639" s="55">
        <v>2.6767196390114656E-2</v>
      </c>
      <c r="O8639" s="44">
        <f t="shared" si="948"/>
        <v>217631.068365741</v>
      </c>
      <c r="P8639" s="44">
        <f t="shared" si="948"/>
        <v>10774.186054288795</v>
      </c>
      <c r="Q8639" s="44">
        <f t="shared" si="948"/>
        <v>47999.895040456184</v>
      </c>
      <c r="S8639" s="45">
        <v>263510.26261831319</v>
      </c>
      <c r="T8639" s="45">
        <v>202810.54400433542</v>
      </c>
      <c r="U8639" s="45">
        <v>45894.301918751094</v>
      </c>
      <c r="V8639" s="45">
        <v>512215.10854139971</v>
      </c>
      <c r="X8639" s="27">
        <v>8599</v>
      </c>
      <c r="Y8639" s="82">
        <f t="shared" si="949"/>
        <v>125211.66272614719</v>
      </c>
      <c r="Z8639" s="82">
        <f t="shared" si="950"/>
        <v>0</v>
      </c>
      <c r="AA8639" s="82">
        <f t="shared" si="951"/>
        <v>29800.940003190175</v>
      </c>
      <c r="AB8639" s="82">
        <f t="shared" si="952"/>
        <v>92419.405639593795</v>
      </c>
      <c r="AC8639" s="82">
        <f t="shared" si="953"/>
        <v>10774.186054288795</v>
      </c>
      <c r="AD8639" s="82">
        <f t="shared" si="954"/>
        <v>18198.955037266009</v>
      </c>
    </row>
    <row r="8640" spans="5:30">
      <c r="E8640" s="28">
        <v>8600</v>
      </c>
      <c r="F8640" s="51">
        <v>52247.981799398112</v>
      </c>
      <c r="G8640" s="51">
        <v>77527.727661705823</v>
      </c>
      <c r="H8640" s="51">
        <v>15592.164145915349</v>
      </c>
      <c r="I8640" s="55">
        <v>2.0522496068402014E-2</v>
      </c>
      <c r="J8640" s="51">
        <v>98442.593209213053</v>
      </c>
      <c r="K8640" s="51">
        <v>55028.493172617171</v>
      </c>
      <c r="L8640" s="51">
        <v>19439.905031967886</v>
      </c>
      <c r="M8640" s="55">
        <v>3.3490167503079357E-2</v>
      </c>
      <c r="O8640" s="44">
        <f t="shared" si="948"/>
        <v>157147.6404523371</v>
      </c>
      <c r="P8640" s="44">
        <f t="shared" si="948"/>
        <v>137157.33999314051</v>
      </c>
      <c r="Q8640" s="44">
        <f t="shared" si="948"/>
        <v>36415.421437940124</v>
      </c>
      <c r="S8640" s="45">
        <v>329155.0505017403</v>
      </c>
      <c r="T8640" s="45">
        <v>130614.44573158977</v>
      </c>
      <c r="U8640" s="45">
        <v>52462.065375122394</v>
      </c>
      <c r="V8640" s="45">
        <v>512231.56160845252</v>
      </c>
      <c r="X8640" s="27">
        <v>8600</v>
      </c>
      <c r="Y8640" s="82">
        <f t="shared" si="949"/>
        <v>53320.240800458203</v>
      </c>
      <c r="Z8640" s="82">
        <f t="shared" si="950"/>
        <v>79118.790147835331</v>
      </c>
      <c r="AA8640" s="82">
        <f t="shared" si="951"/>
        <v>15912.154273297776</v>
      </c>
      <c r="AB8640" s="82">
        <f t="shared" si="952"/>
        <v>103827.39965187891</v>
      </c>
      <c r="AC8640" s="82">
        <f t="shared" si="953"/>
        <v>58038.549845305177</v>
      </c>
      <c r="AD8640" s="82">
        <f t="shared" si="954"/>
        <v>20503.267164642344</v>
      </c>
    </row>
    <row r="8641" spans="5:30">
      <c r="E8641" s="28">
        <v>8601</v>
      </c>
      <c r="F8641" s="51">
        <v>17498.747057239561</v>
      </c>
      <c r="G8641" s="51">
        <v>54598.483694166629</v>
      </c>
      <c r="H8641" s="51">
        <v>21510.372695188693</v>
      </c>
      <c r="I8641" s="55">
        <v>2.578090062296241E-2</v>
      </c>
      <c r="J8641" s="51">
        <v>122884.12588860438</v>
      </c>
      <c r="K8641" s="51">
        <v>119302.5387331854</v>
      </c>
      <c r="L8641" s="51">
        <v>35614.483183722339</v>
      </c>
      <c r="M8641" s="55">
        <v>3.0492619530991982E-2</v>
      </c>
      <c r="O8641" s="44">
        <f t="shared" si="948"/>
        <v>147845.73129260144</v>
      </c>
      <c r="P8641" s="44">
        <f t="shared" si="948"/>
        <v>182115.98129745058</v>
      </c>
      <c r="Q8641" s="44">
        <f t="shared" si="948"/>
        <v>59711.562510666525</v>
      </c>
      <c r="S8641" s="45">
        <v>379779.47218907974</v>
      </c>
      <c r="T8641" s="45">
        <v>67364.076189556436</v>
      </c>
      <c r="U8641" s="45">
        <v>65110.507534696371</v>
      </c>
      <c r="V8641" s="45">
        <v>512254.05591333256</v>
      </c>
      <c r="X8641" s="27">
        <v>8601</v>
      </c>
      <c r="Y8641" s="82">
        <f t="shared" si="949"/>
        <v>17949.880516148609</v>
      </c>
      <c r="Z8641" s="82">
        <f t="shared" si="950"/>
        <v>56006.081776450366</v>
      </c>
      <c r="AA8641" s="82">
        <f t="shared" si="951"/>
        <v>22064.929476006237</v>
      </c>
      <c r="AB8641" s="82">
        <f t="shared" si="952"/>
        <v>129895.85077645285</v>
      </c>
      <c r="AC8641" s="82">
        <f t="shared" si="953"/>
        <v>126109.8995210002</v>
      </c>
      <c r="AD8641" s="82">
        <f t="shared" si="954"/>
        <v>37646.633034660284</v>
      </c>
    </row>
    <row r="8642" spans="5:30">
      <c r="E8642" s="28">
        <v>8602</v>
      </c>
      <c r="F8642" s="51">
        <v>77048.410623962904</v>
      </c>
      <c r="G8642" s="51">
        <v>53592.071000038763</v>
      </c>
      <c r="H8642" s="51">
        <v>19923.376741733467</v>
      </c>
      <c r="I8642" s="55">
        <v>2.0454692553914484E-2</v>
      </c>
      <c r="J8642" s="51">
        <v>55003.935376670117</v>
      </c>
      <c r="K8642" s="51">
        <v>0</v>
      </c>
      <c r="L8642" s="51">
        <v>33715.245163768952</v>
      </c>
      <c r="M8642" s="55">
        <v>3.6127002444293357E-2</v>
      </c>
      <c r="O8642" s="44">
        <f t="shared" si="948"/>
        <v>136781.20952504434</v>
      </c>
      <c r="P8642" s="44">
        <f t="shared" si="948"/>
        <v>54688.280335672105</v>
      </c>
      <c r="Q8642" s="44">
        <f t="shared" si="948"/>
        <v>55978.728614435327</v>
      </c>
      <c r="S8642" s="45">
        <v>233969.37867893174</v>
      </c>
      <c r="T8642" s="45">
        <v>214247.30272748566</v>
      </c>
      <c r="U8642" s="45">
        <v>64191.092248036948</v>
      </c>
      <c r="V8642" s="45">
        <v>512407.77365445433</v>
      </c>
      <c r="X8642" s="27">
        <v>8602</v>
      </c>
      <c r="Y8642" s="82">
        <f t="shared" si="949"/>
        <v>78624.412175043821</v>
      </c>
      <c r="Z8642" s="82">
        <f t="shared" si="950"/>
        <v>54688.280335672105</v>
      </c>
      <c r="AA8642" s="82">
        <f t="shared" si="951"/>
        <v>20330.903287621433</v>
      </c>
      <c r="AB8642" s="82">
        <f t="shared" si="952"/>
        <v>58156.797350000517</v>
      </c>
      <c r="AC8642" s="82">
        <f t="shared" si="953"/>
        <v>0</v>
      </c>
      <c r="AD8642" s="82">
        <f t="shared" si="954"/>
        <v>35647.825326813894</v>
      </c>
    </row>
    <row r="8643" spans="5:30">
      <c r="E8643" s="28">
        <v>8603</v>
      </c>
      <c r="F8643" s="51">
        <v>120002.3440023975</v>
      </c>
      <c r="G8643" s="51">
        <v>0</v>
      </c>
      <c r="H8643" s="51">
        <v>40272.345059372616</v>
      </c>
      <c r="I8643" s="55">
        <v>2.499144078600276E-2</v>
      </c>
      <c r="J8643" s="51">
        <v>220987.59339475023</v>
      </c>
      <c r="K8643" s="51">
        <v>11303.548809865251</v>
      </c>
      <c r="L8643" s="51">
        <v>26229.010656123854</v>
      </c>
      <c r="M8643" s="55">
        <v>3.3085303614217437E-2</v>
      </c>
      <c r="O8643" s="44">
        <f t="shared" si="948"/>
        <v>357005.9323090394</v>
      </c>
      <c r="P8643" s="44">
        <f t="shared" si="948"/>
        <v>11969.368457532164</v>
      </c>
      <c r="Q8643" s="44">
        <f t="shared" si="948"/>
        <v>69052.802631992832</v>
      </c>
      <c r="S8643" s="45">
        <v>356422.22373147972</v>
      </c>
      <c r="T8643" s="45">
        <v>107449.11190336298</v>
      </c>
      <c r="U8643" s="45">
        <v>48621.484737797888</v>
      </c>
      <c r="V8643" s="45">
        <v>512492.82037264056</v>
      </c>
      <c r="X8643" s="27">
        <v>8603</v>
      </c>
      <c r="Y8643" s="82">
        <f t="shared" si="949"/>
        <v>123001.37547671495</v>
      </c>
      <c r="Z8643" s="82">
        <f t="shared" si="950"/>
        <v>0</v>
      </c>
      <c r="AA8643" s="82">
        <f t="shared" si="951"/>
        <v>41278.808986237396</v>
      </c>
      <c r="AB8643" s="82">
        <f t="shared" si="952"/>
        <v>234004.55683232445</v>
      </c>
      <c r="AC8643" s="82">
        <f t="shared" si="953"/>
        <v>11969.368457532164</v>
      </c>
      <c r="AD8643" s="82">
        <f t="shared" si="954"/>
        <v>27773.993645755436</v>
      </c>
    </row>
    <row r="8644" spans="5:30">
      <c r="E8644" s="28">
        <v>8604</v>
      </c>
      <c r="F8644" s="51">
        <v>24365.307050685704</v>
      </c>
      <c r="G8644" s="51">
        <v>69304.919647908813</v>
      </c>
      <c r="H8644" s="51">
        <v>29136.83898482722</v>
      </c>
      <c r="I8644" s="55">
        <v>2.3086955875792462E-2</v>
      </c>
      <c r="J8644" s="51">
        <v>175784.68910065322</v>
      </c>
      <c r="K8644" s="51">
        <v>75543.735567213167</v>
      </c>
      <c r="L8644" s="51">
        <v>32082.588898864404</v>
      </c>
      <c r="M8644" s="55">
        <v>3.8332092390003451E-2</v>
      </c>
      <c r="O8644" s="44">
        <f t="shared" si="948"/>
        <v>211664.60963371891</v>
      </c>
      <c r="P8644" s="44">
        <f t="shared" si="948"/>
        <v>151155.3732177981</v>
      </c>
      <c r="Q8644" s="44">
        <f t="shared" si="948"/>
        <v>63890.983046993068</v>
      </c>
      <c r="S8644" s="45">
        <v>195159.2626766093</v>
      </c>
      <c r="T8644" s="45">
        <v>251390.5517641831</v>
      </c>
      <c r="U8644" s="45">
        <v>65961.165457388008</v>
      </c>
      <c r="V8644" s="45">
        <v>512510.97989818046</v>
      </c>
      <c r="X8644" s="27">
        <v>8604</v>
      </c>
      <c r="Y8644" s="82">
        <f t="shared" si="949"/>
        <v>24927.827819465019</v>
      </c>
      <c r="Z8644" s="82">
        <f t="shared" si="950"/>
        <v>70904.959269795421</v>
      </c>
      <c r="AA8644" s="82">
        <f t="shared" si="951"/>
        <v>29809.519900829997</v>
      </c>
      <c r="AB8644" s="82">
        <f t="shared" si="952"/>
        <v>186736.78181425389</v>
      </c>
      <c r="AC8644" s="82">
        <f t="shared" si="953"/>
        <v>80250.413948002679</v>
      </c>
      <c r="AD8644" s="82">
        <f t="shared" si="954"/>
        <v>34081.463146163071</v>
      </c>
    </row>
    <row r="8645" spans="5:30">
      <c r="E8645" s="28">
        <v>8605</v>
      </c>
      <c r="F8645" s="51">
        <v>433198.80565316672</v>
      </c>
      <c r="G8645" s="51">
        <v>53481.105257882649</v>
      </c>
      <c r="H8645" s="51">
        <v>29163.478722255757</v>
      </c>
      <c r="I8645" s="55">
        <v>2.4142875386729559E-2</v>
      </c>
      <c r="J8645" s="51">
        <v>102638.88435634361</v>
      </c>
      <c r="K8645" s="51">
        <v>141387.398013308</v>
      </c>
      <c r="L8645" s="51">
        <v>22971.550681809349</v>
      </c>
      <c r="M8645" s="55">
        <v>3.0094371694200744E-2</v>
      </c>
      <c r="O8645" s="44">
        <f t="shared" si="948"/>
        <v>551937.77910971642</v>
      </c>
      <c r="P8645" s="44">
        <f t="shared" si="948"/>
        <v>203930.88125871931</v>
      </c>
      <c r="Q8645" s="44">
        <f t="shared" si="948"/>
        <v>54101.723623902188</v>
      </c>
      <c r="S8645" s="45">
        <v>336906.41181439336</v>
      </c>
      <c r="T8645" s="45">
        <v>115358.04383920974</v>
      </c>
      <c r="U8645" s="45">
        <v>60297.912583540237</v>
      </c>
      <c r="V8645" s="45">
        <v>512562.36823714332</v>
      </c>
      <c r="X8645" s="27">
        <v>8605</v>
      </c>
      <c r="Y8645" s="82">
        <f t="shared" si="949"/>
        <v>443657.47043573123</v>
      </c>
      <c r="Z8645" s="82">
        <f t="shared" si="950"/>
        <v>54772.292917668281</v>
      </c>
      <c r="AA8645" s="82">
        <f t="shared" si="951"/>
        <v>29867.568954890721</v>
      </c>
      <c r="AB8645" s="82">
        <f t="shared" si="952"/>
        <v>108280.30867398523</v>
      </c>
      <c r="AC8645" s="82">
        <f t="shared" si="953"/>
        <v>149158.58834105101</v>
      </c>
      <c r="AD8645" s="82">
        <f t="shared" si="954"/>
        <v>24234.154669011463</v>
      </c>
    </row>
    <row r="8646" spans="5:30">
      <c r="E8646" s="28">
        <v>8606</v>
      </c>
      <c r="F8646" s="51">
        <v>101894.37555134321</v>
      </c>
      <c r="G8646" s="51">
        <v>16688.043938078776</v>
      </c>
      <c r="H8646" s="51">
        <v>25925.968641195876</v>
      </c>
      <c r="I8646" s="55">
        <v>2.7123730416144326E-2</v>
      </c>
      <c r="J8646" s="51">
        <v>66302.10351268205</v>
      </c>
      <c r="K8646" s="51">
        <v>7649.9591564864131</v>
      </c>
      <c r="L8646" s="51">
        <v>18838.410995122191</v>
      </c>
      <c r="M8646" s="55">
        <v>3.0616480788337098E-2</v>
      </c>
      <c r="O8646" s="44">
        <f t="shared" si="948"/>
        <v>174843.59156360175</v>
      </c>
      <c r="P8646" s="44">
        <f t="shared" si="948"/>
        <v>25238.708136757414</v>
      </c>
      <c r="Q8646" s="44">
        <f t="shared" si="948"/>
        <v>46570.966491517385</v>
      </c>
      <c r="S8646" s="45">
        <v>289633.88559461682</v>
      </c>
      <c r="T8646" s="45">
        <v>175394.86037637855</v>
      </c>
      <c r="U8646" s="45">
        <v>47606.607695852268</v>
      </c>
      <c r="V8646" s="45">
        <v>512635.35366684769</v>
      </c>
      <c r="X8646" s="27">
        <v>8606</v>
      </c>
      <c r="Y8646" s="82">
        <f t="shared" si="949"/>
        <v>104658.13112471921</v>
      </c>
      <c r="Z8646" s="82">
        <f t="shared" si="950"/>
        <v>17140.685943027995</v>
      </c>
      <c r="AA8646" s="82">
        <f t="shared" si="951"/>
        <v>26629.177625397082</v>
      </c>
      <c r="AB8646" s="82">
        <f t="shared" si="952"/>
        <v>70185.460438882554</v>
      </c>
      <c r="AC8646" s="82">
        <f t="shared" si="953"/>
        <v>8098.02219372942</v>
      </c>
      <c r="AD8646" s="82">
        <f t="shared" si="954"/>
        <v>19941.788866120303</v>
      </c>
    </row>
    <row r="8647" spans="5:30">
      <c r="E8647" s="28">
        <v>8607</v>
      </c>
      <c r="F8647" s="51">
        <v>12153.095679179562</v>
      </c>
      <c r="G8647" s="51">
        <v>5728.3937478665712</v>
      </c>
      <c r="H8647" s="51">
        <v>28237.210247859592</v>
      </c>
      <c r="I8647" s="55">
        <v>1.9795702158218055E-2</v>
      </c>
      <c r="J8647" s="51">
        <v>142636.2357612247</v>
      </c>
      <c r="K8647" s="51">
        <v>5174.6146288504506</v>
      </c>
      <c r="L8647" s="51">
        <v>20572.471374123306</v>
      </c>
      <c r="M8647" s="55">
        <v>2.6249632871714532E-2</v>
      </c>
      <c r="O8647" s="44">
        <f t="shared" si="948"/>
        <v>161671.76182073855</v>
      </c>
      <c r="P8647" s="44">
        <f t="shared" si="948"/>
        <v>11257.361701986039</v>
      </c>
      <c r="Q8647" s="44">
        <f t="shared" si="948"/>
        <v>50326.613434176485</v>
      </c>
      <c r="S8647" s="45">
        <v>335513.37123061711</v>
      </c>
      <c r="T8647" s="45">
        <v>129170.38772706938</v>
      </c>
      <c r="U8647" s="45">
        <v>47964.249634112355</v>
      </c>
      <c r="V8647" s="45">
        <v>512648.00859179883</v>
      </c>
      <c r="X8647" s="27">
        <v>8607</v>
      </c>
      <c r="Y8647" s="82">
        <f t="shared" si="949"/>
        <v>12393.674741544926</v>
      </c>
      <c r="Z8647" s="82">
        <f t="shared" si="950"/>
        <v>5841.7913243443363</v>
      </c>
      <c r="AA8647" s="82">
        <f t="shared" si="951"/>
        <v>28796.1856517052</v>
      </c>
      <c r="AB8647" s="82">
        <f t="shared" si="952"/>
        <v>149278.08707919362</v>
      </c>
      <c r="AC8647" s="82">
        <f t="shared" si="953"/>
        <v>5415.5703776417031</v>
      </c>
      <c r="AD8647" s="82">
        <f t="shared" si="954"/>
        <v>21530.427782471288</v>
      </c>
    </row>
    <row r="8648" spans="5:30">
      <c r="E8648" s="28">
        <v>8608</v>
      </c>
      <c r="F8648" s="51">
        <v>105186.99379208901</v>
      </c>
      <c r="G8648" s="51">
        <v>33998.528645752223</v>
      </c>
      <c r="H8648" s="51">
        <v>27803.671735926182</v>
      </c>
      <c r="I8648" s="55">
        <v>3.0425277208098025E-2</v>
      </c>
      <c r="J8648" s="51">
        <v>103276.05889139583</v>
      </c>
      <c r="K8648" s="51">
        <v>94664.351186858607</v>
      </c>
      <c r="L8648" s="51">
        <v>43347.443883235144</v>
      </c>
      <c r="M8648" s="55">
        <v>2.6193245535287603E-2</v>
      </c>
      <c r="O8648" s="44">
        <f t="shared" si="948"/>
        <v>217593.03850487107</v>
      </c>
      <c r="P8648" s="44">
        <f t="shared" si="948"/>
        <v>135132.49171296699</v>
      </c>
      <c r="Q8648" s="44">
        <f t="shared" si="948"/>
        <v>74485.863447826559</v>
      </c>
      <c r="S8648" s="45">
        <v>359904.66140622069</v>
      </c>
      <c r="T8648" s="45">
        <v>109147.19734268986</v>
      </c>
      <c r="U8648" s="45">
        <v>43617.866134403303</v>
      </c>
      <c r="V8648" s="45">
        <v>512669.72488331387</v>
      </c>
      <c r="X8648" s="27">
        <v>8608</v>
      </c>
      <c r="Y8648" s="82">
        <f t="shared" si="949"/>
        <v>108387.3372368998</v>
      </c>
      <c r="Z8648" s="82">
        <f t="shared" si="950"/>
        <v>35032.943304466695</v>
      </c>
      <c r="AA8648" s="82">
        <f t="shared" si="951"/>
        <v>28649.606155894693</v>
      </c>
      <c r="AB8648" s="82">
        <f t="shared" si="952"/>
        <v>109205.70126797129</v>
      </c>
      <c r="AC8648" s="82">
        <f t="shared" si="953"/>
        <v>100099.5484085003</v>
      </c>
      <c r="AD8648" s="82">
        <f t="shared" si="954"/>
        <v>45836.257291931863</v>
      </c>
    </row>
    <row r="8649" spans="5:30">
      <c r="E8649" s="28">
        <v>8609</v>
      </c>
      <c r="F8649" s="51">
        <v>45174.909229397541</v>
      </c>
      <c r="G8649" s="51">
        <v>41211.552445948415</v>
      </c>
      <c r="H8649" s="51">
        <v>16299.853927187301</v>
      </c>
      <c r="I8649" s="55">
        <v>3.2301262698010071E-2</v>
      </c>
      <c r="J8649" s="51">
        <v>0</v>
      </c>
      <c r="K8649" s="51">
        <v>5950.6386112214059</v>
      </c>
      <c r="L8649" s="51">
        <v>23207.841690899506</v>
      </c>
      <c r="M8649" s="55">
        <v>3.7117560492359654E-2</v>
      </c>
      <c r="O8649" s="44">
        <f t="shared" si="948"/>
        <v>46634.115839775077</v>
      </c>
      <c r="P8649" s="44">
        <f t="shared" si="948"/>
        <v>48913.597051429955</v>
      </c>
      <c r="Q8649" s="44">
        <f t="shared" si="948"/>
        <v>41673.087444921955</v>
      </c>
      <c r="S8649" s="45">
        <v>363218.33724840119</v>
      </c>
      <c r="T8649" s="45">
        <v>96572.430483952281</v>
      </c>
      <c r="U8649" s="45">
        <v>52890.209089260519</v>
      </c>
      <c r="V8649" s="45">
        <v>512680.97682161396</v>
      </c>
      <c r="X8649" s="27">
        <v>8609</v>
      </c>
      <c r="Y8649" s="82">
        <f t="shared" si="949"/>
        <v>46634.115839775077</v>
      </c>
      <c r="Z8649" s="82">
        <f t="shared" si="950"/>
        <v>42542.737627697818</v>
      </c>
      <c r="AA8649" s="82">
        <f t="shared" si="951"/>
        <v>16826.35979082857</v>
      </c>
      <c r="AB8649" s="82">
        <f t="shared" si="952"/>
        <v>0</v>
      </c>
      <c r="AC8649" s="82">
        <f t="shared" si="953"/>
        <v>6370.8594237321404</v>
      </c>
      <c r="AD8649" s="82">
        <f t="shared" si="954"/>
        <v>24846.727654093385</v>
      </c>
    </row>
    <row r="8650" spans="5:30">
      <c r="E8650" s="28">
        <v>8610</v>
      </c>
      <c r="F8650" s="51">
        <v>126001.74798641747</v>
      </c>
      <c r="G8650" s="51">
        <v>21856.035987788855</v>
      </c>
      <c r="H8650" s="51">
        <v>18259.601047825927</v>
      </c>
      <c r="I8650" s="55">
        <v>1.79875022310589E-2</v>
      </c>
      <c r="J8650" s="51">
        <v>74996.142578239145</v>
      </c>
      <c r="K8650" s="51">
        <v>64001.5315114205</v>
      </c>
      <c r="L8650" s="51">
        <v>26418.926187863217</v>
      </c>
      <c r="M8650" s="55">
        <v>2.7686156288160249E-2</v>
      </c>
      <c r="O8650" s="44">
        <f t="shared" si="948"/>
        <v>206727.04393289247</v>
      </c>
      <c r="P8650" s="44">
        <f t="shared" si="948"/>
        <v>89205.760160033708</v>
      </c>
      <c r="Q8650" s="44">
        <f t="shared" si="948"/>
        <v>46226.777615423722</v>
      </c>
      <c r="S8650" s="45">
        <v>275886.52909258392</v>
      </c>
      <c r="T8650" s="45">
        <v>164549.64684878962</v>
      </c>
      <c r="U8650" s="45">
        <v>72252.352941735589</v>
      </c>
      <c r="V8650" s="45">
        <v>512688.52888310916</v>
      </c>
      <c r="X8650" s="27">
        <v>8610</v>
      </c>
      <c r="Y8650" s="82">
        <f t="shared" si="949"/>
        <v>128268.20470944048</v>
      </c>
      <c r="Z8650" s="82">
        <f t="shared" si="950"/>
        <v>22249.171483881313</v>
      </c>
      <c r="AA8650" s="82">
        <f t="shared" si="951"/>
        <v>18588.045662411943</v>
      </c>
      <c r="AB8650" s="82">
        <f t="shared" si="952"/>
        <v>78458.839223451985</v>
      </c>
      <c r="AC8650" s="82">
        <f t="shared" si="953"/>
        <v>66956.588676152387</v>
      </c>
      <c r="AD8650" s="82">
        <f t="shared" si="954"/>
        <v>27638.731953011775</v>
      </c>
    </row>
    <row r="8651" spans="5:30">
      <c r="E8651" s="28">
        <v>8611</v>
      </c>
      <c r="F8651" s="51">
        <v>165152.53164379732</v>
      </c>
      <c r="G8651" s="51">
        <v>6312.2841591676943</v>
      </c>
      <c r="H8651" s="51">
        <v>21169.941050333091</v>
      </c>
      <c r="I8651" s="55">
        <v>2.6708354485662462E-2</v>
      </c>
      <c r="J8651" s="51">
        <v>13778.056842600476</v>
      </c>
      <c r="K8651" s="51">
        <v>14086.309270429434</v>
      </c>
      <c r="L8651" s="51">
        <v>13849.526371062857</v>
      </c>
      <c r="M8651" s="55">
        <v>2.8912435521825222E-2</v>
      </c>
      <c r="O8651" s="44">
        <f t="shared" si="948"/>
        <v>184118.52671687587</v>
      </c>
      <c r="P8651" s="44">
        <f t="shared" si="948"/>
        <v>21361.553300850297</v>
      </c>
      <c r="Q8651" s="44">
        <f t="shared" si="948"/>
        <v>36365.897963199823</v>
      </c>
      <c r="S8651" s="45">
        <v>100879.66203754008</v>
      </c>
      <c r="T8651" s="45">
        <v>332914.0738819848</v>
      </c>
      <c r="U8651" s="45">
        <v>78995.065559030394</v>
      </c>
      <c r="V8651" s="45">
        <v>512788.80147855531</v>
      </c>
      <c r="X8651" s="27">
        <v>8611</v>
      </c>
      <c r="Y8651" s="82">
        <f t="shared" si="949"/>
        <v>169563.48400314446</v>
      </c>
      <c r="Z8651" s="82">
        <f t="shared" si="950"/>
        <v>6480.8748821049776</v>
      </c>
      <c r="AA8651" s="82">
        <f t="shared" si="951"/>
        <v>21735.355340345966</v>
      </c>
      <c r="AB8651" s="82">
        <f t="shared" si="952"/>
        <v>14555.042713731413</v>
      </c>
      <c r="AC8651" s="82">
        <f t="shared" si="953"/>
        <v>14880.678418745321</v>
      </c>
      <c r="AD8651" s="82">
        <f t="shared" si="954"/>
        <v>14630.542622853856</v>
      </c>
    </row>
    <row r="8652" spans="5:30">
      <c r="E8652" s="28">
        <v>8612</v>
      </c>
      <c r="F8652" s="51">
        <v>108278.85985005222</v>
      </c>
      <c r="G8652" s="51">
        <v>83960.391040272545</v>
      </c>
      <c r="H8652" s="51">
        <v>19688.752207555845</v>
      </c>
      <c r="I8652" s="55">
        <v>2.0395822656845961E-2</v>
      </c>
      <c r="J8652" s="51">
        <v>143052.22872946301</v>
      </c>
      <c r="K8652" s="51">
        <v>47201.902218813979</v>
      </c>
      <c r="L8652" s="51">
        <v>27671.044483363959</v>
      </c>
      <c r="M8652" s="55">
        <v>3.6803010287370951E-2</v>
      </c>
      <c r="O8652" s="44">
        <f t="shared" si="948"/>
        <v>261829.32449718786</v>
      </c>
      <c r="P8652" s="44">
        <f t="shared" si="948"/>
        <v>135610.05927853863</v>
      </c>
      <c r="Q8652" s="44">
        <f t="shared" si="948"/>
        <v>49364.887091751953</v>
      </c>
      <c r="S8652" s="45">
        <v>311336.26405827358</v>
      </c>
      <c r="T8652" s="45">
        <v>158379.55251619348</v>
      </c>
      <c r="U8652" s="45">
        <v>43126.083685998739</v>
      </c>
      <c r="V8652" s="45">
        <v>512841.9002604658</v>
      </c>
      <c r="X8652" s="27">
        <v>8612</v>
      </c>
      <c r="Y8652" s="82">
        <f t="shared" si="949"/>
        <v>110487.29627303936</v>
      </c>
      <c r="Z8652" s="82">
        <f t="shared" si="950"/>
        <v>85672.832286129385</v>
      </c>
      <c r="AA8652" s="82">
        <f t="shared" si="951"/>
        <v>20090.320505915737</v>
      </c>
      <c r="AB8652" s="82">
        <f t="shared" si="952"/>
        <v>151342.0282241485</v>
      </c>
      <c r="AC8652" s="82">
        <f t="shared" si="953"/>
        <v>49937.226992409254</v>
      </c>
      <c r="AD8652" s="82">
        <f t="shared" si="954"/>
        <v>29274.566585836212</v>
      </c>
    </row>
    <row r="8653" spans="5:30">
      <c r="E8653" s="28">
        <v>8613</v>
      </c>
      <c r="F8653" s="51">
        <v>52183.253799428727</v>
      </c>
      <c r="G8653" s="51">
        <v>68682.087846864146</v>
      </c>
      <c r="H8653" s="51">
        <v>44651.266206078813</v>
      </c>
      <c r="I8653" s="55">
        <v>2.2424810166189451E-2</v>
      </c>
      <c r="J8653" s="51">
        <v>49543.616952289231</v>
      </c>
      <c r="K8653" s="51">
        <v>0</v>
      </c>
      <c r="L8653" s="51">
        <v>17052.244219260203</v>
      </c>
      <c r="M8653" s="55">
        <v>3.7669276084942145E-2</v>
      </c>
      <c r="O8653" s="44">
        <f t="shared" si="948"/>
        <v>105916.19950182017</v>
      </c>
      <c r="P8653" s="44">
        <f t="shared" si="948"/>
        <v>70222.270628647617</v>
      </c>
      <c r="Q8653" s="44">
        <f t="shared" si="948"/>
        <v>63743.950108857491</v>
      </c>
      <c r="S8653" s="45">
        <v>268287.91362407472</v>
      </c>
      <c r="T8653" s="45">
        <v>188630.2324717959</v>
      </c>
      <c r="U8653" s="45">
        <v>55987.851235492475</v>
      </c>
      <c r="V8653" s="45">
        <v>512905.99733136315</v>
      </c>
      <c r="X8653" s="27">
        <v>8613</v>
      </c>
      <c r="Y8653" s="82">
        <f t="shared" si="949"/>
        <v>53353.453359735002</v>
      </c>
      <c r="Z8653" s="82">
        <f t="shared" si="950"/>
        <v>70222.270628647617</v>
      </c>
      <c r="AA8653" s="82">
        <f t="shared" si="951"/>
        <v>45652.562374430119</v>
      </c>
      <c r="AB8653" s="82">
        <f t="shared" si="952"/>
        <v>52562.746142085176</v>
      </c>
      <c r="AC8653" s="82">
        <f t="shared" si="953"/>
        <v>0</v>
      </c>
      <c r="AD8653" s="82">
        <f t="shared" si="954"/>
        <v>18091.387734427375</v>
      </c>
    </row>
    <row r="8654" spans="5:30">
      <c r="E8654" s="28">
        <v>8614</v>
      </c>
      <c r="F8654" s="51">
        <v>226055.46141058346</v>
      </c>
      <c r="G8654" s="51">
        <v>0</v>
      </c>
      <c r="H8654" s="51">
        <v>27404.949823320487</v>
      </c>
      <c r="I8654" s="55">
        <v>3.2436989693613021E-2</v>
      </c>
      <c r="J8654" s="51">
        <v>135070.62342450788</v>
      </c>
      <c r="K8654" s="51">
        <v>72170.189115717003</v>
      </c>
      <c r="L8654" s="51">
        <v>19475.327387671801</v>
      </c>
      <c r="M8654" s="55">
        <v>3.3152940322234356E-2</v>
      </c>
      <c r="O8654" s="44">
        <f t="shared" si="948"/>
        <v>377463.1687055704</v>
      </c>
      <c r="P8654" s="44">
        <f t="shared" si="948"/>
        <v>76981.437261303363</v>
      </c>
      <c r="Q8654" s="44">
        <f t="shared" si="948"/>
        <v>49067.540054764642</v>
      </c>
      <c r="S8654" s="45">
        <v>198077.8663136783</v>
      </c>
      <c r="T8654" s="45">
        <v>267558.68506254314</v>
      </c>
      <c r="U8654" s="45">
        <v>47273.519711886838</v>
      </c>
      <c r="V8654" s="45">
        <v>512910.07108810829</v>
      </c>
      <c r="X8654" s="27">
        <v>8614</v>
      </c>
      <c r="Y8654" s="82">
        <f t="shared" si="949"/>
        <v>233388.02008254349</v>
      </c>
      <c r="Z8654" s="82">
        <f t="shared" si="950"/>
        <v>0</v>
      </c>
      <c r="AA8654" s="82">
        <f t="shared" si="951"/>
        <v>28293.883898293516</v>
      </c>
      <c r="AB8654" s="82">
        <f t="shared" si="952"/>
        <v>144075.14862302691</v>
      </c>
      <c r="AC8654" s="82">
        <f t="shared" si="953"/>
        <v>76981.437261303363</v>
      </c>
      <c r="AD8654" s="82">
        <f t="shared" si="954"/>
        <v>20773.65615647113</v>
      </c>
    </row>
    <row r="8655" spans="5:30">
      <c r="E8655" s="28">
        <v>8615</v>
      </c>
      <c r="F8655" s="51">
        <v>267774.64123655611</v>
      </c>
      <c r="G8655" s="51">
        <v>30154.465371161834</v>
      </c>
      <c r="H8655" s="51">
        <v>21622.91309210649</v>
      </c>
      <c r="I8655" s="55">
        <v>2.2611003263326178E-2</v>
      </c>
      <c r="J8655" s="51">
        <v>83538.864938284532</v>
      </c>
      <c r="K8655" s="51">
        <v>20481.780098173353</v>
      </c>
      <c r="L8655" s="51">
        <v>17515.076094321168</v>
      </c>
      <c r="M8655" s="55">
        <v>3.4483300944719027E-2</v>
      </c>
      <c r="O8655" s="44">
        <f t="shared" si="948"/>
        <v>362202.88825224986</v>
      </c>
      <c r="P8655" s="44">
        <f t="shared" si="948"/>
        <v>52503.430853418256</v>
      </c>
      <c r="Q8655" s="44">
        <f t="shared" si="948"/>
        <v>40640.572568061827</v>
      </c>
      <c r="S8655" s="45">
        <v>464775.82632250898</v>
      </c>
      <c r="T8655" s="45">
        <v>0</v>
      </c>
      <c r="U8655" s="45">
        <v>48140.0562706083</v>
      </c>
      <c r="V8655" s="45">
        <v>512915.88259311731</v>
      </c>
      <c r="X8655" s="27">
        <v>8615</v>
      </c>
      <c r="Y8655" s="82">
        <f t="shared" si="949"/>
        <v>273829.29452339187</v>
      </c>
      <c r="Z8655" s="82">
        <f t="shared" si="950"/>
        <v>30836.288086073033</v>
      </c>
      <c r="AA8655" s="82">
        <f t="shared" si="951"/>
        <v>22111.828850594728</v>
      </c>
      <c r="AB8655" s="82">
        <f t="shared" si="952"/>
        <v>88373.593728858003</v>
      </c>
      <c r="AC8655" s="82">
        <f t="shared" si="953"/>
        <v>21667.142767345224</v>
      </c>
      <c r="AD8655" s="82">
        <f t="shared" si="954"/>
        <v>18528.743717467099</v>
      </c>
    </row>
    <row r="8656" spans="5:30">
      <c r="E8656" s="28">
        <v>8616</v>
      </c>
      <c r="F8656" s="51">
        <v>115179.44385039325</v>
      </c>
      <c r="G8656" s="51">
        <v>0</v>
      </c>
      <c r="H8656" s="51">
        <v>17025.913080901948</v>
      </c>
      <c r="I8656" s="55">
        <v>2.5572105040791819E-2</v>
      </c>
      <c r="J8656" s="51">
        <v>108912.36158166482</v>
      </c>
      <c r="K8656" s="51">
        <v>87722.937803462235</v>
      </c>
      <c r="L8656" s="51">
        <v>43143.186753259819</v>
      </c>
      <c r="M8656" s="55">
        <v>3.4851290505368997E-2</v>
      </c>
      <c r="O8656" s="44">
        <f t="shared" si="948"/>
        <v>233715.10594118456</v>
      </c>
      <c r="P8656" s="44">
        <f t="shared" si="948"/>
        <v>93101.636085044302</v>
      </c>
      <c r="Q8656" s="44">
        <f t="shared" si="948"/>
        <v>63249.796218266943</v>
      </c>
      <c r="S8656" s="45">
        <v>324312.70191574749</v>
      </c>
      <c r="T8656" s="45">
        <v>122416.75783156758</v>
      </c>
      <c r="U8656" s="45">
        <v>66193.891570051463</v>
      </c>
      <c r="V8656" s="45">
        <v>512923.35131736647</v>
      </c>
      <c r="X8656" s="27">
        <v>8616</v>
      </c>
      <c r="Y8656" s="82">
        <f t="shared" si="949"/>
        <v>118124.82468707548</v>
      </c>
      <c r="Z8656" s="82">
        <f t="shared" si="950"/>
        <v>0</v>
      </c>
      <c r="AA8656" s="82">
        <f t="shared" si="951"/>
        <v>17461.301518622164</v>
      </c>
      <c r="AB8656" s="82">
        <f t="shared" si="952"/>
        <v>115590.28125410908</v>
      </c>
      <c r="AC8656" s="82">
        <f t="shared" si="953"/>
        <v>93101.636085044302</v>
      </c>
      <c r="AD8656" s="82">
        <f t="shared" si="954"/>
        <v>45788.494699644783</v>
      </c>
    </row>
    <row r="8657" spans="5:30">
      <c r="E8657" s="28">
        <v>8617</v>
      </c>
      <c r="F8657" s="51">
        <v>83214.440536843307</v>
      </c>
      <c r="G8657" s="51">
        <v>71451.316778483859</v>
      </c>
      <c r="H8657" s="51">
        <v>19813.844824571745</v>
      </c>
      <c r="I8657" s="55">
        <v>1.71810102743131E-2</v>
      </c>
      <c r="J8657" s="51">
        <v>56067.736472435252</v>
      </c>
      <c r="K8657" s="51">
        <v>7054.736619030743</v>
      </c>
      <c r="L8657" s="51">
        <v>16750.672366769446</v>
      </c>
      <c r="M8657" s="55">
        <v>3.0867093680050368E-2</v>
      </c>
      <c r="O8657" s="44">
        <f t="shared" si="948"/>
        <v>143435.56787996943</v>
      </c>
      <c r="P8657" s="44">
        <f t="shared" si="948"/>
        <v>80076.367246970054</v>
      </c>
      <c r="Q8657" s="44">
        <f t="shared" si="948"/>
        <v>37718.660458153376</v>
      </c>
      <c r="S8657" s="45">
        <v>233790.98231107095</v>
      </c>
      <c r="T8657" s="45">
        <v>237690.41740999045</v>
      </c>
      <c r="U8657" s="45">
        <v>41781.309997802033</v>
      </c>
      <c r="V8657" s="45">
        <v>513262.70971886342</v>
      </c>
      <c r="X8657" s="27">
        <v>8617</v>
      </c>
      <c r="Y8657" s="82">
        <f t="shared" si="949"/>
        <v>84644.148694678021</v>
      </c>
      <c r="Z8657" s="82">
        <f t="shared" si="950"/>
        <v>72678.922586168192</v>
      </c>
      <c r="AA8657" s="82">
        <f t="shared" si="951"/>
        <v>20154.266696076356</v>
      </c>
      <c r="AB8657" s="82">
        <f t="shared" si="952"/>
        <v>58791.419185291408</v>
      </c>
      <c r="AC8657" s="82">
        <f t="shared" si="953"/>
        <v>7397.4446608018588</v>
      </c>
      <c r="AD8657" s="82">
        <f t="shared" si="954"/>
        <v>17564.393762077019</v>
      </c>
    </row>
    <row r="8658" spans="5:30">
      <c r="E8658" s="28">
        <v>8618</v>
      </c>
      <c r="F8658" s="51">
        <v>143380.15028516061</v>
      </c>
      <c r="G8658" s="51">
        <v>187646.63879339769</v>
      </c>
      <c r="H8658" s="51">
        <v>20336.434970758168</v>
      </c>
      <c r="I8658" s="55">
        <v>2.3028006248038916E-2</v>
      </c>
      <c r="J8658" s="51">
        <v>14853.334124278572</v>
      </c>
      <c r="K8658" s="51">
        <v>0</v>
      </c>
      <c r="L8658" s="51">
        <v>21141.261174317755</v>
      </c>
      <c r="M8658" s="55">
        <v>2.5966310455727448E-2</v>
      </c>
      <c r="O8658" s="44">
        <f t="shared" si="948"/>
        <v>162271.85394842716</v>
      </c>
      <c r="P8658" s="44">
        <f t="shared" si="948"/>
        <v>191967.76676395559</v>
      </c>
      <c r="Q8658" s="44">
        <f t="shared" si="948"/>
        <v>42994.446809137095</v>
      </c>
      <c r="S8658" s="45">
        <v>197879.68535025173</v>
      </c>
      <c r="T8658" s="45">
        <v>256029.46254438261</v>
      </c>
      <c r="U8658" s="45">
        <v>59413.352505690433</v>
      </c>
      <c r="V8658" s="45">
        <v>513322.50040032476</v>
      </c>
      <c r="X8658" s="27">
        <v>8618</v>
      </c>
      <c r="Y8658" s="82">
        <f t="shared" si="949"/>
        <v>146681.90928177207</v>
      </c>
      <c r="Z8658" s="82">
        <f t="shared" si="950"/>
        <v>191967.76676395559</v>
      </c>
      <c r="AA8658" s="82">
        <f t="shared" si="951"/>
        <v>20804.742522327626</v>
      </c>
      <c r="AB8658" s="82">
        <f t="shared" si="952"/>
        <v>15589.944666655101</v>
      </c>
      <c r="AC8658" s="82">
        <f t="shared" si="953"/>
        <v>0</v>
      </c>
      <c r="AD8658" s="82">
        <f t="shared" si="954"/>
        <v>22189.704286809472</v>
      </c>
    </row>
    <row r="8659" spans="5:30">
      <c r="E8659" s="28">
        <v>8619</v>
      </c>
      <c r="F8659" s="51">
        <v>106226.60112520367</v>
      </c>
      <c r="G8659" s="51">
        <v>64603.081851092727</v>
      </c>
      <c r="H8659" s="51">
        <v>29397.460035627053</v>
      </c>
      <c r="I8659" s="55">
        <v>2.8482777560781034E-2</v>
      </c>
      <c r="J8659" s="51">
        <v>125116.1764012873</v>
      </c>
      <c r="K8659" s="51">
        <v>39446.942989995965</v>
      </c>
      <c r="L8659" s="51">
        <v>26383.720207662333</v>
      </c>
      <c r="M8659" s="55">
        <v>3.4628230044764563E-2</v>
      </c>
      <c r="O8659" s="44">
        <f t="shared" si="948"/>
        <v>242388.01724526164</v>
      </c>
      <c r="P8659" s="44">
        <f t="shared" si="948"/>
        <v>108418.54321254953</v>
      </c>
      <c r="Q8659" s="44">
        <f t="shared" si="948"/>
        <v>58309.627203917596</v>
      </c>
      <c r="S8659" s="45">
        <v>313117.65806127631</v>
      </c>
      <c r="T8659" s="45">
        <v>162491.81415262166</v>
      </c>
      <c r="U8659" s="45">
        <v>37859.748638077916</v>
      </c>
      <c r="V8659" s="45">
        <v>513469.2208519759</v>
      </c>
      <c r="X8659" s="27">
        <v>8619</v>
      </c>
      <c r="Y8659" s="82">
        <f t="shared" si="949"/>
        <v>109252.22977609065</v>
      </c>
      <c r="Z8659" s="82">
        <f t="shared" si="950"/>
        <v>66443.157061198333</v>
      </c>
      <c r="AA8659" s="82">
        <f t="shared" si="951"/>
        <v>30234.781350673766</v>
      </c>
      <c r="AB8659" s="82">
        <f t="shared" si="952"/>
        <v>133135.78746917099</v>
      </c>
      <c r="AC8659" s="82">
        <f t="shared" si="953"/>
        <v>41975.386151351187</v>
      </c>
      <c r="AD8659" s="82">
        <f t="shared" si="954"/>
        <v>28074.845853243831</v>
      </c>
    </row>
    <row r="8660" spans="5:30">
      <c r="E8660" s="28">
        <v>8620</v>
      </c>
      <c r="F8660" s="51">
        <v>82296.985933431803</v>
      </c>
      <c r="G8660" s="51">
        <v>194088.56322161335</v>
      </c>
      <c r="H8660" s="51">
        <v>36266.900193322857</v>
      </c>
      <c r="I8660" s="55">
        <v>2.5805158045606964E-2</v>
      </c>
      <c r="J8660" s="51">
        <v>64346.055329667666</v>
      </c>
      <c r="K8660" s="51">
        <v>53266.760070588804</v>
      </c>
      <c r="L8660" s="51">
        <v>22310.418962212625</v>
      </c>
      <c r="M8660" s="55">
        <v>3.114669480153965E-2</v>
      </c>
      <c r="O8660" s="44">
        <f t="shared" si="948"/>
        <v>152483.0729110364</v>
      </c>
      <c r="P8660" s="44">
        <f t="shared" si="948"/>
        <v>255440.26293458336</v>
      </c>
      <c r="Q8660" s="44">
        <f t="shared" si="948"/>
        <v>60801.743840752853</v>
      </c>
      <c r="S8660" s="45">
        <v>411308.97829519911</v>
      </c>
      <c r="T8660" s="45">
        <v>59790.810103975418</v>
      </c>
      <c r="U8660" s="45">
        <v>42439.113356749513</v>
      </c>
      <c r="V8660" s="45">
        <v>513538.90175592405</v>
      </c>
      <c r="X8660" s="27">
        <v>8620</v>
      </c>
      <c r="Y8660" s="82">
        <f t="shared" si="949"/>
        <v>84420.672662121098</v>
      </c>
      <c r="Z8660" s="82">
        <f t="shared" si="950"/>
        <v>199097.04927039184</v>
      </c>
      <c r="AA8660" s="82">
        <f t="shared" si="951"/>
        <v>37202.773284635805</v>
      </c>
      <c r="AB8660" s="82">
        <f t="shared" si="952"/>
        <v>68062.400248915306</v>
      </c>
      <c r="AC8660" s="82">
        <f t="shared" si="953"/>
        <v>56343.213664191528</v>
      </c>
      <c r="AD8660" s="82">
        <f t="shared" si="954"/>
        <v>23598.970556117045</v>
      </c>
    </row>
    <row r="8661" spans="5:30">
      <c r="E8661" s="28">
        <v>8621</v>
      </c>
      <c r="F8661" s="51">
        <v>80860.354371920956</v>
      </c>
      <c r="G8661" s="51">
        <v>0</v>
      </c>
      <c r="H8661" s="51">
        <v>21613.351567284513</v>
      </c>
      <c r="I8661" s="55">
        <v>2.4277305442811203E-2</v>
      </c>
      <c r="J8661" s="51">
        <v>224850.50615620601</v>
      </c>
      <c r="K8661" s="51">
        <v>53050.203332784782</v>
      </c>
      <c r="L8661" s="51">
        <v>19855.211460049235</v>
      </c>
      <c r="M8661" s="55">
        <v>2.974349369189315E-2</v>
      </c>
      <c r="O8661" s="44">
        <f t="shared" si="948"/>
        <v>319982.89880282938</v>
      </c>
      <c r="P8661" s="44">
        <f t="shared" si="948"/>
        <v>55954.324832207989</v>
      </c>
      <c r="Q8661" s="44">
        <f t="shared" si="948"/>
        <v>43080.20864203266</v>
      </c>
      <c r="S8661" s="45">
        <v>197124.50311895966</v>
      </c>
      <c r="T8661" s="45">
        <v>241896.02925593947</v>
      </c>
      <c r="U8661" s="45">
        <v>74566.730701450462</v>
      </c>
      <c r="V8661" s="45">
        <v>513587.26307634963</v>
      </c>
      <c r="X8661" s="27">
        <v>8621</v>
      </c>
      <c r="Y8661" s="82">
        <f t="shared" si="949"/>
        <v>82823.425893222025</v>
      </c>
      <c r="Z8661" s="82">
        <f t="shared" si="950"/>
        <v>0</v>
      </c>
      <c r="AA8661" s="82">
        <f t="shared" si="951"/>
        <v>22138.065504926341</v>
      </c>
      <c r="AB8661" s="82">
        <f t="shared" si="952"/>
        <v>237159.47290960737</v>
      </c>
      <c r="AC8661" s="82">
        <f t="shared" si="953"/>
        <v>55954.324832207989</v>
      </c>
      <c r="AD8661" s="82">
        <f t="shared" si="954"/>
        <v>20942.143137106319</v>
      </c>
    </row>
    <row r="8662" spans="5:30">
      <c r="E8662" s="28">
        <v>8622</v>
      </c>
      <c r="F8662" s="51">
        <v>154799.30651077488</v>
      </c>
      <c r="G8662" s="51">
        <v>152445.95643099112</v>
      </c>
      <c r="H8662" s="51">
        <v>23565.821261179768</v>
      </c>
      <c r="I8662" s="55">
        <v>2.9602472857159969E-2</v>
      </c>
      <c r="J8662" s="51">
        <v>189777.21485631497</v>
      </c>
      <c r="K8662" s="51">
        <v>22746.960757951048</v>
      </c>
      <c r="L8662" s="51">
        <v>16815.633758736469</v>
      </c>
      <c r="M8662" s="55">
        <v>3.3324189052976627E-2</v>
      </c>
      <c r="O8662" s="44">
        <f t="shared" si="948"/>
        <v>361288.22139752668</v>
      </c>
      <c r="P8662" s="44">
        <f t="shared" si="948"/>
        <v>181159.52417097031</v>
      </c>
      <c r="Q8662" s="44">
        <f t="shared" si="948"/>
        <v>42153.801564015404</v>
      </c>
      <c r="S8662" s="45">
        <v>219264.71536543278</v>
      </c>
      <c r="T8662" s="45">
        <v>228743.1944850774</v>
      </c>
      <c r="U8662" s="45">
        <v>65593.137432636038</v>
      </c>
      <c r="V8662" s="45">
        <v>513601.04728314624</v>
      </c>
      <c r="X8662" s="27">
        <v>8622</v>
      </c>
      <c r="Y8662" s="82">
        <f t="shared" si="949"/>
        <v>159381.74878006728</v>
      </c>
      <c r="Z8662" s="82">
        <f t="shared" si="950"/>
        <v>156958.73371842332</v>
      </c>
      <c r="AA8662" s="82">
        <f t="shared" si="951"/>
        <v>24263.427845420527</v>
      </c>
      <c r="AB8662" s="82">
        <f t="shared" si="952"/>
        <v>201906.4726174594</v>
      </c>
      <c r="AC8662" s="82">
        <f t="shared" si="953"/>
        <v>24200.790452546997</v>
      </c>
      <c r="AD8662" s="82">
        <f t="shared" si="954"/>
        <v>17890.373718594881</v>
      </c>
    </row>
    <row r="8663" spans="5:30">
      <c r="E8663" s="28">
        <v>8623</v>
      </c>
      <c r="F8663" s="51">
        <v>87599.931682143069</v>
      </c>
      <c r="G8663" s="51">
        <v>105368.94583976275</v>
      </c>
      <c r="H8663" s="51">
        <v>18527.130356633741</v>
      </c>
      <c r="I8663" s="55">
        <v>2.7543717313609752E-2</v>
      </c>
      <c r="J8663" s="51">
        <v>138281.5469748938</v>
      </c>
      <c r="K8663" s="51">
        <v>172401.54472214886</v>
      </c>
      <c r="L8663" s="51">
        <v>21822.248425270722</v>
      </c>
      <c r="M8663" s="55">
        <v>2.4132881806128416E-2</v>
      </c>
      <c r="O8663" s="44">
        <f t="shared" si="948"/>
        <v>235532.143507417</v>
      </c>
      <c r="P8663" s="44">
        <f t="shared" si="948"/>
        <v>289696.46543968818</v>
      </c>
      <c r="Q8663" s="44">
        <f t="shared" si="948"/>
        <v>42001.889857761242</v>
      </c>
      <c r="S8663" s="45">
        <v>274099.415732825</v>
      </c>
      <c r="T8663" s="45">
        <v>192375.43848707492</v>
      </c>
      <c r="U8663" s="45">
        <v>47140.477685584585</v>
      </c>
      <c r="V8663" s="45">
        <v>513615.33190548449</v>
      </c>
      <c r="X8663" s="27">
        <v>8623</v>
      </c>
      <c r="Y8663" s="82">
        <f t="shared" si="949"/>
        <v>90012.759437087545</v>
      </c>
      <c r="Z8663" s="82">
        <f t="shared" si="950"/>
        <v>108271.19829760623</v>
      </c>
      <c r="AA8663" s="82">
        <f t="shared" si="951"/>
        <v>19037.436397809259</v>
      </c>
      <c r="AB8663" s="82">
        <f t="shared" si="952"/>
        <v>145519.38407032946</v>
      </c>
      <c r="AC8663" s="82">
        <f t="shared" si="953"/>
        <v>181425.26714208195</v>
      </c>
      <c r="AD8663" s="82">
        <f t="shared" si="954"/>
        <v>22964.453459951983</v>
      </c>
    </row>
    <row r="8664" spans="5:30">
      <c r="E8664" s="28">
        <v>8624</v>
      </c>
      <c r="F8664" s="51">
        <v>54587.39212089184</v>
      </c>
      <c r="G8664" s="51">
        <v>16232.045514527164</v>
      </c>
      <c r="H8664" s="51">
        <v>15495.307987704195</v>
      </c>
      <c r="I8664" s="55">
        <v>2.6086839625660756E-2</v>
      </c>
      <c r="J8664" s="51">
        <v>109045.96945742362</v>
      </c>
      <c r="K8664" s="51">
        <v>219871.90485079333</v>
      </c>
      <c r="L8664" s="51">
        <v>22918.550852170083</v>
      </c>
      <c r="M8664" s="55">
        <v>3.0967829465983622E-2</v>
      </c>
      <c r="O8664" s="44">
        <f t="shared" si="948"/>
        <v>171367.04891717294</v>
      </c>
      <c r="P8664" s="44">
        <f t="shared" si="948"/>
        <v>249249.73604142439</v>
      </c>
      <c r="Q8664" s="44">
        <f t="shared" si="948"/>
        <v>40144.207604727308</v>
      </c>
      <c r="S8664" s="45">
        <v>276344.27289528062</v>
      </c>
      <c r="T8664" s="45">
        <v>183871.84696365218</v>
      </c>
      <c r="U8664" s="45">
        <v>53585.848564723798</v>
      </c>
      <c r="V8664" s="45">
        <v>513801.9684236566</v>
      </c>
      <c r="X8664" s="27">
        <v>8624</v>
      </c>
      <c r="Y8664" s="82">
        <f t="shared" si="949"/>
        <v>56011.40466473261</v>
      </c>
      <c r="Z8664" s="82">
        <f t="shared" si="950"/>
        <v>16655.488282661063</v>
      </c>
      <c r="AA8664" s="82">
        <f t="shared" si="951"/>
        <v>15899.531602129655</v>
      </c>
      <c r="AB8664" s="82">
        <f t="shared" si="952"/>
        <v>115355.64425244032</v>
      </c>
      <c r="AC8664" s="82">
        <f t="shared" si="953"/>
        <v>232594.24775876332</v>
      </c>
      <c r="AD8664" s="82">
        <f t="shared" si="954"/>
        <v>24244.676002597655</v>
      </c>
    </row>
    <row r="8665" spans="5:30">
      <c r="E8665" s="28">
        <v>8625</v>
      </c>
      <c r="F8665" s="51">
        <v>110680.14245956772</v>
      </c>
      <c r="G8665" s="51">
        <v>70007.864694866352</v>
      </c>
      <c r="H8665" s="51">
        <v>23578.435032725443</v>
      </c>
      <c r="I8665" s="55">
        <v>2.5074414717223832E-2</v>
      </c>
      <c r="J8665" s="51">
        <v>27637.675638469889</v>
      </c>
      <c r="K8665" s="51">
        <v>51100.617062306555</v>
      </c>
      <c r="L8665" s="51">
        <v>28985.206176201456</v>
      </c>
      <c r="M8665" s="55">
        <v>3.5283480037241369E-2</v>
      </c>
      <c r="O8665" s="44">
        <f t="shared" si="948"/>
        <v>142785.66120865446</v>
      </c>
      <c r="P8665" s="44">
        <f t="shared" si="948"/>
        <v>125993.4230168853</v>
      </c>
      <c r="Q8665" s="44">
        <f t="shared" si="948"/>
        <v>54929.986268580251</v>
      </c>
      <c r="S8665" s="45">
        <v>314785.14503684122</v>
      </c>
      <c r="T8665" s="45">
        <v>150428.72724835546</v>
      </c>
      <c r="U8665" s="45">
        <v>48671.170869987851</v>
      </c>
      <c r="V8665" s="45">
        <v>513885.04315518454</v>
      </c>
      <c r="X8665" s="27">
        <v>8625</v>
      </c>
      <c r="Y8665" s="82">
        <f t="shared" si="949"/>
        <v>113455.38225256035</v>
      </c>
      <c r="Z8665" s="82">
        <f t="shared" si="950"/>
        <v>71763.270927692734</v>
      </c>
      <c r="AA8665" s="82">
        <f t="shared" si="951"/>
        <v>24169.650491119122</v>
      </c>
      <c r="AB8665" s="82">
        <f t="shared" si="952"/>
        <v>29330.278956094124</v>
      </c>
      <c r="AC8665" s="82">
        <f t="shared" si="953"/>
        <v>54230.152089192568</v>
      </c>
      <c r="AD8665" s="82">
        <f t="shared" si="954"/>
        <v>30760.335777461125</v>
      </c>
    </row>
    <row r="8666" spans="5:30">
      <c r="E8666" s="28">
        <v>8626</v>
      </c>
      <c r="F8666" s="51">
        <v>41875.053617580765</v>
      </c>
      <c r="G8666" s="51">
        <v>20159.38310470447</v>
      </c>
      <c r="H8666" s="51">
        <v>31805.406269852501</v>
      </c>
      <c r="I8666" s="55">
        <v>2.6707249615373914E-2</v>
      </c>
      <c r="J8666" s="51">
        <v>49453.751656066503</v>
      </c>
      <c r="K8666" s="51">
        <v>77264.455076651371</v>
      </c>
      <c r="L8666" s="51">
        <v>27088.146823778072</v>
      </c>
      <c r="M8666" s="55">
        <v>3.2554821266676921E-2</v>
      </c>
      <c r="O8666" s="44">
        <f t="shared" si="948"/>
        <v>95420.902070702577</v>
      </c>
      <c r="P8666" s="44">
        <f t="shared" si="948"/>
        <v>102608.2690316447</v>
      </c>
      <c r="Q8666" s="44">
        <f t="shared" si="948"/>
        <v>61371.839477284186</v>
      </c>
      <c r="S8666" s="45">
        <v>458339.13873013045</v>
      </c>
      <c r="T8666" s="45">
        <v>8662.2952728068449</v>
      </c>
      <c r="U8666" s="45">
        <v>46898.006994314186</v>
      </c>
      <c r="V8666" s="45">
        <v>513899.44099725148</v>
      </c>
      <c r="X8666" s="27">
        <v>8626</v>
      </c>
      <c r="Y8666" s="82">
        <f t="shared" si="949"/>
        <v>42993.421127202666</v>
      </c>
      <c r="Z8666" s="82">
        <f t="shared" si="950"/>
        <v>20697.784781373764</v>
      </c>
      <c r="AA8666" s="82">
        <f t="shared" si="951"/>
        <v>32654.841194219833</v>
      </c>
      <c r="AB8666" s="82">
        <f t="shared" si="952"/>
        <v>52427.480943499919</v>
      </c>
      <c r="AC8666" s="82">
        <f t="shared" si="953"/>
        <v>81910.484250270936</v>
      </c>
      <c r="AD8666" s="82">
        <f t="shared" si="954"/>
        <v>28716.998283064357</v>
      </c>
    </row>
    <row r="8667" spans="5:30">
      <c r="E8667" s="28">
        <v>8627</v>
      </c>
      <c r="F8667" s="51">
        <v>150724.06257624683</v>
      </c>
      <c r="G8667" s="51">
        <v>6189.9064304134954</v>
      </c>
      <c r="H8667" s="51">
        <v>23327.250901897092</v>
      </c>
      <c r="I8667" s="55">
        <v>2.4167471434457095E-2</v>
      </c>
      <c r="J8667" s="51">
        <v>45015.555166591221</v>
      </c>
      <c r="K8667" s="51">
        <v>15321.978264700258</v>
      </c>
      <c r="L8667" s="51">
        <v>22996.41967623146</v>
      </c>
      <c r="M8667" s="55">
        <v>3.6089711115614001E-2</v>
      </c>
      <c r="O8667" s="44">
        <f t="shared" si="948"/>
        <v>202134.0101798824</v>
      </c>
      <c r="P8667" s="44">
        <f t="shared" si="948"/>
        <v>22598.102107710612</v>
      </c>
      <c r="Q8667" s="44">
        <f t="shared" si="948"/>
        <v>48293.188116062098</v>
      </c>
      <c r="S8667" s="45">
        <v>315288.26495017071</v>
      </c>
      <c r="T8667" s="45">
        <v>149089.12836191239</v>
      </c>
      <c r="U8667" s="45">
        <v>49699.70443805345</v>
      </c>
      <c r="V8667" s="45">
        <v>514077.09775013651</v>
      </c>
      <c r="X8667" s="27">
        <v>8627</v>
      </c>
      <c r="Y8667" s="82">
        <f t="shared" si="949"/>
        <v>154366.68205304359</v>
      </c>
      <c r="Z8667" s="82">
        <f t="shared" si="950"/>
        <v>6339.5008172524758</v>
      </c>
      <c r="AA8667" s="82">
        <f t="shared" si="951"/>
        <v>23891.011571713105</v>
      </c>
      <c r="AB8667" s="82">
        <f t="shared" si="952"/>
        <v>47767.328126838809</v>
      </c>
      <c r="AC8667" s="82">
        <f t="shared" si="953"/>
        <v>16258.601290458137</v>
      </c>
      <c r="AD8667" s="82">
        <f t="shared" si="954"/>
        <v>24402.176544348997</v>
      </c>
    </row>
    <row r="8668" spans="5:30">
      <c r="E8668" s="28">
        <v>8628</v>
      </c>
      <c r="F8668" s="51">
        <v>97941.14677982025</v>
      </c>
      <c r="G8668" s="51">
        <v>47609.815140027924</v>
      </c>
      <c r="H8668" s="51">
        <v>17186.248426714163</v>
      </c>
      <c r="I8668" s="55">
        <v>2.4320496324132919E-2</v>
      </c>
      <c r="J8668" s="51">
        <v>153279.36896198223</v>
      </c>
      <c r="K8668" s="51">
        <v>43459.328893000398</v>
      </c>
      <c r="L8668" s="51">
        <v>17787.232922651092</v>
      </c>
      <c r="M8668" s="55">
        <v>3.8593050102211798E-2</v>
      </c>
      <c r="O8668" s="44">
        <f t="shared" si="948"/>
        <v>263389.71008010826</v>
      </c>
      <c r="P8668" s="44">
        <f t="shared" si="948"/>
        <v>95002.009891905735</v>
      </c>
      <c r="Q8668" s="44">
        <f t="shared" si="948"/>
        <v>36527.212480092217</v>
      </c>
      <c r="S8668" s="45">
        <v>291162.46957692562</v>
      </c>
      <c r="T8668" s="45">
        <v>157245.1925245607</v>
      </c>
      <c r="U8668" s="45">
        <v>65834.777110265815</v>
      </c>
      <c r="V8668" s="45">
        <v>514242.43921175215</v>
      </c>
      <c r="X8668" s="27">
        <v>8628</v>
      </c>
      <c r="Y8668" s="82">
        <f t="shared" si="949"/>
        <v>100323.12408006024</v>
      </c>
      <c r="Z8668" s="82">
        <f t="shared" si="950"/>
        <v>48767.709474133626</v>
      </c>
      <c r="AA8668" s="82">
        <f t="shared" si="951"/>
        <v>17604.226518401701</v>
      </c>
      <c r="AB8668" s="82">
        <f t="shared" si="952"/>
        <v>163066.58600004803</v>
      </c>
      <c r="AC8668" s="82">
        <f t="shared" si="953"/>
        <v>46234.300417772116</v>
      </c>
      <c r="AD8668" s="82">
        <f t="shared" si="954"/>
        <v>18922.985961690512</v>
      </c>
    </row>
    <row r="8669" spans="5:30">
      <c r="E8669" s="28">
        <v>8629</v>
      </c>
      <c r="F8669" s="51">
        <v>131406.9925924585</v>
      </c>
      <c r="G8669" s="51">
        <v>0</v>
      </c>
      <c r="H8669" s="51">
        <v>17451.87505065326</v>
      </c>
      <c r="I8669" s="55">
        <v>2.250137388357093E-2</v>
      </c>
      <c r="J8669" s="51">
        <v>166582.09617359625</v>
      </c>
      <c r="K8669" s="51">
        <v>18631.924733366141</v>
      </c>
      <c r="L8669" s="51">
        <v>23720.872722638655</v>
      </c>
      <c r="M8669" s="55">
        <v>3.7728796365431604E-2</v>
      </c>
      <c r="O8669" s="44">
        <f t="shared" si="948"/>
        <v>311120.61447969807</v>
      </c>
      <c r="P8669" s="44">
        <f t="shared" si="948"/>
        <v>19769.946300027335</v>
      </c>
      <c r="Q8669" s="44">
        <f t="shared" si="948"/>
        <v>43014.288970358932</v>
      </c>
      <c r="S8669" s="45">
        <v>341951.75710470311</v>
      </c>
      <c r="T8669" s="45">
        <v>130182.88732750059</v>
      </c>
      <c r="U8669" s="45">
        <v>42234.397470198412</v>
      </c>
      <c r="V8669" s="45">
        <v>514369.04190240212</v>
      </c>
      <c r="X8669" s="27">
        <v>8629</v>
      </c>
      <c r="Y8669" s="82">
        <f t="shared" si="949"/>
        <v>134363.83046369703</v>
      </c>
      <c r="Z8669" s="82">
        <f t="shared" si="950"/>
        <v>0</v>
      </c>
      <c r="AA8669" s="82">
        <f t="shared" si="951"/>
        <v>17844.566216137369</v>
      </c>
      <c r="AB8669" s="82">
        <f t="shared" si="952"/>
        <v>176756.78401600104</v>
      </c>
      <c r="AC8669" s="82">
        <f t="shared" si="953"/>
        <v>19769.946300027335</v>
      </c>
      <c r="AD8669" s="82">
        <f t="shared" si="954"/>
        <v>25169.722754221566</v>
      </c>
    </row>
    <row r="8670" spans="5:30">
      <c r="E8670" s="28">
        <v>8630</v>
      </c>
      <c r="F8670" s="51">
        <v>82320.540833150124</v>
      </c>
      <c r="G8670" s="51">
        <v>74349.658404754737</v>
      </c>
      <c r="H8670" s="51">
        <v>24322.989401150378</v>
      </c>
      <c r="I8670" s="55">
        <v>2.3302779043731115E-2</v>
      </c>
      <c r="J8670" s="51">
        <v>154876.27094820738</v>
      </c>
      <c r="K8670" s="51">
        <v>8928.0724168108318</v>
      </c>
      <c r="L8670" s="51">
        <v>24034.055851880537</v>
      </c>
      <c r="M8670" s="55">
        <v>3.2091333503287099E-2</v>
      </c>
      <c r="O8670" s="44">
        <f t="shared" si="948"/>
        <v>247810.16188654664</v>
      </c>
      <c r="P8670" s="44">
        <f t="shared" si="948"/>
        <v>85511.52369823007</v>
      </c>
      <c r="Q8670" s="44">
        <f t="shared" si="948"/>
        <v>50273.156777195254</v>
      </c>
      <c r="S8670" s="45">
        <v>383761.48858032381</v>
      </c>
      <c r="T8670" s="45">
        <v>70269.697604290035</v>
      </c>
      <c r="U8670" s="45">
        <v>60339.319759002101</v>
      </c>
      <c r="V8670" s="45">
        <v>514370.50594361592</v>
      </c>
      <c r="X8670" s="27">
        <v>8630</v>
      </c>
      <c r="Y8670" s="82">
        <f t="shared" si="949"/>
        <v>84238.838206945453</v>
      </c>
      <c r="Z8670" s="82">
        <f t="shared" si="950"/>
        <v>76082.212066537613</v>
      </c>
      <c r="AA8670" s="82">
        <f t="shared" si="951"/>
        <v>24889.782648848399</v>
      </c>
      <c r="AB8670" s="82">
        <f t="shared" si="952"/>
        <v>163571.32367960119</v>
      </c>
      <c r="AC8670" s="82">
        <f t="shared" si="953"/>
        <v>9429.3116316924534</v>
      </c>
      <c r="AD8670" s="82">
        <f t="shared" si="954"/>
        <v>25383.374128346859</v>
      </c>
    </row>
    <row r="8671" spans="5:30">
      <c r="E8671" s="28">
        <v>8631</v>
      </c>
      <c r="F8671" s="51">
        <v>74546.175110115233</v>
      </c>
      <c r="G8671" s="51">
        <v>7629.8284535621297</v>
      </c>
      <c r="H8671" s="51">
        <v>32467.994537528066</v>
      </c>
      <c r="I8671" s="55">
        <v>2.5155433955200722E-2</v>
      </c>
      <c r="J8671" s="51">
        <v>161141.47268459649</v>
      </c>
      <c r="K8671" s="51">
        <v>0</v>
      </c>
      <c r="L8671" s="51">
        <v>21374.026716859626</v>
      </c>
      <c r="M8671" s="55">
        <v>3.1131553913717407E-2</v>
      </c>
      <c r="O8671" s="44">
        <f t="shared" si="948"/>
        <v>246759.25165616174</v>
      </c>
      <c r="P8671" s="44">
        <f t="shared" si="948"/>
        <v>7821.7600993152228</v>
      </c>
      <c r="Q8671" s="44">
        <f t="shared" si="948"/>
        <v>55878.585922573104</v>
      </c>
      <c r="S8671" s="45">
        <v>285528.25208925357</v>
      </c>
      <c r="T8671" s="45">
        <v>173772.62595355575</v>
      </c>
      <c r="U8671" s="45">
        <v>55215.571724123787</v>
      </c>
      <c r="V8671" s="45">
        <v>514516.4497669331</v>
      </c>
      <c r="X8671" s="27">
        <v>8631</v>
      </c>
      <c r="Y8671" s="82">
        <f t="shared" si="949"/>
        <v>76421.41649471056</v>
      </c>
      <c r="Z8671" s="82">
        <f t="shared" si="950"/>
        <v>7821.7600993152228</v>
      </c>
      <c r="AA8671" s="82">
        <f t="shared" si="951"/>
        <v>33284.741029774668</v>
      </c>
      <c r="AB8671" s="82">
        <f t="shared" si="952"/>
        <v>170337.83516145119</v>
      </c>
      <c r="AC8671" s="82">
        <f t="shared" si="953"/>
        <v>0</v>
      </c>
      <c r="AD8671" s="82">
        <f t="shared" si="954"/>
        <v>22593.844892798435</v>
      </c>
    </row>
    <row r="8672" spans="5:30">
      <c r="E8672" s="28">
        <v>8632</v>
      </c>
      <c r="F8672" s="51">
        <v>55822.991664988847</v>
      </c>
      <c r="G8672" s="51">
        <v>61088.036745069447</v>
      </c>
      <c r="H8672" s="51">
        <v>23221.509647279039</v>
      </c>
      <c r="I8672" s="55">
        <v>2.2836988795836559E-2</v>
      </c>
      <c r="J8672" s="51">
        <v>111389.27581862675</v>
      </c>
      <c r="K8672" s="51">
        <v>65601.707075973492</v>
      </c>
      <c r="L8672" s="51">
        <v>18935.473164852323</v>
      </c>
      <c r="M8672" s="55">
        <v>3.3556674993534041E-2</v>
      </c>
      <c r="O8672" s="44">
        <f t="shared" si="948"/>
        <v>174854.10721274666</v>
      </c>
      <c r="P8672" s="44">
        <f t="shared" si="948"/>
        <v>131834.60402454226</v>
      </c>
      <c r="Q8672" s="44">
        <f t="shared" si="948"/>
        <v>43769.643760856554</v>
      </c>
      <c r="S8672" s="45">
        <v>166250.46310278904</v>
      </c>
      <c r="T8672" s="45">
        <v>289723.81392467982</v>
      </c>
      <c r="U8672" s="45">
        <v>58640.589103041872</v>
      </c>
      <c r="V8672" s="45">
        <v>514614.86613051075</v>
      </c>
      <c r="X8672" s="27">
        <v>8632</v>
      </c>
      <c r="Y8672" s="82">
        <f t="shared" si="949"/>
        <v>57097.820700192278</v>
      </c>
      <c r="Z8672" s="82">
        <f t="shared" si="950"/>
        <v>62483.103555776252</v>
      </c>
      <c r="AA8672" s="82">
        <f t="shared" si="951"/>
        <v>23751.819002916363</v>
      </c>
      <c r="AB8672" s="82">
        <f t="shared" si="952"/>
        <v>117756.28651255438</v>
      </c>
      <c r="AC8672" s="82">
        <f t="shared" si="953"/>
        <v>69351.500468766026</v>
      </c>
      <c r="AD8672" s="82">
        <f t="shared" si="954"/>
        <v>20017.82475794019</v>
      </c>
    </row>
    <row r="8673" spans="5:30">
      <c r="E8673" s="28">
        <v>8633</v>
      </c>
      <c r="F8673" s="51">
        <v>71362.300580892595</v>
      </c>
      <c r="G8673" s="51">
        <v>48948.304569309716</v>
      </c>
      <c r="H8673" s="51">
        <v>25956.277914158803</v>
      </c>
      <c r="I8673" s="55">
        <v>3.1742353001003754E-2</v>
      </c>
      <c r="J8673" s="51">
        <v>142716.30331100326</v>
      </c>
      <c r="K8673" s="51">
        <v>8147.8468568253538</v>
      </c>
      <c r="L8673" s="51">
        <v>27462.070725805977</v>
      </c>
      <c r="M8673" s="55">
        <v>2.8914469532272721E-2</v>
      </c>
      <c r="O8673" s="44">
        <f t="shared" si="948"/>
        <v>225131.5156315635</v>
      </c>
      <c r="P8673" s="44">
        <f t="shared" si="948"/>
        <v>59151.586491598726</v>
      </c>
      <c r="Q8673" s="44">
        <f t="shared" si="948"/>
        <v>55933.228980242478</v>
      </c>
      <c r="S8673" s="45">
        <v>268461.27505438955</v>
      </c>
      <c r="T8673" s="45">
        <v>197499.53072220524</v>
      </c>
      <c r="U8673" s="45">
        <v>48693.23224153911</v>
      </c>
      <c r="V8673" s="45">
        <v>514654.0380181339</v>
      </c>
      <c r="X8673" s="27">
        <v>8633</v>
      </c>
      <c r="Y8673" s="82">
        <f t="shared" si="949"/>
        <v>73627.507916895018</v>
      </c>
      <c r="Z8673" s="82">
        <f t="shared" si="950"/>
        <v>50502.03893174939</v>
      </c>
      <c r="AA8673" s="82">
        <f t="shared" si="951"/>
        <v>26780.191250302189</v>
      </c>
      <c r="AB8673" s="82">
        <f t="shared" si="952"/>
        <v>151504.00771466846</v>
      </c>
      <c r="AC8673" s="82">
        <f t="shared" si="953"/>
        <v>8649.547559849334</v>
      </c>
      <c r="AD8673" s="82">
        <f t="shared" si="954"/>
        <v>29153.03772994029</v>
      </c>
    </row>
    <row r="8674" spans="5:30">
      <c r="E8674" s="28">
        <v>8634</v>
      </c>
      <c r="F8674" s="51">
        <v>69509.636633705639</v>
      </c>
      <c r="G8674" s="51">
        <v>14650.572810199052</v>
      </c>
      <c r="H8674" s="51">
        <v>19232.254083451015</v>
      </c>
      <c r="I8674" s="55">
        <v>3.063092543618208E-2</v>
      </c>
      <c r="J8674" s="51">
        <v>31265.785564597561</v>
      </c>
      <c r="K8674" s="51">
        <v>0</v>
      </c>
      <c r="L8674" s="51">
        <v>26543.134201453009</v>
      </c>
      <c r="M8674" s="55">
        <v>3.7243997542350991E-2</v>
      </c>
      <c r="O8674" s="44">
        <f t="shared" si="948"/>
        <v>105062.39805663428</v>
      </c>
      <c r="P8674" s="44">
        <f t="shared" si="948"/>
        <v>15099.333413545615</v>
      </c>
      <c r="Q8674" s="44">
        <f t="shared" si="948"/>
        <v>48196.384103473785</v>
      </c>
      <c r="S8674" s="45">
        <v>320026.46188500489</v>
      </c>
      <c r="T8674" s="45">
        <v>148570.41365412634</v>
      </c>
      <c r="U8674" s="45">
        <v>46128.848800968393</v>
      </c>
      <c r="V8674" s="45">
        <v>514725.72434009961</v>
      </c>
      <c r="X8674" s="27">
        <v>8634</v>
      </c>
      <c r="Y8674" s="82">
        <f t="shared" si="949"/>
        <v>71638.781130528791</v>
      </c>
      <c r="Z8674" s="82">
        <f t="shared" si="950"/>
        <v>15099.333413545615</v>
      </c>
      <c r="AA8674" s="82">
        <f t="shared" si="951"/>
        <v>19821.35582425091</v>
      </c>
      <c r="AB8674" s="82">
        <f t="shared" si="952"/>
        <v>33423.616926105489</v>
      </c>
      <c r="AC8674" s="82">
        <f t="shared" si="953"/>
        <v>0</v>
      </c>
      <c r="AD8674" s="82">
        <f t="shared" si="954"/>
        <v>28375.028279222875</v>
      </c>
    </row>
    <row r="8675" spans="5:30">
      <c r="E8675" s="28">
        <v>8635</v>
      </c>
      <c r="F8675" s="51">
        <v>119352.09698545732</v>
      </c>
      <c r="G8675" s="51">
        <v>53754.668829804548</v>
      </c>
      <c r="H8675" s="51">
        <v>36158.419047241361</v>
      </c>
      <c r="I8675" s="55">
        <v>2.0236506917269633E-2</v>
      </c>
      <c r="J8675" s="51">
        <v>66405.360960317048</v>
      </c>
      <c r="K8675" s="51">
        <v>112341.12482274347</v>
      </c>
      <c r="L8675" s="51">
        <v>26747.001969532907</v>
      </c>
      <c r="M8675" s="55">
        <v>2.6963848862355762E-2</v>
      </c>
      <c r="O8675" s="44">
        <f t="shared" si="948"/>
        <v>191343.31850341355</v>
      </c>
      <c r="P8675" s="44">
        <f t="shared" si="948"/>
        <v>172547.44083740778</v>
      </c>
      <c r="Q8675" s="44">
        <f t="shared" si="948"/>
        <v>64914.203734603951</v>
      </c>
      <c r="S8675" s="45">
        <v>216569.68572430304</v>
      </c>
      <c r="T8675" s="45">
        <v>254294.14703108824</v>
      </c>
      <c r="U8675" s="45">
        <v>43871.69542312761</v>
      </c>
      <c r="V8675" s="45">
        <v>514735.52817851887</v>
      </c>
      <c r="X8675" s="27">
        <v>8635</v>
      </c>
      <c r="Y8675" s="82">
        <f t="shared" si="949"/>
        <v>121767.36652169416</v>
      </c>
      <c r="Z8675" s="82">
        <f t="shared" si="950"/>
        <v>54842.475557414429</v>
      </c>
      <c r="AA8675" s="82">
        <f t="shared" si="951"/>
        <v>36890.139144408393</v>
      </c>
      <c r="AB8675" s="82">
        <f t="shared" si="952"/>
        <v>69575.951981719394</v>
      </c>
      <c r="AC8675" s="82">
        <f t="shared" si="953"/>
        <v>117704.96527999335</v>
      </c>
      <c r="AD8675" s="82">
        <f t="shared" si="954"/>
        <v>28024.064590195558</v>
      </c>
    </row>
    <row r="8676" spans="5:30">
      <c r="E8676" s="28">
        <v>8636</v>
      </c>
      <c r="F8676" s="51">
        <v>103643.15952527651</v>
      </c>
      <c r="G8676" s="51">
        <v>24743.882982930634</v>
      </c>
      <c r="H8676" s="51">
        <v>26251.306889636704</v>
      </c>
      <c r="I8676" s="55">
        <v>2.719668376399087E-2</v>
      </c>
      <c r="J8676" s="51">
        <v>37473.611685583754</v>
      </c>
      <c r="K8676" s="51">
        <v>24838.289018041509</v>
      </c>
      <c r="L8676" s="51">
        <v>22728.293222534354</v>
      </c>
      <c r="M8676" s="55">
        <v>3.5928093874586238E-2</v>
      </c>
      <c r="O8676" s="44">
        <f t="shared" si="948"/>
        <v>146337.65125283063</v>
      </c>
      <c r="P8676" s="44">
        <f t="shared" si="948"/>
        <v>51847.305146077997</v>
      </c>
      <c r="Q8676" s="44">
        <f t="shared" si="948"/>
        <v>51150.475443498959</v>
      </c>
      <c r="S8676" s="45">
        <v>309652.91251683771</v>
      </c>
      <c r="T8676" s="45">
        <v>135280.13497087348</v>
      </c>
      <c r="U8676" s="45">
        <v>70005.702247722336</v>
      </c>
      <c r="V8676" s="45">
        <v>514938.74973543349</v>
      </c>
      <c r="X8676" s="27">
        <v>8636</v>
      </c>
      <c r="Y8676" s="82">
        <f t="shared" si="949"/>
        <v>106461.9097591863</v>
      </c>
      <c r="Z8676" s="82">
        <f t="shared" si="950"/>
        <v>25416.834543510591</v>
      </c>
      <c r="AA8676" s="82">
        <f t="shared" si="951"/>
        <v>26965.255381505624</v>
      </c>
      <c r="AB8676" s="82">
        <f t="shared" si="952"/>
        <v>39875.741493644324</v>
      </c>
      <c r="AC8676" s="82">
        <f t="shared" si="953"/>
        <v>26430.470602567406</v>
      </c>
      <c r="AD8676" s="82">
        <f t="shared" si="954"/>
        <v>24185.220061993336</v>
      </c>
    </row>
    <row r="8677" spans="5:30">
      <c r="E8677" s="28">
        <v>8637</v>
      </c>
      <c r="F8677" s="51">
        <v>50557.531175805008</v>
      </c>
      <c r="G8677" s="51">
        <v>123610.26448432441</v>
      </c>
      <c r="H8677" s="51">
        <v>16012.572273270564</v>
      </c>
      <c r="I8677" s="55">
        <v>2.8559333516105952E-2</v>
      </c>
      <c r="J8677" s="51">
        <v>258080.78347845434</v>
      </c>
      <c r="K8677" s="51">
        <v>21741.998632867824</v>
      </c>
      <c r="L8677" s="51">
        <v>26264.994933716196</v>
      </c>
      <c r="M8677" s="55">
        <v>2.601154556762935E-2</v>
      </c>
      <c r="O8677" s="44">
        <f t="shared" si="948"/>
        <v>324357.6203702403</v>
      </c>
      <c r="P8677" s="44">
        <f t="shared" si="948"/>
        <v>150085.12139586391</v>
      </c>
      <c r="Q8677" s="44">
        <f t="shared" si="948"/>
        <v>44187.691001609855</v>
      </c>
      <c r="S8677" s="45">
        <v>287865.24770060618</v>
      </c>
      <c r="T8677" s="45">
        <v>142763.43479689636</v>
      </c>
      <c r="U8677" s="45">
        <v>84314.017536399973</v>
      </c>
      <c r="V8677" s="45">
        <v>514942.70003390254</v>
      </c>
      <c r="X8677" s="27">
        <v>8637</v>
      </c>
      <c r="Y8677" s="82">
        <f t="shared" si="949"/>
        <v>52001.420570405746</v>
      </c>
      <c r="Z8677" s="82">
        <f t="shared" si="950"/>
        <v>127140.49125374628</v>
      </c>
      <c r="AA8677" s="82">
        <f t="shared" si="951"/>
        <v>16469.880665273646</v>
      </c>
      <c r="AB8677" s="82">
        <f t="shared" si="952"/>
        <v>272356.19979983458</v>
      </c>
      <c r="AC8677" s="82">
        <f t="shared" si="953"/>
        <v>22944.630142117636</v>
      </c>
      <c r="AD8677" s="82">
        <f t="shared" si="954"/>
        <v>27717.810336336213</v>
      </c>
    </row>
    <row r="8678" spans="5:30">
      <c r="E8678" s="28">
        <v>8638</v>
      </c>
      <c r="F8678" s="51">
        <v>88982.948716040642</v>
      </c>
      <c r="G8678" s="51">
        <v>20077.040178779465</v>
      </c>
      <c r="H8678" s="51">
        <v>35927.6292162795</v>
      </c>
      <c r="I8678" s="55">
        <v>2.0480868885615077E-2</v>
      </c>
      <c r="J8678" s="51">
        <v>193888.02795913914</v>
      </c>
      <c r="K8678" s="51">
        <v>82945.391870913358</v>
      </c>
      <c r="L8678" s="51">
        <v>20340.244974583995</v>
      </c>
      <c r="M8678" s="55">
        <v>3.6490163484081461E-2</v>
      </c>
      <c r="O8678" s="44">
        <f t="shared" si="948"/>
        <v>295884.32816477481</v>
      </c>
      <c r="P8678" s="44">
        <f t="shared" si="948"/>
        <v>108221.10114207782</v>
      </c>
      <c r="Q8678" s="44">
        <f t="shared" si="948"/>
        <v>58177.709296314482</v>
      </c>
      <c r="S8678" s="45">
        <v>426749.70201382774</v>
      </c>
      <c r="T8678" s="45">
        <v>46964.149963209908</v>
      </c>
      <c r="U8678" s="45">
        <v>41255.474623711096</v>
      </c>
      <c r="V8678" s="45">
        <v>514969.32660074875</v>
      </c>
      <c r="X8678" s="27">
        <v>8638</v>
      </c>
      <c r="Y8678" s="82">
        <f t="shared" si="949"/>
        <v>90805.39682174928</v>
      </c>
      <c r="Z8678" s="82">
        <f t="shared" si="950"/>
        <v>20488.235406292275</v>
      </c>
      <c r="AA8678" s="82">
        <f t="shared" si="951"/>
        <v>36663.458279629114</v>
      </c>
      <c r="AB8678" s="82">
        <f t="shared" si="952"/>
        <v>205078.93134302556</v>
      </c>
      <c r="AC8678" s="82">
        <f t="shared" si="953"/>
        <v>87732.865735785555</v>
      </c>
      <c r="AD8678" s="82">
        <f t="shared" si="954"/>
        <v>21514.251016685372</v>
      </c>
    </row>
    <row r="8679" spans="5:30">
      <c r="E8679" s="28">
        <v>8639</v>
      </c>
      <c r="F8679" s="51">
        <v>123228.06873525464</v>
      </c>
      <c r="G8679" s="51">
        <v>51628.114650087198</v>
      </c>
      <c r="H8679" s="51">
        <v>20651.243716649711</v>
      </c>
      <c r="I8679" s="55">
        <v>1.7385578043376829E-2</v>
      </c>
      <c r="J8679" s="51">
        <v>26381.861357432339</v>
      </c>
      <c r="K8679" s="51">
        <v>0</v>
      </c>
      <c r="L8679" s="51">
        <v>21189.157969249609</v>
      </c>
      <c r="M8679" s="55">
        <v>3.2044678316331753E-2</v>
      </c>
      <c r="O8679" s="44">
        <f t="shared" si="948"/>
        <v>153071.08120639966</v>
      </c>
      <c r="P8679" s="44">
        <f t="shared" si="948"/>
        <v>52525.699266568699</v>
      </c>
      <c r="Q8679" s="44">
        <f t="shared" si="948"/>
        <v>43258.62580885533</v>
      </c>
      <c r="S8679" s="45">
        <v>216490.80666269443</v>
      </c>
      <c r="T8679" s="45">
        <v>257130.2013837478</v>
      </c>
      <c r="U8679" s="45">
        <v>41348.927592507243</v>
      </c>
      <c r="V8679" s="45">
        <v>514969.93563894951</v>
      </c>
      <c r="X8679" s="27">
        <v>8639</v>
      </c>
      <c r="Y8679" s="82">
        <f t="shared" si="949"/>
        <v>125370.45994138603</v>
      </c>
      <c r="Z8679" s="82">
        <f t="shared" si="950"/>
        <v>52525.699266568699</v>
      </c>
      <c r="AA8679" s="82">
        <f t="shared" si="951"/>
        <v>21010.277525978323</v>
      </c>
      <c r="AB8679" s="82">
        <f t="shared" si="952"/>
        <v>27700.621265013644</v>
      </c>
      <c r="AC8679" s="82">
        <f t="shared" si="953"/>
        <v>0</v>
      </c>
      <c r="AD8679" s="82">
        <f t="shared" si="954"/>
        <v>22248.34828287701</v>
      </c>
    </row>
    <row r="8680" spans="5:30">
      <c r="E8680" s="28">
        <v>8640</v>
      </c>
      <c r="F8680" s="51">
        <v>50965.096558035642</v>
      </c>
      <c r="G8680" s="51">
        <v>0</v>
      </c>
      <c r="H8680" s="51">
        <v>26581.275788342697</v>
      </c>
      <c r="I8680" s="55">
        <v>2.8696781619071167E-2</v>
      </c>
      <c r="J8680" s="51">
        <v>61255.226165369357</v>
      </c>
      <c r="K8680" s="51">
        <v>7069.7071499609092</v>
      </c>
      <c r="L8680" s="51">
        <v>32931.804804375068</v>
      </c>
      <c r="M8680" s="55">
        <v>3.7913398075630107E-2</v>
      </c>
      <c r="O8680" s="44">
        <f t="shared" si="948"/>
        <v>117829.72381860146</v>
      </c>
      <c r="P8680" s="44">
        <f t="shared" si="948"/>
        <v>7548.3134020005155</v>
      </c>
      <c r="Q8680" s="44">
        <f t="shared" si="948"/>
        <v>62505.300651666097</v>
      </c>
      <c r="S8680" s="45">
        <v>300992.03717313986</v>
      </c>
      <c r="T8680" s="45">
        <v>158382.16157254504</v>
      </c>
      <c r="U8680" s="45">
        <v>55636.852329552195</v>
      </c>
      <c r="V8680" s="45">
        <v>515011.0510752371</v>
      </c>
      <c r="X8680" s="27">
        <v>8640</v>
      </c>
      <c r="Y8680" s="82">
        <f t="shared" si="949"/>
        <v>52427.630804156463</v>
      </c>
      <c r="Z8680" s="82">
        <f t="shared" si="950"/>
        <v>0</v>
      </c>
      <c r="AA8680" s="82">
        <f t="shared" si="951"/>
        <v>27344.072854797068</v>
      </c>
      <c r="AB8680" s="82">
        <f t="shared" si="952"/>
        <v>65402.093014444989</v>
      </c>
      <c r="AC8680" s="82">
        <f t="shared" si="953"/>
        <v>7548.3134020005155</v>
      </c>
      <c r="AD8680" s="82">
        <f t="shared" si="954"/>
        <v>35161.227796869032</v>
      </c>
    </row>
    <row r="8681" spans="5:30">
      <c r="E8681" s="28">
        <v>8641</v>
      </c>
      <c r="F8681" s="51">
        <v>168781.14968306985</v>
      </c>
      <c r="G8681" s="51">
        <v>0</v>
      </c>
      <c r="H8681" s="51">
        <v>28057.954635973805</v>
      </c>
      <c r="I8681" s="55">
        <v>2.7029293604148567E-2</v>
      </c>
      <c r="J8681" s="51">
        <v>233041.57247241464</v>
      </c>
      <c r="K8681" s="51">
        <v>11873.347789639336</v>
      </c>
      <c r="L8681" s="51">
        <v>16179.548997116734</v>
      </c>
      <c r="M8681" s="55">
        <v>2.870438772116814E-2</v>
      </c>
      <c r="O8681" s="44">
        <f t="shared" si="948"/>
        <v>419553.82961759466</v>
      </c>
      <c r="P8681" s="44">
        <f t="shared" si="948"/>
        <v>12544.305219194819</v>
      </c>
      <c r="Q8681" s="44">
        <f t="shared" si="948"/>
        <v>45910.189208609314</v>
      </c>
      <c r="S8681" s="45">
        <v>232350.72096525002</v>
      </c>
      <c r="T8681" s="45">
        <v>216891.2318521355</v>
      </c>
      <c r="U8681" s="45">
        <v>65787.053571238837</v>
      </c>
      <c r="V8681" s="45">
        <v>515029.00638862437</v>
      </c>
      <c r="X8681" s="27">
        <v>8641</v>
      </c>
      <c r="Y8681" s="82">
        <f t="shared" si="949"/>
        <v>173343.18493269928</v>
      </c>
      <c r="Z8681" s="82">
        <f t="shared" si="950"/>
        <v>0</v>
      </c>
      <c r="AA8681" s="82">
        <f t="shared" si="951"/>
        <v>28816.341329761421</v>
      </c>
      <c r="AB8681" s="82">
        <f t="shared" si="952"/>
        <v>246210.64468489538</v>
      </c>
      <c r="AC8681" s="82">
        <f t="shared" si="953"/>
        <v>12544.305219194819</v>
      </c>
      <c r="AD8681" s="82">
        <f t="shared" si="954"/>
        <v>17093.847878847897</v>
      </c>
    </row>
    <row r="8682" spans="5:30">
      <c r="E8682" s="28">
        <v>8642</v>
      </c>
      <c r="F8682" s="51">
        <v>60611.857167523667</v>
      </c>
      <c r="G8682" s="51">
        <v>222203.6578483707</v>
      </c>
      <c r="H8682" s="51">
        <v>17688.228083403243</v>
      </c>
      <c r="I8682" s="55">
        <v>3.2263481423386219E-2</v>
      </c>
      <c r="J8682" s="51">
        <v>120786.53536358029</v>
      </c>
      <c r="K8682" s="51">
        <v>31940.639581553893</v>
      </c>
      <c r="L8682" s="51">
        <v>26963.378815764445</v>
      </c>
      <c r="M8682" s="55">
        <v>3.5916356554915929E-2</v>
      </c>
      <c r="O8682" s="44">
        <f t="shared" ref="O8682:Q8745" si="955">F8682*(1+$I8682)+J8682*(1+$I8682)*(1+$M8682)</f>
        <v>191729.11430093565</v>
      </c>
      <c r="P8682" s="44">
        <f t="shared" si="955"/>
        <v>263528.08103713428</v>
      </c>
      <c r="Q8682" s="44">
        <f t="shared" si="955"/>
        <v>47091.894321181913</v>
      </c>
      <c r="S8682" s="45">
        <v>474248.73580884427</v>
      </c>
      <c r="T8682" s="45">
        <v>0</v>
      </c>
      <c r="U8682" s="45">
        <v>40785.597367180235</v>
      </c>
      <c r="V8682" s="45">
        <v>515034.33317602449</v>
      </c>
      <c r="X8682" s="27">
        <v>8642</v>
      </c>
      <c r="Y8682" s="82">
        <f t="shared" ref="Y8682:Y8745" si="956">F8682*(1+$I8682)</f>
        <v>62567.406695285004</v>
      </c>
      <c r="Z8682" s="82">
        <f t="shared" ref="Z8682:Z8745" si="957">G8682*(1+$I8682)</f>
        <v>229372.72143557007</v>
      </c>
      <c r="AA8682" s="82">
        <f t="shared" ref="AA8682:AA8745" si="958">H8682*(1+$I8682)</f>
        <v>18258.911901584743</v>
      </c>
      <c r="AB8682" s="82">
        <f t="shared" ref="AB8682:AB8745" si="959">J8682*(1+$I8682)*(1+$M8682)</f>
        <v>129161.70760565065</v>
      </c>
      <c r="AC8682" s="82">
        <f t="shared" ref="AC8682:AC8745" si="960">K8682*(1+$I8682)*(1+$M8682)</f>
        <v>34155.359601564203</v>
      </c>
      <c r="AD8682" s="82">
        <f t="shared" ref="AD8682:AD8745" si="961">L8682*(1+$I8682)*(1+$M8682)</f>
        <v>28832.982419597167</v>
      </c>
    </row>
    <row r="8683" spans="5:30">
      <c r="E8683" s="28">
        <v>8643</v>
      </c>
      <c r="F8683" s="51">
        <v>58543.884556282836</v>
      </c>
      <c r="G8683" s="51">
        <v>148996.73438086131</v>
      </c>
      <c r="H8683" s="51">
        <v>18141.239865125972</v>
      </c>
      <c r="I8683" s="55">
        <v>2.2831667466397879E-2</v>
      </c>
      <c r="J8683" s="51">
        <v>154669.44731136458</v>
      </c>
      <c r="K8683" s="51">
        <v>63020.822873714409</v>
      </c>
      <c r="L8683" s="51">
        <v>20981.499392460093</v>
      </c>
      <c r="M8683" s="55">
        <v>4.6359863060745798E-2</v>
      </c>
      <c r="O8683" s="44">
        <f t="shared" si="955"/>
        <v>225415.5155876645</v>
      </c>
      <c r="P8683" s="44">
        <f t="shared" si="955"/>
        <v>219846.61417526324</v>
      </c>
      <c r="Q8683" s="44">
        <f t="shared" si="955"/>
        <v>41010.884419461298</v>
      </c>
      <c r="S8683" s="45">
        <v>210659.4752953024</v>
      </c>
      <c r="T8683" s="45">
        <v>249846.20551908121</v>
      </c>
      <c r="U8683" s="45">
        <v>54536.521387071974</v>
      </c>
      <c r="V8683" s="45">
        <v>515042.2022014556</v>
      </c>
      <c r="X8683" s="27">
        <v>8643</v>
      </c>
      <c r="Y8683" s="82">
        <f t="shared" si="956"/>
        <v>59880.539060663075</v>
      </c>
      <c r="Z8683" s="82">
        <f t="shared" si="957"/>
        <v>152398.57827382436</v>
      </c>
      <c r="AA8683" s="82">
        <f t="shared" si="958"/>
        <v>18555.434621154691</v>
      </c>
      <c r="AB8683" s="82">
        <f t="shared" si="959"/>
        <v>165534.97652700142</v>
      </c>
      <c r="AC8683" s="82">
        <f t="shared" si="960"/>
        <v>67448.035901438881</v>
      </c>
      <c r="AD8683" s="82">
        <f t="shared" si="961"/>
        <v>22455.449798306607</v>
      </c>
    </row>
    <row r="8684" spans="5:30">
      <c r="E8684" s="28">
        <v>8644</v>
      </c>
      <c r="F8684" s="51">
        <v>153643.81506146773</v>
      </c>
      <c r="G8684" s="51">
        <v>0</v>
      </c>
      <c r="H8684" s="51">
        <v>17725.593803425658</v>
      </c>
      <c r="I8684" s="55">
        <v>1.9906071694656233E-2</v>
      </c>
      <c r="J8684" s="51">
        <v>104921.77641311836</v>
      </c>
      <c r="K8684" s="51">
        <v>26195.551274585931</v>
      </c>
      <c r="L8684" s="51">
        <v>26271.79896250449</v>
      </c>
      <c r="M8684" s="55">
        <v>3.4691690285396731E-2</v>
      </c>
      <c r="O8684" s="44">
        <f t="shared" si="955"/>
        <v>267424.98683226615</v>
      </c>
      <c r="P8684" s="44">
        <f t="shared" si="955"/>
        <v>27643.859748011855</v>
      </c>
      <c r="Q8684" s="44">
        <f t="shared" si="955"/>
        <v>45802.763788321899</v>
      </c>
      <c r="S8684" s="45">
        <v>201889.36405463016</v>
      </c>
      <c r="T8684" s="45">
        <v>254844.51464559467</v>
      </c>
      <c r="U8684" s="45">
        <v>58341.703878978486</v>
      </c>
      <c r="V8684" s="45">
        <v>515075.5825792033</v>
      </c>
      <c r="X8684" s="27">
        <v>8644</v>
      </c>
      <c r="Y8684" s="82">
        <f t="shared" si="956"/>
        <v>156702.25985952182</v>
      </c>
      <c r="Z8684" s="82">
        <f t="shared" si="957"/>
        <v>0</v>
      </c>
      <c r="AA8684" s="82">
        <f t="shared" si="958"/>
        <v>18078.440744507003</v>
      </c>
      <c r="AB8684" s="82">
        <f t="shared" si="959"/>
        <v>110722.72697274432</v>
      </c>
      <c r="AC8684" s="82">
        <f t="shared" si="960"/>
        <v>27643.859748011855</v>
      </c>
      <c r="AD8684" s="82">
        <f t="shared" si="961"/>
        <v>27724.3230438149</v>
      </c>
    </row>
    <row r="8685" spans="5:30">
      <c r="E8685" s="28">
        <v>8645</v>
      </c>
      <c r="F8685" s="51">
        <v>58550.719282094578</v>
      </c>
      <c r="G8685" s="51">
        <v>79242.466290916753</v>
      </c>
      <c r="H8685" s="51">
        <v>33369.374244170263</v>
      </c>
      <c r="I8685" s="55">
        <v>2.4347584821324673E-2</v>
      </c>
      <c r="J8685" s="51">
        <v>49515.551610584953</v>
      </c>
      <c r="K8685" s="51">
        <v>106536.87986501236</v>
      </c>
      <c r="L8685" s="51">
        <v>24183.801163157841</v>
      </c>
      <c r="M8685" s="55">
        <v>3.3739812976181463E-2</v>
      </c>
      <c r="O8685" s="44">
        <f t="shared" si="955"/>
        <v>112408.74522213548</v>
      </c>
      <c r="P8685" s="44">
        <f t="shared" si="955"/>
        <v>193984.6771774611</v>
      </c>
      <c r="Q8685" s="44">
        <f t="shared" si="955"/>
        <v>59790.279736114986</v>
      </c>
      <c r="S8685" s="45">
        <v>295390.80258996674</v>
      </c>
      <c r="T8685" s="45">
        <v>140101.00268217293</v>
      </c>
      <c r="U8685" s="45">
        <v>79721.241291788552</v>
      </c>
      <c r="V8685" s="45">
        <v>515213.04656392825</v>
      </c>
      <c r="X8685" s="27">
        <v>8645</v>
      </c>
      <c r="Y8685" s="82">
        <f t="shared" si="956"/>
        <v>59976.287886164944</v>
      </c>
      <c r="Z8685" s="82">
        <f t="shared" si="957"/>
        <v>81171.828960385799</v>
      </c>
      <c r="AA8685" s="82">
        <f t="shared" si="958"/>
        <v>34181.837914014723</v>
      </c>
      <c r="AB8685" s="82">
        <f t="shared" si="959"/>
        <v>52432.457335970525</v>
      </c>
      <c r="AC8685" s="82">
        <f t="shared" si="960"/>
        <v>112812.84821707528</v>
      </c>
      <c r="AD8685" s="82">
        <f t="shared" si="961"/>
        <v>25608.441822100267</v>
      </c>
    </row>
    <row r="8686" spans="5:30">
      <c r="E8686" s="28">
        <v>8646</v>
      </c>
      <c r="F8686" s="51">
        <v>85907.388705118836</v>
      </c>
      <c r="G8686" s="51">
        <v>0</v>
      </c>
      <c r="H8686" s="51">
        <v>21338.598305061707</v>
      </c>
      <c r="I8686" s="55">
        <v>2.6981890486675202E-2</v>
      </c>
      <c r="J8686" s="51">
        <v>118127.78787411624</v>
      </c>
      <c r="K8686" s="51">
        <v>8907.0390750007155</v>
      </c>
      <c r="L8686" s="51">
        <v>21253.929593950023</v>
      </c>
      <c r="M8686" s="55">
        <v>2.4559419422651191E-2</v>
      </c>
      <c r="O8686" s="44">
        <f t="shared" si="955"/>
        <v>212519.85976555577</v>
      </c>
      <c r="P8686" s="44">
        <f t="shared" si="955"/>
        <v>9372.0218709811652</v>
      </c>
      <c r="Q8686" s="44">
        <f t="shared" si="955"/>
        <v>44277.823113356018</v>
      </c>
      <c r="S8686" s="45">
        <v>245836.46506398814</v>
      </c>
      <c r="T8686" s="45">
        <v>224812.96650953923</v>
      </c>
      <c r="U8686" s="45">
        <v>44657.895383074647</v>
      </c>
      <c r="V8686" s="45">
        <v>515307.32695660205</v>
      </c>
      <c r="X8686" s="27">
        <v>8646</v>
      </c>
      <c r="Y8686" s="82">
        <f t="shared" si="956"/>
        <v>88225.332459156591</v>
      </c>
      <c r="Z8686" s="82">
        <f t="shared" si="957"/>
        <v>0</v>
      </c>
      <c r="AA8686" s="82">
        <f t="shared" si="958"/>
        <v>21914.354027668036</v>
      </c>
      <c r="AB8686" s="82">
        <f t="shared" si="959"/>
        <v>124294.52730639919</v>
      </c>
      <c r="AC8686" s="82">
        <f t="shared" si="960"/>
        <v>9372.0218709811652</v>
      </c>
      <c r="AD8686" s="82">
        <f t="shared" si="961"/>
        <v>22363.469085687986</v>
      </c>
    </row>
    <row r="8687" spans="5:30">
      <c r="E8687" s="28">
        <v>8647</v>
      </c>
      <c r="F8687" s="51">
        <v>123653.15531662354</v>
      </c>
      <c r="G8687" s="51">
        <v>0</v>
      </c>
      <c r="H8687" s="51">
        <v>38720.436905726106</v>
      </c>
      <c r="I8687" s="55">
        <v>1.9918912376027158E-2</v>
      </c>
      <c r="J8687" s="51">
        <v>44957.481747203172</v>
      </c>
      <c r="K8687" s="51">
        <v>10315.239075728203</v>
      </c>
      <c r="L8687" s="51">
        <v>17741.843086057925</v>
      </c>
      <c r="M8687" s="55">
        <v>3.2409952143251021E-2</v>
      </c>
      <c r="O8687" s="44">
        <f t="shared" si="955"/>
        <v>173455.27064738263</v>
      </c>
      <c r="P8687" s="44">
        <f t="shared" si="955"/>
        <v>10861.683042978839</v>
      </c>
      <c r="Q8687" s="44">
        <f t="shared" si="955"/>
        <v>58173.413104170366</v>
      </c>
      <c r="S8687" s="45">
        <v>278768.66298924654</v>
      </c>
      <c r="T8687" s="45">
        <v>187705.88565597078</v>
      </c>
      <c r="U8687" s="45">
        <v>48855.110616903039</v>
      </c>
      <c r="V8687" s="45">
        <v>515329.65926212037</v>
      </c>
      <c r="X8687" s="27">
        <v>8647</v>
      </c>
      <c r="Y8687" s="82">
        <f t="shared" si="956"/>
        <v>126116.19168239462</v>
      </c>
      <c r="Z8687" s="82">
        <f t="shared" si="957"/>
        <v>0</v>
      </c>
      <c r="AA8687" s="82">
        <f t="shared" si="958"/>
        <v>39491.705895612751</v>
      </c>
      <c r="AB8687" s="82">
        <f t="shared" si="959"/>
        <v>47339.07896498801</v>
      </c>
      <c r="AC8687" s="82">
        <f t="shared" si="960"/>
        <v>10861.683042978839</v>
      </c>
      <c r="AD8687" s="82">
        <f t="shared" si="961"/>
        <v>18681.707208557611</v>
      </c>
    </row>
    <row r="8688" spans="5:30">
      <c r="E8688" s="28">
        <v>8648</v>
      </c>
      <c r="F8688" s="51">
        <v>92556.009521080312</v>
      </c>
      <c r="G8688" s="51">
        <v>25990.622104410832</v>
      </c>
      <c r="H8688" s="51">
        <v>21169.921551044026</v>
      </c>
      <c r="I8688" s="55">
        <v>2.5049284627780645E-2</v>
      </c>
      <c r="J8688" s="51">
        <v>78853.455934026206</v>
      </c>
      <c r="K8688" s="51">
        <v>0</v>
      </c>
      <c r="L8688" s="51">
        <v>21789.307153827387</v>
      </c>
      <c r="M8688" s="55">
        <v>2.6367216877609678E-2</v>
      </c>
      <c r="O8688" s="44">
        <f t="shared" si="955"/>
        <v>177834.37724164804</v>
      </c>
      <c r="P8688" s="44">
        <f t="shared" si="955"/>
        <v>26641.668595157302</v>
      </c>
      <c r="Q8688" s="44">
        <f t="shared" si="955"/>
        <v>44624.241439282217</v>
      </c>
      <c r="S8688" s="45">
        <v>250902.33038143115</v>
      </c>
      <c r="T8688" s="45">
        <v>212750.83962119464</v>
      </c>
      <c r="U8688" s="45">
        <v>51709.100898442171</v>
      </c>
      <c r="V8688" s="45">
        <v>515362.27090106794</v>
      </c>
      <c r="X8688" s="27">
        <v>8648</v>
      </c>
      <c r="Y8688" s="82">
        <f t="shared" si="956"/>
        <v>94874.471347585422</v>
      </c>
      <c r="Z8688" s="82">
        <f t="shared" si="957"/>
        <v>26641.668595157302</v>
      </c>
      <c r="AA8688" s="82">
        <f t="shared" si="958"/>
        <v>21700.212941523914</v>
      </c>
      <c r="AB8688" s="82">
        <f t="shared" si="959"/>
        <v>82959.905894062627</v>
      </c>
      <c r="AC8688" s="82">
        <f t="shared" si="960"/>
        <v>0</v>
      </c>
      <c r="AD8688" s="82">
        <f t="shared" si="961"/>
        <v>22924.028497758303</v>
      </c>
    </row>
    <row r="8689" spans="5:30">
      <c r="E8689" s="28">
        <v>8649</v>
      </c>
      <c r="F8689" s="51">
        <v>57623.375491695217</v>
      </c>
      <c r="G8689" s="51">
        <v>18064.801679823948</v>
      </c>
      <c r="H8689" s="51">
        <v>29612.41067528514</v>
      </c>
      <c r="I8689" s="55">
        <v>2.2134180191381025E-2</v>
      </c>
      <c r="J8689" s="51">
        <v>67650.163230501101</v>
      </c>
      <c r="K8689" s="51">
        <v>146511.85223085119</v>
      </c>
      <c r="L8689" s="51">
        <v>23146.752158931184</v>
      </c>
      <c r="M8689" s="55">
        <v>3.7374811037334692E-2</v>
      </c>
      <c r="O8689" s="44">
        <f t="shared" si="955"/>
        <v>130630.74219716774</v>
      </c>
      <c r="P8689" s="44">
        <f t="shared" si="955"/>
        <v>173816.479527883</v>
      </c>
      <c r="Q8689" s="44">
        <f t="shared" si="955"/>
        <v>54811.197539960805</v>
      </c>
      <c r="S8689" s="45">
        <v>314038.04649585031</v>
      </c>
      <c r="T8689" s="45">
        <v>167748.00108385953</v>
      </c>
      <c r="U8689" s="45">
        <v>33614.891669511213</v>
      </c>
      <c r="V8689" s="45">
        <v>515400.93924922106</v>
      </c>
      <c r="X8689" s="27">
        <v>8649</v>
      </c>
      <c r="Y8689" s="82">
        <f t="shared" si="956"/>
        <v>58898.821668064011</v>
      </c>
      <c r="Z8689" s="82">
        <f t="shared" si="957"/>
        <v>18464.651255326735</v>
      </c>
      <c r="AA8689" s="82">
        <f t="shared" si="958"/>
        <v>30267.857109073077</v>
      </c>
      <c r="AB8689" s="82">
        <f t="shared" si="959"/>
        <v>71731.920529103736</v>
      </c>
      <c r="AC8689" s="82">
        <f t="shared" si="960"/>
        <v>155351.82827255627</v>
      </c>
      <c r="AD8689" s="82">
        <f t="shared" si="961"/>
        <v>24543.340430887725</v>
      </c>
    </row>
    <row r="8690" spans="5:30">
      <c r="E8690" s="28">
        <v>8650</v>
      </c>
      <c r="F8690" s="51">
        <v>193614.24018279655</v>
      </c>
      <c r="G8690" s="51">
        <v>62264.048034296284</v>
      </c>
      <c r="H8690" s="51">
        <v>28327.190957395345</v>
      </c>
      <c r="I8690" s="55">
        <v>2.5809518334349475E-2</v>
      </c>
      <c r="J8690" s="51">
        <v>77899.88878466266</v>
      </c>
      <c r="K8690" s="51">
        <v>22674.429258576769</v>
      </c>
      <c r="L8690" s="51">
        <v>18466.226861945201</v>
      </c>
      <c r="M8690" s="55">
        <v>2.8203984097777531E-2</v>
      </c>
      <c r="O8690" s="44">
        <f t="shared" si="955"/>
        <v>280775.57084458391</v>
      </c>
      <c r="P8690" s="44">
        <f t="shared" si="955"/>
        <v>87786.713147602713</v>
      </c>
      <c r="Q8690" s="44">
        <f t="shared" si="955"/>
        <v>48535.396706739979</v>
      </c>
      <c r="S8690" s="45">
        <v>341984.21875927545</v>
      </c>
      <c r="T8690" s="45">
        <v>131099.57788505187</v>
      </c>
      <c r="U8690" s="45">
        <v>42428.973281568979</v>
      </c>
      <c r="V8690" s="45">
        <v>515512.76992589631</v>
      </c>
      <c r="X8690" s="27">
        <v>8650</v>
      </c>
      <c r="Y8690" s="82">
        <f t="shared" si="956"/>
        <v>198611.33046458557</v>
      </c>
      <c r="Z8690" s="82">
        <f t="shared" si="957"/>
        <v>63871.053123608268</v>
      </c>
      <c r="AA8690" s="82">
        <f t="shared" si="958"/>
        <v>29058.302111770856</v>
      </c>
      <c r="AB8690" s="82">
        <f t="shared" si="959"/>
        <v>82164.240379998373</v>
      </c>
      <c r="AC8690" s="82">
        <f t="shared" si="960"/>
        <v>23915.660023994446</v>
      </c>
      <c r="AD8690" s="82">
        <f t="shared" si="961"/>
        <v>19477.094594969119</v>
      </c>
    </row>
    <row r="8691" spans="5:30">
      <c r="E8691" s="28">
        <v>8651</v>
      </c>
      <c r="F8691" s="51">
        <v>203360.95575157856</v>
      </c>
      <c r="G8691" s="51">
        <v>4763.8479287466125</v>
      </c>
      <c r="H8691" s="51">
        <v>19920.970544970776</v>
      </c>
      <c r="I8691" s="55">
        <v>1.7178325369689558E-2</v>
      </c>
      <c r="J8691" s="51">
        <v>112530.29762138173</v>
      </c>
      <c r="K8691" s="51">
        <v>0</v>
      </c>
      <c r="L8691" s="51">
        <v>25002.982324169734</v>
      </c>
      <c r="M8691" s="55">
        <v>4.3816338723598677E-2</v>
      </c>
      <c r="O8691" s="44">
        <f t="shared" si="955"/>
        <v>326333.10232069163</v>
      </c>
      <c r="P8691" s="44">
        <f t="shared" si="955"/>
        <v>4845.6828584783434</v>
      </c>
      <c r="Q8691" s="44">
        <f t="shared" si="955"/>
        <v>46810.029818882263</v>
      </c>
      <c r="S8691" s="45">
        <v>297584.16734680324</v>
      </c>
      <c r="T8691" s="45">
        <v>174303.07567076097</v>
      </c>
      <c r="U8691" s="45">
        <v>43654.614015448293</v>
      </c>
      <c r="V8691" s="45">
        <v>515541.85703301249</v>
      </c>
      <c r="X8691" s="27">
        <v>8651</v>
      </c>
      <c r="Y8691" s="82">
        <f t="shared" si="956"/>
        <v>206854.3564169702</v>
      </c>
      <c r="Z8691" s="82">
        <f t="shared" si="957"/>
        <v>4845.6828584783434</v>
      </c>
      <c r="AA8691" s="82">
        <f t="shared" si="958"/>
        <v>20263.179458672286</v>
      </c>
      <c r="AB8691" s="82">
        <f t="shared" si="959"/>
        <v>119478.74590372141</v>
      </c>
      <c r="AC8691" s="82">
        <f t="shared" si="960"/>
        <v>0</v>
      </c>
      <c r="AD8691" s="82">
        <f t="shared" si="961"/>
        <v>26546.850360209977</v>
      </c>
    </row>
    <row r="8692" spans="5:30">
      <c r="E8692" s="28">
        <v>8652</v>
      </c>
      <c r="F8692" s="51">
        <v>277195.40610071499</v>
      </c>
      <c r="G8692" s="51">
        <v>124908.31536312704</v>
      </c>
      <c r="H8692" s="51">
        <v>34822.576134807976</v>
      </c>
      <c r="I8692" s="55">
        <v>2.1716570270051989E-2</v>
      </c>
      <c r="J8692" s="51">
        <v>49087.972154908537</v>
      </c>
      <c r="K8692" s="51">
        <v>0</v>
      </c>
      <c r="L8692" s="51">
        <v>24542.135180349149</v>
      </c>
      <c r="M8692" s="55">
        <v>3.1197430765032765E-2</v>
      </c>
      <c r="O8692" s="44">
        <f t="shared" si="955"/>
        <v>334933.80994007585</v>
      </c>
      <c r="P8692" s="44">
        <f t="shared" si="955"/>
        <v>127620.89557102419</v>
      </c>
      <c r="Q8692" s="44">
        <f t="shared" si="955"/>
        <v>61436.188129081856</v>
      </c>
      <c r="S8692" s="45">
        <v>245027.5438244332</v>
      </c>
      <c r="T8692" s="45">
        <v>208237.35557863789</v>
      </c>
      <c r="U8692" s="45">
        <v>62368.96899937588</v>
      </c>
      <c r="V8692" s="45">
        <v>515633.86840244697</v>
      </c>
      <c r="X8692" s="27">
        <v>8652</v>
      </c>
      <c r="Y8692" s="82">
        <f t="shared" si="956"/>
        <v>283215.13961583673</v>
      </c>
      <c r="Z8692" s="82">
        <f t="shared" si="957"/>
        <v>127620.89557102419</v>
      </c>
      <c r="AA8692" s="82">
        <f t="shared" si="958"/>
        <v>35578.803056423763</v>
      </c>
      <c r="AB8692" s="82">
        <f t="shared" si="959"/>
        <v>51718.670324239101</v>
      </c>
      <c r="AC8692" s="82">
        <f t="shared" si="960"/>
        <v>0</v>
      </c>
      <c r="AD8692" s="82">
        <f t="shared" si="961"/>
        <v>25857.385072658093</v>
      </c>
    </row>
    <row r="8693" spans="5:30">
      <c r="E8693" s="28">
        <v>8653</v>
      </c>
      <c r="F8693" s="51">
        <v>146011.07145775284</v>
      </c>
      <c r="G8693" s="51">
        <v>82604.232152372788</v>
      </c>
      <c r="H8693" s="51">
        <v>24209.42581410124</v>
      </c>
      <c r="I8693" s="55">
        <v>2.0190763876767177E-2</v>
      </c>
      <c r="J8693" s="51">
        <v>52415.424901771446</v>
      </c>
      <c r="K8693" s="51">
        <v>0</v>
      </c>
      <c r="L8693" s="51">
        <v>34308.447205151831</v>
      </c>
      <c r="M8693" s="55">
        <v>3.4091158347165286E-2</v>
      </c>
      <c r="O8693" s="44">
        <f t="shared" si="955"/>
        <v>204255.86037203495</v>
      </c>
      <c r="P8693" s="44">
        <f t="shared" si="955"/>
        <v>84272.074698982993</v>
      </c>
      <c r="Q8693" s="44">
        <f t="shared" si="955"/>
        <v>60892.623696633666</v>
      </c>
      <c r="S8693" s="45">
        <v>386464.79276582767</v>
      </c>
      <c r="T8693" s="45">
        <v>79524.869678802235</v>
      </c>
      <c r="U8693" s="45">
        <v>49652.009440478869</v>
      </c>
      <c r="V8693" s="45">
        <v>515641.67188510881</v>
      </c>
      <c r="X8693" s="27">
        <v>8653</v>
      </c>
      <c r="Y8693" s="82">
        <f t="shared" si="956"/>
        <v>148959.14652495011</v>
      </c>
      <c r="Z8693" s="82">
        <f t="shared" si="957"/>
        <v>84272.074698982993</v>
      </c>
      <c r="AA8693" s="82">
        <f t="shared" si="958"/>
        <v>24698.232614305867</v>
      </c>
      <c r="AB8693" s="82">
        <f t="shared" si="959"/>
        <v>55296.713847084851</v>
      </c>
      <c r="AC8693" s="82">
        <f t="shared" si="960"/>
        <v>0</v>
      </c>
      <c r="AD8693" s="82">
        <f t="shared" si="961"/>
        <v>36194.391082327798</v>
      </c>
    </row>
    <row r="8694" spans="5:30">
      <c r="E8694" s="28">
        <v>8654</v>
      </c>
      <c r="F8694" s="51">
        <v>99453.386264529749</v>
      </c>
      <c r="G8694" s="51">
        <v>47957.834964402093</v>
      </c>
      <c r="H8694" s="51">
        <v>21317.584198820299</v>
      </c>
      <c r="I8694" s="55">
        <v>2.4945389922320267E-2</v>
      </c>
      <c r="J8694" s="51">
        <v>127633.51636347274</v>
      </c>
      <c r="K8694" s="51">
        <v>10807.252247033015</v>
      </c>
      <c r="L8694" s="51">
        <v>34016.012679861262</v>
      </c>
      <c r="M8694" s="55">
        <v>3.6030817174489471E-2</v>
      </c>
      <c r="O8694" s="44">
        <f t="shared" si="955"/>
        <v>237465.13121353241</v>
      </c>
      <c r="P8694" s="44">
        <f t="shared" si="955"/>
        <v>60630.112944018052</v>
      </c>
      <c r="Q8694" s="44">
        <f t="shared" si="955"/>
        <v>57970.113449382858</v>
      </c>
      <c r="S8694" s="45">
        <v>284887.71860796108</v>
      </c>
      <c r="T8694" s="45">
        <v>164265.63286958291</v>
      </c>
      <c r="U8694" s="45">
        <v>66629.52707429057</v>
      </c>
      <c r="V8694" s="45">
        <v>515782.87855183455</v>
      </c>
      <c r="X8694" s="27">
        <v>8654</v>
      </c>
      <c r="Y8694" s="82">
        <f t="shared" si="956"/>
        <v>101934.28976399357</v>
      </c>
      <c r="Z8694" s="82">
        <f t="shared" si="957"/>
        <v>49154.161857419385</v>
      </c>
      <c r="AA8694" s="82">
        <f t="shared" si="958"/>
        <v>21849.359648861762</v>
      </c>
      <c r="AB8694" s="82">
        <f t="shared" si="959"/>
        <v>135530.84144953883</v>
      </c>
      <c r="AC8694" s="82">
        <f t="shared" si="960"/>
        <v>11475.951086598667</v>
      </c>
      <c r="AD8694" s="82">
        <f t="shared" si="961"/>
        <v>36120.753800521095</v>
      </c>
    </row>
    <row r="8695" spans="5:30">
      <c r="E8695" s="28">
        <v>8655</v>
      </c>
      <c r="F8695" s="51">
        <v>150143.27985634739</v>
      </c>
      <c r="G8695" s="51">
        <v>337019.38409141632</v>
      </c>
      <c r="H8695" s="51">
        <v>28384.573264472365</v>
      </c>
      <c r="I8695" s="55">
        <v>2.663135226984718E-2</v>
      </c>
      <c r="J8695" s="51">
        <v>12045.423602898267</v>
      </c>
      <c r="K8695" s="51">
        <v>11783.741326724326</v>
      </c>
      <c r="L8695" s="51">
        <v>31066.573009333937</v>
      </c>
      <c r="M8695" s="55">
        <v>3.1898487146314325E-2</v>
      </c>
      <c r="O8695" s="44">
        <f t="shared" si="955"/>
        <v>166902.47133074814</v>
      </c>
      <c r="P8695" s="44">
        <f t="shared" si="955"/>
        <v>358478.11813168757</v>
      </c>
      <c r="Q8695" s="44">
        <f t="shared" si="955"/>
        <v>62051.778421939969</v>
      </c>
      <c r="S8695" s="45">
        <v>285256.54681759438</v>
      </c>
      <c r="T8695" s="45">
        <v>183652.12011313735</v>
      </c>
      <c r="U8695" s="45">
        <v>47033.806107809054</v>
      </c>
      <c r="V8695" s="45">
        <v>515942.4730385408</v>
      </c>
      <c r="X8695" s="27">
        <v>8655</v>
      </c>
      <c r="Y8695" s="82">
        <f t="shared" si="956"/>
        <v>154141.79843315203</v>
      </c>
      <c r="Z8695" s="82">
        <f t="shared" si="957"/>
        <v>345994.66603092174</v>
      </c>
      <c r="AA8695" s="82">
        <f t="shared" si="958"/>
        <v>29140.492834107812</v>
      </c>
      <c r="AB8695" s="82">
        <f t="shared" si="959"/>
        <v>12760.672897596129</v>
      </c>
      <c r="AC8695" s="82">
        <f t="shared" si="960"/>
        <v>12483.45210076582</v>
      </c>
      <c r="AD8695" s="82">
        <f t="shared" si="961"/>
        <v>32911.285587832157</v>
      </c>
    </row>
    <row r="8696" spans="5:30">
      <c r="E8696" s="28">
        <v>8656</v>
      </c>
      <c r="F8696" s="51">
        <v>98924.459822696444</v>
      </c>
      <c r="G8696" s="51">
        <v>8757.3834965789702</v>
      </c>
      <c r="H8696" s="51">
        <v>21881.878480002302</v>
      </c>
      <c r="I8696" s="55">
        <v>1.5671104581397463E-2</v>
      </c>
      <c r="J8696" s="51">
        <v>40464.547194120387</v>
      </c>
      <c r="K8696" s="51">
        <v>28809.690250570489</v>
      </c>
      <c r="L8696" s="51">
        <v>33412.329985495038</v>
      </c>
      <c r="M8696" s="55">
        <v>3.7838313937315543E-2</v>
      </c>
      <c r="O8696" s="44">
        <f t="shared" si="955"/>
        <v>143128.49115203464</v>
      </c>
      <c r="P8696" s="44">
        <f t="shared" si="955"/>
        <v>39262.984622243202</v>
      </c>
      <c r="Q8696" s="44">
        <f t="shared" si="955"/>
        <v>57444.808468804593</v>
      </c>
      <c r="S8696" s="45">
        <v>179983.11782951443</v>
      </c>
      <c r="T8696" s="45">
        <v>276118.50502209237</v>
      </c>
      <c r="U8696" s="45">
        <v>59903.923326217002</v>
      </c>
      <c r="V8696" s="45">
        <v>516005.5461778238</v>
      </c>
      <c r="X8696" s="27">
        <v>8656</v>
      </c>
      <c r="Y8696" s="82">
        <f t="shared" si="956"/>
        <v>100474.71537823619</v>
      </c>
      <c r="Z8696" s="82">
        <f t="shared" si="957"/>
        <v>8894.6213692132642</v>
      </c>
      <c r="AA8696" s="82">
        <f t="shared" si="958"/>
        <v>22224.791686099852</v>
      </c>
      <c r="AB8696" s="82">
        <f t="shared" si="959"/>
        <v>42653.775773798458</v>
      </c>
      <c r="AC8696" s="82">
        <f t="shared" si="960"/>
        <v>30368.363253029936</v>
      </c>
      <c r="AD8696" s="82">
        <f t="shared" si="961"/>
        <v>35220.016782704741</v>
      </c>
    </row>
    <row r="8697" spans="5:30">
      <c r="E8697" s="28">
        <v>8657</v>
      </c>
      <c r="F8697" s="51">
        <v>79054.582675786558</v>
      </c>
      <c r="G8697" s="51">
        <v>41401.100713157655</v>
      </c>
      <c r="H8697" s="51">
        <v>19061.781519170487</v>
      </c>
      <c r="I8697" s="55">
        <v>2.4010463708934855E-2</v>
      </c>
      <c r="J8697" s="51">
        <v>82337.936627156247</v>
      </c>
      <c r="K8697" s="51">
        <v>22648.7451143623</v>
      </c>
      <c r="L8697" s="51">
        <v>20731.333271227955</v>
      </c>
      <c r="M8697" s="55">
        <v>3.0617865413537865E-2</v>
      </c>
      <c r="O8697" s="44">
        <f t="shared" si="955"/>
        <v>167849.17105646263</v>
      </c>
      <c r="P8697" s="44">
        <f t="shared" si="955"/>
        <v>66297.818761658447</v>
      </c>
      <c r="Q8697" s="44">
        <f t="shared" si="955"/>
        <v>41398.555722837627</v>
      </c>
      <c r="S8697" s="45">
        <v>338215.07278338086</v>
      </c>
      <c r="T8697" s="45">
        <v>136345.59074372792</v>
      </c>
      <c r="U8697" s="45">
        <v>41462.012150065144</v>
      </c>
      <c r="V8697" s="45">
        <v>516022.67567717395</v>
      </c>
      <c r="X8697" s="27">
        <v>8657</v>
      </c>
      <c r="Y8697" s="82">
        <f t="shared" si="956"/>
        <v>80952.71986414853</v>
      </c>
      <c r="Z8697" s="82">
        <f t="shared" si="957"/>
        <v>42395.160339340888</v>
      </c>
      <c r="AA8697" s="82">
        <f t="shared" si="958"/>
        <v>19519.463732564174</v>
      </c>
      <c r="AB8697" s="82">
        <f t="shared" si="959"/>
        <v>86896.451192314082</v>
      </c>
      <c r="AC8697" s="82">
        <f t="shared" si="960"/>
        <v>23902.658422317556</v>
      </c>
      <c r="AD8697" s="82">
        <f t="shared" si="961"/>
        <v>21879.091990273449</v>
      </c>
    </row>
    <row r="8698" spans="5:30">
      <c r="E8698" s="28">
        <v>8658</v>
      </c>
      <c r="F8698" s="51">
        <v>39567.076777598799</v>
      </c>
      <c r="G8698" s="51">
        <v>44261.654275520574</v>
      </c>
      <c r="H8698" s="51">
        <v>35845.454526363261</v>
      </c>
      <c r="I8698" s="55">
        <v>1.6376060802346725E-2</v>
      </c>
      <c r="J8698" s="51">
        <v>148034.42296897608</v>
      </c>
      <c r="K8698" s="51">
        <v>46696.324221193863</v>
      </c>
      <c r="L8698" s="51">
        <v>25367.176599499831</v>
      </c>
      <c r="M8698" s="55">
        <v>2.8726585218523063E-2</v>
      </c>
      <c r="O8698" s="44">
        <f t="shared" si="955"/>
        <v>194995.83636258336</v>
      </c>
      <c r="P8698" s="44">
        <f t="shared" si="955"/>
        <v>93810.905092875386</v>
      </c>
      <c r="Q8698" s="44">
        <f t="shared" si="955"/>
        <v>62955.698693311031</v>
      </c>
      <c r="S8698" s="45">
        <v>287245.29623390833</v>
      </c>
      <c r="T8698" s="45">
        <v>160401.66687261936</v>
      </c>
      <c r="U8698" s="45">
        <v>68406.148392878866</v>
      </c>
      <c r="V8698" s="45">
        <v>516053.11149940657</v>
      </c>
      <c r="X8698" s="27">
        <v>8658</v>
      </c>
      <c r="Y8698" s="82">
        <f t="shared" si="956"/>
        <v>40215.029632679878</v>
      </c>
      <c r="Z8698" s="82">
        <f t="shared" si="957"/>
        <v>44986.485817148947</v>
      </c>
      <c r="AA8698" s="82">
        <f t="shared" si="958"/>
        <v>36432.461869174738</v>
      </c>
      <c r="AB8698" s="82">
        <f t="shared" si="959"/>
        <v>154780.80672990347</v>
      </c>
      <c r="AC8698" s="82">
        <f t="shared" si="960"/>
        <v>48824.419275726446</v>
      </c>
      <c r="AD8698" s="82">
        <f t="shared" si="961"/>
        <v>26523.236824136293</v>
      </c>
    </row>
    <row r="8699" spans="5:30">
      <c r="E8699" s="28">
        <v>8659</v>
      </c>
      <c r="F8699" s="51">
        <v>132657.96608663679</v>
      </c>
      <c r="G8699" s="51">
        <v>0</v>
      </c>
      <c r="H8699" s="51">
        <v>40329.067793547663</v>
      </c>
      <c r="I8699" s="55">
        <v>2.4270675650221361E-2</v>
      </c>
      <c r="J8699" s="51">
        <v>66409.986717818276</v>
      </c>
      <c r="K8699" s="51">
        <v>28654.09921829079</v>
      </c>
      <c r="L8699" s="51">
        <v>35995.826266214193</v>
      </c>
      <c r="M8699" s="55">
        <v>3.5169402665237728E-2</v>
      </c>
      <c r="O8699" s="44">
        <f t="shared" si="955"/>
        <v>206291.75266266114</v>
      </c>
      <c r="P8699" s="44">
        <f t="shared" si="955"/>
        <v>30381.759833891239</v>
      </c>
      <c r="Q8699" s="44">
        <f t="shared" si="955"/>
        <v>79474.02801904743</v>
      </c>
      <c r="S8699" s="45">
        <v>149739.78173908041</v>
      </c>
      <c r="T8699" s="45">
        <v>329793.26688476169</v>
      </c>
      <c r="U8699" s="45">
        <v>36656.901880530044</v>
      </c>
      <c r="V8699" s="45">
        <v>516189.95050437213</v>
      </c>
      <c r="X8699" s="27">
        <v>8659</v>
      </c>
      <c r="Y8699" s="82">
        <f t="shared" si="956"/>
        <v>135877.66455394361</v>
      </c>
      <c r="Z8699" s="82">
        <f t="shared" si="957"/>
        <v>0</v>
      </c>
      <c r="AA8699" s="82">
        <f t="shared" si="958"/>
        <v>41307.881517240647</v>
      </c>
      <c r="AB8699" s="82">
        <f t="shared" si="959"/>
        <v>70414.088108717537</v>
      </c>
      <c r="AC8699" s="82">
        <f t="shared" si="960"/>
        <v>30381.759833891239</v>
      </c>
      <c r="AD8699" s="82">
        <f t="shared" si="961"/>
        <v>38166.146501806783</v>
      </c>
    </row>
    <row r="8700" spans="5:30">
      <c r="E8700" s="28">
        <v>8660</v>
      </c>
      <c r="F8700" s="51">
        <v>65799.250460211886</v>
      </c>
      <c r="G8700" s="51">
        <v>20646.536249995665</v>
      </c>
      <c r="H8700" s="51">
        <v>19079.87269441687</v>
      </c>
      <c r="I8700" s="55">
        <v>2.9869889709913746E-2</v>
      </c>
      <c r="J8700" s="51">
        <v>38178.348902565471</v>
      </c>
      <c r="K8700" s="51">
        <v>121579.85220801565</v>
      </c>
      <c r="L8700" s="51">
        <v>26281.624082120936</v>
      </c>
      <c r="M8700" s="55">
        <v>2.6394335440694718E-2</v>
      </c>
      <c r="O8700" s="44">
        <f t="shared" si="955"/>
        <v>108121.19058885885</v>
      </c>
      <c r="P8700" s="44">
        <f t="shared" si="955"/>
        <v>149779.54745271488</v>
      </c>
      <c r="Q8700" s="44">
        <f t="shared" si="955"/>
        <v>47430.846008650886</v>
      </c>
      <c r="S8700" s="45">
        <v>301084.30030676746</v>
      </c>
      <c r="T8700" s="45">
        <v>177480.30773452844</v>
      </c>
      <c r="U8700" s="45">
        <v>37667.528463825933</v>
      </c>
      <c r="V8700" s="45">
        <v>516232.13650512183</v>
      </c>
      <c r="X8700" s="27">
        <v>8660</v>
      </c>
      <c r="Y8700" s="82">
        <f t="shared" si="956"/>
        <v>67764.666814453405</v>
      </c>
      <c r="Z8700" s="82">
        <f t="shared" si="957"/>
        <v>21263.246010674771</v>
      </c>
      <c r="AA8700" s="82">
        <f t="shared" si="958"/>
        <v>19649.786387478296</v>
      </c>
      <c r="AB8700" s="82">
        <f t="shared" si="959"/>
        <v>40356.523774405454</v>
      </c>
      <c r="AC8700" s="82">
        <f t="shared" si="960"/>
        <v>128516.30144204012</v>
      </c>
      <c r="AD8700" s="82">
        <f t="shared" si="961"/>
        <v>27781.05962117259</v>
      </c>
    </row>
    <row r="8701" spans="5:30">
      <c r="E8701" s="28">
        <v>8661</v>
      </c>
      <c r="F8701" s="51">
        <v>76111.854092851951</v>
      </c>
      <c r="G8701" s="51">
        <v>73419.438609402045</v>
      </c>
      <c r="H8701" s="51">
        <v>18409.16950816596</v>
      </c>
      <c r="I8701" s="55">
        <v>1.8311969800050572E-2</v>
      </c>
      <c r="J8701" s="51">
        <v>77764.515588687471</v>
      </c>
      <c r="K8701" s="51">
        <v>26374.874594462362</v>
      </c>
      <c r="L8701" s="51">
        <v>32822.266738289683</v>
      </c>
      <c r="M8701" s="55">
        <v>3.4594348823483168E-2</v>
      </c>
      <c r="O8701" s="44">
        <f t="shared" si="955"/>
        <v>159433.62498960659</v>
      </c>
      <c r="P8701" s="44">
        <f t="shared" si="955"/>
        <v>102550.87350236879</v>
      </c>
      <c r="Q8701" s="44">
        <f t="shared" si="955"/>
        <v>53325.842304312522</v>
      </c>
      <c r="S8701" s="45">
        <v>363629.35957918142</v>
      </c>
      <c r="T8701" s="45">
        <v>101052.57666352265</v>
      </c>
      <c r="U8701" s="45">
        <v>51613.952107178964</v>
      </c>
      <c r="V8701" s="45">
        <v>516295.88834988303</v>
      </c>
      <c r="X8701" s="27">
        <v>8661</v>
      </c>
      <c r="Y8701" s="82">
        <f t="shared" si="956"/>
        <v>77505.612066426125</v>
      </c>
      <c r="Z8701" s="82">
        <f t="shared" si="957"/>
        <v>74763.893151954093</v>
      </c>
      <c r="AA8701" s="82">
        <f t="shared" si="958"/>
        <v>18746.277664243509</v>
      </c>
      <c r="AB8701" s="82">
        <f t="shared" si="959"/>
        <v>81928.01292318046</v>
      </c>
      <c r="AC8701" s="82">
        <f t="shared" si="960"/>
        <v>27786.980350414698</v>
      </c>
      <c r="AD8701" s="82">
        <f t="shared" si="961"/>
        <v>34579.564640069017</v>
      </c>
    </row>
    <row r="8702" spans="5:30">
      <c r="E8702" s="28">
        <v>8662</v>
      </c>
      <c r="F8702" s="51">
        <v>135659.2438220607</v>
      </c>
      <c r="G8702" s="51">
        <v>87511.98368608969</v>
      </c>
      <c r="H8702" s="51">
        <v>36654.057236273693</v>
      </c>
      <c r="I8702" s="55">
        <v>2.4878724087914462E-2</v>
      </c>
      <c r="J8702" s="51">
        <v>34274.293350417036</v>
      </c>
      <c r="K8702" s="51">
        <v>6628.2630959250619</v>
      </c>
      <c r="L8702" s="51">
        <v>15162.968118897797</v>
      </c>
      <c r="M8702" s="55">
        <v>2.7931961147530038E-2</v>
      </c>
      <c r="O8702" s="44">
        <f t="shared" si="955"/>
        <v>175142.43258977385</v>
      </c>
      <c r="P8702" s="44">
        <f t="shared" si="955"/>
        <v>96672.082451156108</v>
      </c>
      <c r="Q8702" s="44">
        <f t="shared" si="955"/>
        <v>53540.235190165775</v>
      </c>
      <c r="S8702" s="45">
        <v>276077.61186489702</v>
      </c>
      <c r="T8702" s="45">
        <v>196895.96502358286</v>
      </c>
      <c r="U8702" s="45">
        <v>43376.996737989291</v>
      </c>
      <c r="V8702" s="45">
        <v>516350.57362646918</v>
      </c>
      <c r="X8702" s="27">
        <v>8662</v>
      </c>
      <c r="Y8702" s="82">
        <f t="shared" si="956"/>
        <v>139034.27271908487</v>
      </c>
      <c r="Z8702" s="82">
        <f t="shared" si="957"/>
        <v>89689.170182601985</v>
      </c>
      <c r="AA8702" s="82">
        <f t="shared" si="958"/>
        <v>37565.963412957572</v>
      </c>
      <c r="AB8702" s="82">
        <f t="shared" si="959"/>
        <v>36108.159870688964</v>
      </c>
      <c r="AC8702" s="82">
        <f t="shared" si="960"/>
        <v>6982.912268554117</v>
      </c>
      <c r="AD8702" s="82">
        <f t="shared" si="961"/>
        <v>15974.271777208201</v>
      </c>
    </row>
    <row r="8703" spans="5:30">
      <c r="E8703" s="28">
        <v>8663</v>
      </c>
      <c r="F8703" s="51">
        <v>62089.500869913587</v>
      </c>
      <c r="G8703" s="51">
        <v>0</v>
      </c>
      <c r="H8703" s="51">
        <v>27083.925958623735</v>
      </c>
      <c r="I8703" s="55">
        <v>2.3252945044884572E-2</v>
      </c>
      <c r="J8703" s="51">
        <v>132570.29483884896</v>
      </c>
      <c r="K8703" s="51">
        <v>6972.8915565246889</v>
      </c>
      <c r="L8703" s="51">
        <v>35668.027963477653</v>
      </c>
      <c r="M8703" s="55">
        <v>2.7147549265421875E-2</v>
      </c>
      <c r="O8703" s="44">
        <f t="shared" si="955"/>
        <v>202868.85423787942</v>
      </c>
      <c r="P8703" s="44">
        <f t="shared" si="955"/>
        <v>7328.7304485550994</v>
      </c>
      <c r="Q8703" s="44">
        <f t="shared" si="955"/>
        <v>65201.937020588099</v>
      </c>
      <c r="S8703" s="45">
        <v>427761.4801342173</v>
      </c>
      <c r="T8703" s="45">
        <v>50615.751603354103</v>
      </c>
      <c r="U8703" s="45">
        <v>38231.35783819246</v>
      </c>
      <c r="V8703" s="45">
        <v>516608.58957576391</v>
      </c>
      <c r="X8703" s="27">
        <v>8663</v>
      </c>
      <c r="Y8703" s="82">
        <f t="shared" si="956"/>
        <v>63533.264621506001</v>
      </c>
      <c r="Z8703" s="82">
        <f t="shared" si="957"/>
        <v>0</v>
      </c>
      <c r="AA8703" s="82">
        <f t="shared" si="958"/>
        <v>27713.707000539336</v>
      </c>
      <c r="AB8703" s="82">
        <f t="shared" si="959"/>
        <v>139335.58961637341</v>
      </c>
      <c r="AC8703" s="82">
        <f t="shared" si="960"/>
        <v>7328.7304485550994</v>
      </c>
      <c r="AD8703" s="82">
        <f t="shared" si="961"/>
        <v>37488.230020048766</v>
      </c>
    </row>
    <row r="8704" spans="5:30">
      <c r="E8704" s="28">
        <v>8664</v>
      </c>
      <c r="F8704" s="51">
        <v>41478.49657745938</v>
      </c>
      <c r="G8704" s="51">
        <v>0</v>
      </c>
      <c r="H8704" s="51">
        <v>36666.438221286066</v>
      </c>
      <c r="I8704" s="55">
        <v>1.7582195597218093E-2</v>
      </c>
      <c r="J8704" s="51">
        <v>157256.10647672709</v>
      </c>
      <c r="K8704" s="51">
        <v>34146.973856861594</v>
      </c>
      <c r="L8704" s="51">
        <v>29698.694598004553</v>
      </c>
      <c r="M8704" s="55">
        <v>3.8736740926540864E-2</v>
      </c>
      <c r="O8704" s="44">
        <f t="shared" si="955"/>
        <v>208427.48628300149</v>
      </c>
      <c r="P8704" s="44">
        <f t="shared" si="955"/>
        <v>36093.351826987804</v>
      </c>
      <c r="Q8704" s="44">
        <f t="shared" si="955"/>
        <v>68702.635300361246</v>
      </c>
      <c r="S8704" s="45">
        <v>270685.20264587126</v>
      </c>
      <c r="T8704" s="45">
        <v>188816.56175185691</v>
      </c>
      <c r="U8704" s="45">
        <v>57241.392984083286</v>
      </c>
      <c r="V8704" s="45">
        <v>516743.15738181141</v>
      </c>
      <c r="X8704" s="27">
        <v>8664</v>
      </c>
      <c r="Y8704" s="82">
        <f t="shared" si="956"/>
        <v>42207.779617362816</v>
      </c>
      <c r="Z8704" s="82">
        <f t="shared" si="957"/>
        <v>0</v>
      </c>
      <c r="AA8704" s="82">
        <f t="shared" si="958"/>
        <v>37311.114709946036</v>
      </c>
      <c r="AB8704" s="82">
        <f t="shared" si="959"/>
        <v>166219.70666563869</v>
      </c>
      <c r="AC8704" s="82">
        <f t="shared" si="960"/>
        <v>36093.351826987804</v>
      </c>
      <c r="AD8704" s="82">
        <f t="shared" si="961"/>
        <v>31391.520590415206</v>
      </c>
    </row>
    <row r="8705" spans="5:30">
      <c r="E8705" s="28">
        <v>8665</v>
      </c>
      <c r="F8705" s="51">
        <v>90502.080241495758</v>
      </c>
      <c r="G8705" s="51">
        <v>0</v>
      </c>
      <c r="H8705" s="51">
        <v>18893.984056825466</v>
      </c>
      <c r="I8705" s="55">
        <v>3.0063642495606883E-2</v>
      </c>
      <c r="J8705" s="51">
        <v>128879.80502890161</v>
      </c>
      <c r="K8705" s="51">
        <v>9053.4078712611736</v>
      </c>
      <c r="L8705" s="51">
        <v>33509.538098064208</v>
      </c>
      <c r="M8705" s="55">
        <v>4.5135473640261943E-2</v>
      </c>
      <c r="O8705" s="44">
        <f t="shared" si="955"/>
        <v>231969.23662474769</v>
      </c>
      <c r="P8705" s="44">
        <f t="shared" si="955"/>
        <v>9746.5010429909489</v>
      </c>
      <c r="Q8705" s="44">
        <f t="shared" si="955"/>
        <v>55536.902107486749</v>
      </c>
      <c r="S8705" s="45">
        <v>295161.39023250365</v>
      </c>
      <c r="T8705" s="45">
        <v>176670.02702839614</v>
      </c>
      <c r="U8705" s="45">
        <v>45037.610620433799</v>
      </c>
      <c r="V8705" s="45">
        <v>516869.0278813336</v>
      </c>
      <c r="X8705" s="27">
        <v>8665</v>
      </c>
      <c r="Y8705" s="82">
        <f t="shared" si="956"/>
        <v>93222.902426984816</v>
      </c>
      <c r="Z8705" s="82">
        <f t="shared" si="957"/>
        <v>0</v>
      </c>
      <c r="AA8705" s="82">
        <f t="shared" si="958"/>
        <v>19462.006038827563</v>
      </c>
      <c r="AB8705" s="82">
        <f t="shared" si="959"/>
        <v>138746.33419776286</v>
      </c>
      <c r="AC8705" s="82">
        <f t="shared" si="960"/>
        <v>9746.5010429909489</v>
      </c>
      <c r="AD8705" s="82">
        <f t="shared" si="961"/>
        <v>36074.896068659182</v>
      </c>
    </row>
    <row r="8706" spans="5:30">
      <c r="E8706" s="28">
        <v>8666</v>
      </c>
      <c r="F8706" s="51">
        <v>133137.08322398504</v>
      </c>
      <c r="G8706" s="51">
        <v>26488.860611363099</v>
      </c>
      <c r="H8706" s="51">
        <v>25873.872947251322</v>
      </c>
      <c r="I8706" s="55">
        <v>2.7150638164737916E-2</v>
      </c>
      <c r="J8706" s="51">
        <v>19285.601530916421</v>
      </c>
      <c r="K8706" s="51">
        <v>7968.3601679088342</v>
      </c>
      <c r="L8706" s="51">
        <v>22354.961586099478</v>
      </c>
      <c r="M8706" s="55">
        <v>2.7252038020331902E-2</v>
      </c>
      <c r="O8706" s="44">
        <f t="shared" si="955"/>
        <v>157100.8994766851</v>
      </c>
      <c r="P8706" s="44">
        <f t="shared" si="955"/>
        <v>35615.806238221085</v>
      </c>
      <c r="Q8706" s="44">
        <f t="shared" si="955"/>
        <v>50164.037096584711</v>
      </c>
      <c r="S8706" s="45">
        <v>272275.4594699287</v>
      </c>
      <c r="T8706" s="45">
        <v>205745.29490241499</v>
      </c>
      <c r="U8706" s="45">
        <v>39064.081146747194</v>
      </c>
      <c r="V8706" s="45">
        <v>517084.83551909088</v>
      </c>
      <c r="X8706" s="27">
        <v>8666</v>
      </c>
      <c r="Y8706" s="82">
        <f t="shared" si="956"/>
        <v>136751.83999690806</v>
      </c>
      <c r="Z8706" s="82">
        <f t="shared" si="957"/>
        <v>27208.0500812184</v>
      </c>
      <c r="AA8706" s="82">
        <f t="shared" si="958"/>
        <v>26576.365109562546</v>
      </c>
      <c r="AB8706" s="82">
        <f t="shared" si="959"/>
        <v>20349.059479777028</v>
      </c>
      <c r="AC8706" s="82">
        <f t="shared" si="960"/>
        <v>8407.7561570026846</v>
      </c>
      <c r="AD8706" s="82">
        <f t="shared" si="961"/>
        <v>23587.67198702216</v>
      </c>
    </row>
    <row r="8707" spans="5:30">
      <c r="E8707" s="28">
        <v>8667</v>
      </c>
      <c r="F8707" s="51">
        <v>143748.48392327258</v>
      </c>
      <c r="G8707" s="51">
        <v>46683.90944103623</v>
      </c>
      <c r="H8707" s="51">
        <v>28285.45995141477</v>
      </c>
      <c r="I8707" s="55">
        <v>2.5675416455472999E-2</v>
      </c>
      <c r="J8707" s="51">
        <v>70728.483580297572</v>
      </c>
      <c r="K8707" s="51">
        <v>46431.632290234367</v>
      </c>
      <c r="L8707" s="51">
        <v>19444.355924866722</v>
      </c>
      <c r="M8707" s="55">
        <v>2.9161406185752956E-2</v>
      </c>
      <c r="O8707" s="44">
        <f t="shared" si="955"/>
        <v>222099.2516287163</v>
      </c>
      <c r="P8707" s="44">
        <f t="shared" si="955"/>
        <v>96895.09854678376</v>
      </c>
      <c r="Q8707" s="44">
        <f t="shared" si="955"/>
        <v>49536.882134276428</v>
      </c>
      <c r="S8707" s="45">
        <v>164457.65896288608</v>
      </c>
      <c r="T8707" s="45">
        <v>318129.90488242911</v>
      </c>
      <c r="U8707" s="45">
        <v>34522.108541782807</v>
      </c>
      <c r="V8707" s="45">
        <v>517109.67238709802</v>
      </c>
      <c r="X8707" s="27">
        <v>8667</v>
      </c>
      <c r="Y8707" s="82">
        <f t="shared" si="956"/>
        <v>147439.28611284544</v>
      </c>
      <c r="Z8707" s="82">
        <f t="shared" si="957"/>
        <v>47882.538257704415</v>
      </c>
      <c r="AA8707" s="82">
        <f t="shared" si="958"/>
        <v>29011.700915301946</v>
      </c>
      <c r="AB8707" s="82">
        <f t="shared" si="959"/>
        <v>74659.965515870863</v>
      </c>
      <c r="AC8707" s="82">
        <f t="shared" si="960"/>
        <v>49012.560289079353</v>
      </c>
      <c r="AD8707" s="82">
        <f t="shared" si="961"/>
        <v>20525.181218974481</v>
      </c>
    </row>
    <row r="8708" spans="5:30">
      <c r="E8708" s="28">
        <v>8668</v>
      </c>
      <c r="F8708" s="51">
        <v>16933.525985520424</v>
      </c>
      <c r="G8708" s="51">
        <v>16691.135608903562</v>
      </c>
      <c r="H8708" s="51">
        <v>18444.757944275032</v>
      </c>
      <c r="I8708" s="55">
        <v>3.3757571514689812E-2</v>
      </c>
      <c r="J8708" s="51">
        <v>47432.531679860724</v>
      </c>
      <c r="K8708" s="51">
        <v>0</v>
      </c>
      <c r="L8708" s="51">
        <v>38181.67617147672</v>
      </c>
      <c r="M8708" s="55">
        <v>2.8302015566416823E-2</v>
      </c>
      <c r="O8708" s="44">
        <f t="shared" si="955"/>
        <v>67926.653097808754</v>
      </c>
      <c r="P8708" s="44">
        <f t="shared" si="955"/>
        <v>17254.58781288251</v>
      </c>
      <c r="Q8708" s="44">
        <f t="shared" si="955"/>
        <v>59655.102461086972</v>
      </c>
      <c r="S8708" s="45">
        <v>400626.44216141087</v>
      </c>
      <c r="T8708" s="45">
        <v>80200.35576873555</v>
      </c>
      <c r="U8708" s="45">
        <v>36284.117400164672</v>
      </c>
      <c r="V8708" s="45">
        <v>517110.91533031111</v>
      </c>
      <c r="X8708" s="27">
        <v>8668</v>
      </c>
      <c r="Y8708" s="82">
        <f t="shared" si="956"/>
        <v>17505.16069997249</v>
      </c>
      <c r="Z8708" s="82">
        <f t="shared" si="957"/>
        <v>17254.58781288251</v>
      </c>
      <c r="AA8708" s="82">
        <f t="shared" si="958"/>
        <v>19067.40817965004</v>
      </c>
      <c r="AB8708" s="82">
        <f t="shared" si="959"/>
        <v>50421.492397836264</v>
      </c>
      <c r="AC8708" s="82">
        <f t="shared" si="960"/>
        <v>0</v>
      </c>
      <c r="AD8708" s="82">
        <f t="shared" si="961"/>
        <v>40587.694281436932</v>
      </c>
    </row>
    <row r="8709" spans="5:30">
      <c r="E8709" s="28">
        <v>8669</v>
      </c>
      <c r="F8709" s="51">
        <v>121876.02763286579</v>
      </c>
      <c r="G8709" s="51">
        <v>39043.855721331165</v>
      </c>
      <c r="H8709" s="51">
        <v>26157.75098258158</v>
      </c>
      <c r="I8709" s="55">
        <v>2.9053716440726018E-2</v>
      </c>
      <c r="J8709" s="51">
        <v>119137.71532978721</v>
      </c>
      <c r="K8709" s="51">
        <v>17784.635068275795</v>
      </c>
      <c r="L8709" s="51">
        <v>19917.934919983294</v>
      </c>
      <c r="M8709" s="55">
        <v>3.1664483818496611E-2</v>
      </c>
      <c r="O8709" s="44">
        <f t="shared" si="955"/>
        <v>251898.1254034997</v>
      </c>
      <c r="P8709" s="44">
        <f t="shared" si="955"/>
        <v>59059.07228343637</v>
      </c>
      <c r="Q8709" s="44">
        <f t="shared" si="955"/>
        <v>48063.370864755401</v>
      </c>
      <c r="S8709" s="45">
        <v>291567.34086415806</v>
      </c>
      <c r="T8709" s="45">
        <v>156067.01677882674</v>
      </c>
      <c r="U8709" s="45">
        <v>69567.924605475419</v>
      </c>
      <c r="V8709" s="45">
        <v>517202.28224846022</v>
      </c>
      <c r="X8709" s="27">
        <v>8669</v>
      </c>
      <c r="Y8709" s="82">
        <f t="shared" si="956"/>
        <v>125416.97918063318</v>
      </c>
      <c r="Z8709" s="82">
        <f t="shared" si="957"/>
        <v>40178.224834211338</v>
      </c>
      <c r="AA8709" s="82">
        <f t="shared" si="958"/>
        <v>26917.730862356628</v>
      </c>
      <c r="AB8709" s="82">
        <f t="shared" si="959"/>
        <v>126481.1462228665</v>
      </c>
      <c r="AC8709" s="82">
        <f t="shared" si="960"/>
        <v>18880.847449225028</v>
      </c>
      <c r="AD8709" s="82">
        <f t="shared" si="961"/>
        <v>21145.640002398774</v>
      </c>
    </row>
    <row r="8710" spans="5:30">
      <c r="E8710" s="28">
        <v>8670</v>
      </c>
      <c r="F8710" s="51">
        <v>162947.09148981585</v>
      </c>
      <c r="G8710" s="51">
        <v>78719.815868755119</v>
      </c>
      <c r="H8710" s="51">
        <v>28648.937916931471</v>
      </c>
      <c r="I8710" s="55">
        <v>3.0482676363364006E-2</v>
      </c>
      <c r="J8710" s="51">
        <v>146436.96305517032</v>
      </c>
      <c r="K8710" s="51">
        <v>0</v>
      </c>
      <c r="L8710" s="51">
        <v>26838.787316844704</v>
      </c>
      <c r="M8710" s="55">
        <v>2.8983736641426359E-2</v>
      </c>
      <c r="O8710" s="44">
        <f t="shared" si="955"/>
        <v>323188.57625322224</v>
      </c>
      <c r="P8710" s="44">
        <f t="shared" si="955"/>
        <v>81119.406539265998</v>
      </c>
      <c r="Q8710" s="44">
        <f t="shared" si="955"/>
        <v>57980.740066201004</v>
      </c>
      <c r="S8710" s="45">
        <v>258052.0708727162</v>
      </c>
      <c r="T8710" s="45">
        <v>214979.73926977837</v>
      </c>
      <c r="U8710" s="45">
        <v>44329.090487081659</v>
      </c>
      <c r="V8710" s="45">
        <v>517360.90062957624</v>
      </c>
      <c r="X8710" s="27">
        <v>8670</v>
      </c>
      <c r="Y8710" s="82">
        <f t="shared" si="956"/>
        <v>167914.15494405138</v>
      </c>
      <c r="Z8710" s="82">
        <f t="shared" si="957"/>
        <v>81119.406539265998</v>
      </c>
      <c r="AA8710" s="82">
        <f t="shared" si="958"/>
        <v>29522.234219607402</v>
      </c>
      <c r="AB8710" s="82">
        <f t="shared" si="959"/>
        <v>155274.42130917087</v>
      </c>
      <c r="AC8710" s="82">
        <f t="shared" si="960"/>
        <v>0</v>
      </c>
      <c r="AD8710" s="82">
        <f t="shared" si="961"/>
        <v>28458.505846593602</v>
      </c>
    </row>
    <row r="8711" spans="5:30">
      <c r="E8711" s="28">
        <v>8671</v>
      </c>
      <c r="F8711" s="51">
        <v>254645.84606100866</v>
      </c>
      <c r="G8711" s="51">
        <v>1198.0039696863857</v>
      </c>
      <c r="H8711" s="51">
        <v>16730.477551404307</v>
      </c>
      <c r="I8711" s="55">
        <v>2.1056029624347921E-2</v>
      </c>
      <c r="J8711" s="51">
        <v>206686.10988248463</v>
      </c>
      <c r="K8711" s="51">
        <v>60949.332386630078</v>
      </c>
      <c r="L8711" s="51">
        <v>16830.833994202025</v>
      </c>
      <c r="M8711" s="55">
        <v>3.39791408852387E-2</v>
      </c>
      <c r="O8711" s="44">
        <f t="shared" si="955"/>
        <v>478216.66856357112</v>
      </c>
      <c r="P8711" s="44">
        <f t="shared" si="955"/>
        <v>65570.525626414004</v>
      </c>
      <c r="Q8711" s="44">
        <f t="shared" si="955"/>
        <v>34851.918681306983</v>
      </c>
      <c r="S8711" s="45">
        <v>317388.12311302067</v>
      </c>
      <c r="T8711" s="45">
        <v>144407.30751898856</v>
      </c>
      <c r="U8711" s="45">
        <v>55577.147225851259</v>
      </c>
      <c r="V8711" s="45">
        <v>517372.57785786048</v>
      </c>
      <c r="X8711" s="27">
        <v>8671</v>
      </c>
      <c r="Y8711" s="82">
        <f t="shared" si="956"/>
        <v>260007.67653938639</v>
      </c>
      <c r="Z8711" s="82">
        <f t="shared" si="957"/>
        <v>1223.2291767621887</v>
      </c>
      <c r="AA8711" s="82">
        <f t="shared" si="958"/>
        <v>17082.75498235616</v>
      </c>
      <c r="AB8711" s="82">
        <f t="shared" si="959"/>
        <v>218208.99202418473</v>
      </c>
      <c r="AC8711" s="82">
        <f t="shared" si="960"/>
        <v>64347.296449651811</v>
      </c>
      <c r="AD8711" s="82">
        <f t="shared" si="961"/>
        <v>17769.163698950822</v>
      </c>
    </row>
    <row r="8712" spans="5:30">
      <c r="E8712" s="28">
        <v>8672</v>
      </c>
      <c r="F8712" s="51">
        <v>68683.564762240043</v>
      </c>
      <c r="G8712" s="51">
        <v>80044.372820268094</v>
      </c>
      <c r="H8712" s="51">
        <v>17906.611199323546</v>
      </c>
      <c r="I8712" s="55">
        <v>2.3487125407186619E-2</v>
      </c>
      <c r="J8712" s="51">
        <v>90107.627269471748</v>
      </c>
      <c r="K8712" s="51">
        <v>53359.473141334965</v>
      </c>
      <c r="L8712" s="51">
        <v>30710.841066885692</v>
      </c>
      <c r="M8712" s="55">
        <v>3.9164791207872418E-2</v>
      </c>
      <c r="O8712" s="44">
        <f t="shared" si="955"/>
        <v>166132.67423632118</v>
      </c>
      <c r="P8712" s="44">
        <f t="shared" si="955"/>
        <v>138676.01513723686</v>
      </c>
      <c r="Q8712" s="44">
        <f t="shared" si="955"/>
        <v>50990.370073854006</v>
      </c>
      <c r="S8712" s="45">
        <v>427680.98613817815</v>
      </c>
      <c r="T8712" s="45">
        <v>48256.997940634887</v>
      </c>
      <c r="U8712" s="45">
        <v>41516.956491380421</v>
      </c>
      <c r="V8712" s="45">
        <v>517454.94057019346</v>
      </c>
      <c r="X8712" s="27">
        <v>8672</v>
      </c>
      <c r="Y8712" s="82">
        <f t="shared" si="956"/>
        <v>70296.744261223401</v>
      </c>
      <c r="Z8712" s="82">
        <f t="shared" si="957"/>
        <v>81924.385042837341</v>
      </c>
      <c r="AA8712" s="82">
        <f t="shared" si="958"/>
        <v>18327.186022179791</v>
      </c>
      <c r="AB8712" s="82">
        <f t="shared" si="959"/>
        <v>95835.929975097766</v>
      </c>
      <c r="AC8712" s="82">
        <f t="shared" si="960"/>
        <v>56751.630094399523</v>
      </c>
      <c r="AD8712" s="82">
        <f t="shared" si="961"/>
        <v>32663.184051674216</v>
      </c>
    </row>
    <row r="8713" spans="5:30">
      <c r="E8713" s="28">
        <v>8673</v>
      </c>
      <c r="F8713" s="51">
        <v>111183.88577937112</v>
      </c>
      <c r="G8713" s="51">
        <v>6941.3127041293365</v>
      </c>
      <c r="H8713" s="51">
        <v>52463.07533832953</v>
      </c>
      <c r="I8713" s="55">
        <v>3.0291377802695051E-2</v>
      </c>
      <c r="J8713" s="51">
        <v>120741.69065417831</v>
      </c>
      <c r="K8713" s="51">
        <v>0</v>
      </c>
      <c r="L8713" s="51">
        <v>19142.603046174503</v>
      </c>
      <c r="M8713" s="55">
        <v>3.3669419771077527E-2</v>
      </c>
      <c r="O8713" s="44">
        <f t="shared" si="955"/>
        <v>243139.36797686442</v>
      </c>
      <c r="P8713" s="44">
        <f t="shared" si="955"/>
        <v>7151.5746296967645</v>
      </c>
      <c r="Q8713" s="44">
        <f t="shared" si="955"/>
        <v>74438.75678778399</v>
      </c>
      <c r="S8713" s="45">
        <v>150213.33757642738</v>
      </c>
      <c r="T8713" s="45">
        <v>313844.23816016561</v>
      </c>
      <c r="U8713" s="45">
        <v>53449.534718166557</v>
      </c>
      <c r="V8713" s="45">
        <v>517507.11045475956</v>
      </c>
      <c r="X8713" s="27">
        <v>8673</v>
      </c>
      <c r="Y8713" s="82">
        <f t="shared" si="956"/>
        <v>114551.79886908573</v>
      </c>
      <c r="Z8713" s="82">
        <f t="shared" si="957"/>
        <v>7151.5746296967645</v>
      </c>
      <c r="AA8713" s="82">
        <f t="shared" si="958"/>
        <v>54052.254174094123</v>
      </c>
      <c r="AB8713" s="82">
        <f t="shared" si="959"/>
        <v>128587.56910777869</v>
      </c>
      <c r="AC8713" s="82">
        <f t="shared" si="960"/>
        <v>0</v>
      </c>
      <c r="AD8713" s="82">
        <f t="shared" si="961"/>
        <v>20386.50261368986</v>
      </c>
    </row>
    <row r="8714" spans="5:30">
      <c r="E8714" s="28">
        <v>8674</v>
      </c>
      <c r="F8714" s="51">
        <v>208177.43243396576</v>
      </c>
      <c r="G8714" s="51">
        <v>0</v>
      </c>
      <c r="H8714" s="51">
        <v>22674.255484475041</v>
      </c>
      <c r="I8714" s="55">
        <v>3.1016624299531694E-2</v>
      </c>
      <c r="J8714" s="51">
        <v>108535.7122267048</v>
      </c>
      <c r="K8714" s="51">
        <v>53156.430609721261</v>
      </c>
      <c r="L8714" s="51">
        <v>29104.486435301187</v>
      </c>
      <c r="M8714" s="55">
        <v>3.4327993273803543E-2</v>
      </c>
      <c r="O8714" s="44">
        <f t="shared" si="955"/>
        <v>330377.89262683212</v>
      </c>
      <c r="P8714" s="44">
        <f t="shared" si="955"/>
        <v>56686.514936092652</v>
      </c>
      <c r="Q8714" s="44">
        <f t="shared" si="955"/>
        <v>54414.830985559747</v>
      </c>
      <c r="S8714" s="45">
        <v>328358.60536687914</v>
      </c>
      <c r="T8714" s="45">
        <v>144573.41668814476</v>
      </c>
      <c r="U8714" s="45">
        <v>44700.656036355627</v>
      </c>
      <c r="V8714" s="45">
        <v>517632.67809137958</v>
      </c>
      <c r="X8714" s="27">
        <v>8674</v>
      </c>
      <c r="Y8714" s="82">
        <f t="shared" si="956"/>
        <v>214634.39364341123</v>
      </c>
      <c r="Z8714" s="82">
        <f t="shared" si="957"/>
        <v>0</v>
      </c>
      <c r="AA8714" s="82">
        <f t="shared" si="958"/>
        <v>23377.534348108602</v>
      </c>
      <c r="AB8714" s="82">
        <f t="shared" si="959"/>
        <v>115743.4989834209</v>
      </c>
      <c r="AC8714" s="82">
        <f t="shared" si="960"/>
        <v>56686.514936092652</v>
      </c>
      <c r="AD8714" s="82">
        <f t="shared" si="961"/>
        <v>31037.296637451145</v>
      </c>
    </row>
    <row r="8715" spans="5:30">
      <c r="E8715" s="28">
        <v>8675</v>
      </c>
      <c r="F8715" s="51">
        <v>131684.52007252575</v>
      </c>
      <c r="G8715" s="51">
        <v>10929.432407676981</v>
      </c>
      <c r="H8715" s="51">
        <v>17610.023086386136</v>
      </c>
      <c r="I8715" s="55">
        <v>2.3341758668388224E-2</v>
      </c>
      <c r="J8715" s="51">
        <v>74182.636088601299</v>
      </c>
      <c r="K8715" s="51">
        <v>0</v>
      </c>
      <c r="L8715" s="51">
        <v>29384.965876424474</v>
      </c>
      <c r="M8715" s="55">
        <v>4.0104403402297012E-2</v>
      </c>
      <c r="O8715" s="44">
        <f t="shared" si="955"/>
        <v>213716.9509087333</v>
      </c>
      <c r="P8715" s="44">
        <f t="shared" si="955"/>
        <v>11184.544581319438</v>
      </c>
      <c r="Q8715" s="44">
        <f t="shared" si="955"/>
        <v>49297.908660511283</v>
      </c>
      <c r="S8715" s="45">
        <v>309907.45922059508</v>
      </c>
      <c r="T8715" s="45">
        <v>169057.56724924638</v>
      </c>
      <c r="U8715" s="45">
        <v>38683.271386921973</v>
      </c>
      <c r="V8715" s="45">
        <v>517648.29785676347</v>
      </c>
      <c r="X8715" s="27">
        <v>8675</v>
      </c>
      <c r="Y8715" s="82">
        <f t="shared" si="956"/>
        <v>134758.26836042115</v>
      </c>
      <c r="Z8715" s="82">
        <f t="shared" si="957"/>
        <v>11184.544581319438</v>
      </c>
      <c r="AA8715" s="82">
        <f t="shared" si="958"/>
        <v>18021.071995413306</v>
      </c>
      <c r="AB8715" s="82">
        <f t="shared" si="959"/>
        <v>78958.68254831215</v>
      </c>
      <c r="AC8715" s="82">
        <f t="shared" si="960"/>
        <v>0</v>
      </c>
      <c r="AD8715" s="82">
        <f t="shared" si="961"/>
        <v>31276.836665097973</v>
      </c>
    </row>
    <row r="8716" spans="5:30">
      <c r="E8716" s="28">
        <v>8676</v>
      </c>
      <c r="F8716" s="51">
        <v>179548.92732691386</v>
      </c>
      <c r="G8716" s="51">
        <v>167929.50507294273</v>
      </c>
      <c r="H8716" s="51">
        <v>16674.617641933008</v>
      </c>
      <c r="I8716" s="55">
        <v>3.1608131264857682E-2</v>
      </c>
      <c r="J8716" s="51">
        <v>417029.01915345807</v>
      </c>
      <c r="K8716" s="51">
        <v>3956.9581680259143</v>
      </c>
      <c r="L8716" s="51">
        <v>52967.801931237889</v>
      </c>
      <c r="M8716" s="55">
        <v>2.5241210875635779E-2</v>
      </c>
      <c r="O8716" s="44">
        <f t="shared" si="955"/>
        <v>626293.6951587029</v>
      </c>
      <c r="P8716" s="44">
        <f t="shared" si="955"/>
        <v>177422.50851935562</v>
      </c>
      <c r="Q8716" s="44">
        <f t="shared" si="955"/>
        <v>73222.916940154304</v>
      </c>
      <c r="S8716" s="45">
        <v>470492.65300116054</v>
      </c>
      <c r="T8716" s="45">
        <v>0</v>
      </c>
      <c r="U8716" s="45">
        <v>47170.876485889385</v>
      </c>
      <c r="V8716" s="45">
        <v>517663.52948704991</v>
      </c>
      <c r="X8716" s="27">
        <v>8676</v>
      </c>
      <c r="Y8716" s="82">
        <f t="shared" si="956"/>
        <v>185224.13339032736</v>
      </c>
      <c r="Z8716" s="82">
        <f t="shared" si="957"/>
        <v>173237.44291253091</v>
      </c>
      <c r="AA8716" s="82">
        <f t="shared" si="958"/>
        <v>17201.67114515054</v>
      </c>
      <c r="AB8716" s="82">
        <f t="shared" si="959"/>
        <v>441069.56176837557</v>
      </c>
      <c r="AC8716" s="82">
        <f t="shared" si="960"/>
        <v>4185.065606824719</v>
      </c>
      <c r="AD8716" s="82">
        <f t="shared" si="961"/>
        <v>56021.245795003771</v>
      </c>
    </row>
    <row r="8717" spans="5:30">
      <c r="E8717" s="28">
        <v>8677</v>
      </c>
      <c r="F8717" s="51">
        <v>174565.84473716147</v>
      </c>
      <c r="G8717" s="51">
        <v>27202.617673993973</v>
      </c>
      <c r="H8717" s="51">
        <v>18741.159274932797</v>
      </c>
      <c r="I8717" s="55">
        <v>2.7652032142768644E-2</v>
      </c>
      <c r="J8717" s="51">
        <v>533952.08296056348</v>
      </c>
      <c r="K8717" s="51">
        <v>35279.808731618592</v>
      </c>
      <c r="L8717" s="51">
        <v>27675.3364499175</v>
      </c>
      <c r="M8717" s="55">
        <v>3.5107589138490339E-2</v>
      </c>
      <c r="O8717" s="44">
        <f t="shared" si="955"/>
        <v>747374.01720058091</v>
      </c>
      <c r="P8717" s="44">
        <f t="shared" si="955"/>
        <v>65483.031002437587</v>
      </c>
      <c r="Q8717" s="44">
        <f t="shared" si="955"/>
        <v>48698.487608939206</v>
      </c>
      <c r="S8717" s="45">
        <v>217236.40618482226</v>
      </c>
      <c r="T8717" s="45">
        <v>242635.38456699488</v>
      </c>
      <c r="U8717" s="45">
        <v>57926.346410112499</v>
      </c>
      <c r="V8717" s="45">
        <v>517798.13716192968</v>
      </c>
      <c r="X8717" s="27">
        <v>8677</v>
      </c>
      <c r="Y8717" s="82">
        <f t="shared" si="956"/>
        <v>179392.94508686304</v>
      </c>
      <c r="Z8717" s="82">
        <f t="shared" si="957"/>
        <v>27954.8253322827</v>
      </c>
      <c r="AA8717" s="82">
        <f t="shared" si="958"/>
        <v>19259.390413595986</v>
      </c>
      <c r="AB8717" s="82">
        <f t="shared" si="959"/>
        <v>567981.07211371791</v>
      </c>
      <c r="AC8717" s="82">
        <f t="shared" si="960"/>
        <v>37528.205670154886</v>
      </c>
      <c r="AD8717" s="82">
        <f t="shared" si="961"/>
        <v>29439.09719534322</v>
      </c>
    </row>
    <row r="8718" spans="5:30">
      <c r="E8718" s="28">
        <v>8678</v>
      </c>
      <c r="F8718" s="51">
        <v>94796.468885979266</v>
      </c>
      <c r="G8718" s="51">
        <v>0</v>
      </c>
      <c r="H8718" s="51">
        <v>15133.671833043996</v>
      </c>
      <c r="I8718" s="55">
        <v>2.9893975786088902E-2</v>
      </c>
      <c r="J8718" s="51">
        <v>135538.03314603571</v>
      </c>
      <c r="K8718" s="51">
        <v>27245.397603495563</v>
      </c>
      <c r="L8718" s="51">
        <v>28594.787438436899</v>
      </c>
      <c r="M8718" s="55">
        <v>3.2192895318175964E-2</v>
      </c>
      <c r="O8718" s="44">
        <f t="shared" si="955"/>
        <v>241713.91600054817</v>
      </c>
      <c r="P8718" s="44">
        <f t="shared" si="955"/>
        <v>28963.199344965873</v>
      </c>
      <c r="Q8718" s="44">
        <f t="shared" si="955"/>
        <v>45983.744642232203</v>
      </c>
      <c r="S8718" s="45">
        <v>425124.35604194767</v>
      </c>
      <c r="T8718" s="45">
        <v>39255.819350582584</v>
      </c>
      <c r="U8718" s="45">
        <v>53440.156332576116</v>
      </c>
      <c r="V8718" s="45">
        <v>517820.3317251064</v>
      </c>
      <c r="X8718" s="27">
        <v>8678</v>
      </c>
      <c r="Y8718" s="82">
        <f t="shared" si="956"/>
        <v>97630.312231463467</v>
      </c>
      <c r="Z8718" s="82">
        <f t="shared" si="957"/>
        <v>0</v>
      </c>
      <c r="AA8718" s="82">
        <f t="shared" si="958"/>
        <v>15586.07745237563</v>
      </c>
      <c r="AB8718" s="82">
        <f t="shared" si="959"/>
        <v>144083.6037690847</v>
      </c>
      <c r="AC8718" s="82">
        <f t="shared" si="960"/>
        <v>28963.199344965873</v>
      </c>
      <c r="AD8718" s="82">
        <f t="shared" si="961"/>
        <v>30397.667189856573</v>
      </c>
    </row>
    <row r="8719" spans="5:30">
      <c r="E8719" s="28">
        <v>8679</v>
      </c>
      <c r="F8719" s="51">
        <v>159641.46310031315</v>
      </c>
      <c r="G8719" s="51">
        <v>91647.081226834707</v>
      </c>
      <c r="H8719" s="51">
        <v>24706.991341627087</v>
      </c>
      <c r="I8719" s="55">
        <v>2.9251889637610742E-2</v>
      </c>
      <c r="J8719" s="51">
        <v>56492.907772971244</v>
      </c>
      <c r="K8719" s="51">
        <v>55652.444207010027</v>
      </c>
      <c r="L8719" s="51">
        <v>17505.807408518453</v>
      </c>
      <c r="M8719" s="55">
        <v>2.912512478585879E-2</v>
      </c>
      <c r="O8719" s="44">
        <f t="shared" si="955"/>
        <v>224150.20260191857</v>
      </c>
      <c r="P8719" s="44">
        <f t="shared" si="955"/>
        <v>153276.61320873769</v>
      </c>
      <c r="Q8719" s="44">
        <f t="shared" si="955"/>
        <v>43972.376039816765</v>
      </c>
      <c r="S8719" s="45">
        <v>303430.13183282793</v>
      </c>
      <c r="T8719" s="45">
        <v>160924.15289139064</v>
      </c>
      <c r="U8719" s="45">
        <v>53588.231731014617</v>
      </c>
      <c r="V8719" s="45">
        <v>517942.51645523316</v>
      </c>
      <c r="X8719" s="27">
        <v>8679</v>
      </c>
      <c r="Y8719" s="82">
        <f t="shared" si="956"/>
        <v>164311.27756051024</v>
      </c>
      <c r="Z8719" s="82">
        <f t="shared" si="957"/>
        <v>94327.931532491231</v>
      </c>
      <c r="AA8719" s="82">
        <f t="shared" si="958"/>
        <v>25429.717525629767</v>
      </c>
      <c r="AB8719" s="82">
        <f t="shared" si="959"/>
        <v>59838.925041408329</v>
      </c>
      <c r="AC8719" s="82">
        <f t="shared" si="960"/>
        <v>58948.681676246473</v>
      </c>
      <c r="AD8719" s="82">
        <f t="shared" si="961"/>
        <v>18542.658514186998</v>
      </c>
    </row>
    <row r="8720" spans="5:30">
      <c r="E8720" s="28">
        <v>8680</v>
      </c>
      <c r="F8720" s="51">
        <v>154395.17482113041</v>
      </c>
      <c r="G8720" s="51">
        <v>115856.65686633684</v>
      </c>
      <c r="H8720" s="51">
        <v>32090.293639264783</v>
      </c>
      <c r="I8720" s="55">
        <v>3.1168534284319462E-2</v>
      </c>
      <c r="J8720" s="51">
        <v>15178.509444609343</v>
      </c>
      <c r="K8720" s="51">
        <v>14004.649878633147</v>
      </c>
      <c r="L8720" s="51">
        <v>23503.80510542843</v>
      </c>
      <c r="M8720" s="55">
        <v>3.5315021426261993E-2</v>
      </c>
      <c r="O8720" s="44">
        <f t="shared" si="955"/>
        <v>175411.78409405283</v>
      </c>
      <c r="P8720" s="44">
        <f t="shared" si="955"/>
        <v>134418.88300957598</v>
      </c>
      <c r="Q8720" s="44">
        <f t="shared" si="955"/>
        <v>58182.793746883675</v>
      </c>
      <c r="S8720" s="45">
        <v>468971.2746638215</v>
      </c>
      <c r="T8720" s="45">
        <v>4362.5625110190467</v>
      </c>
      <c r="U8720" s="45">
        <v>44644.497353638813</v>
      </c>
      <c r="V8720" s="45">
        <v>517978.33452847938</v>
      </c>
      <c r="X8720" s="27">
        <v>8680</v>
      </c>
      <c r="Y8720" s="82">
        <f t="shared" si="956"/>
        <v>159207.44612087632</v>
      </c>
      <c r="Z8720" s="82">
        <f t="shared" si="957"/>
        <v>119467.7390479419</v>
      </c>
      <c r="AA8720" s="82">
        <f t="shared" si="958"/>
        <v>33090.501056754088</v>
      </c>
      <c r="AB8720" s="82">
        <f t="shared" si="959"/>
        <v>16204.337973176511</v>
      </c>
      <c r="AC8720" s="82">
        <f t="shared" si="960"/>
        <v>14951.143961634087</v>
      </c>
      <c r="AD8720" s="82">
        <f t="shared" si="961"/>
        <v>25092.292690129583</v>
      </c>
    </row>
    <row r="8721" spans="5:30">
      <c r="E8721" s="28">
        <v>8681</v>
      </c>
      <c r="F8721" s="51">
        <v>86123.335943303857</v>
      </c>
      <c r="G8721" s="51">
        <v>115000.02586126111</v>
      </c>
      <c r="H8721" s="51">
        <v>15711.33074002291</v>
      </c>
      <c r="I8721" s="55">
        <v>2.4462983856901526E-2</v>
      </c>
      <c r="J8721" s="51">
        <v>45524.328180776618</v>
      </c>
      <c r="K8721" s="51">
        <v>0</v>
      </c>
      <c r="L8721" s="51">
        <v>34475.753188752846</v>
      </c>
      <c r="M8721" s="55">
        <v>3.3131611988837233E-2</v>
      </c>
      <c r="O8721" s="44">
        <f t="shared" si="955"/>
        <v>136413.35056468891</v>
      </c>
      <c r="P8721" s="44">
        <f t="shared" si="955"/>
        <v>117813.26963744839</v>
      </c>
      <c r="Q8721" s="44">
        <f t="shared" si="955"/>
        <v>52584.989562507486</v>
      </c>
      <c r="S8721" s="45">
        <v>361630.5086363455</v>
      </c>
      <c r="T8721" s="45">
        <v>66697.085917802571</v>
      </c>
      <c r="U8721" s="45">
        <v>89678.540522989177</v>
      </c>
      <c r="V8721" s="45">
        <v>518006.13507713727</v>
      </c>
      <c r="X8721" s="27">
        <v>8681</v>
      </c>
      <c r="Y8721" s="82">
        <f t="shared" si="956"/>
        <v>88230.169720187405</v>
      </c>
      <c r="Z8721" s="82">
        <f t="shared" si="957"/>
        <v>117813.26963744839</v>
      </c>
      <c r="AA8721" s="82">
        <f t="shared" si="958"/>
        <v>16095.676770286531</v>
      </c>
      <c r="AB8721" s="82">
        <f t="shared" si="959"/>
        <v>48183.180844501498</v>
      </c>
      <c r="AC8721" s="82">
        <f t="shared" si="960"/>
        <v>0</v>
      </c>
      <c r="AD8721" s="82">
        <f t="shared" si="961"/>
        <v>36489.312792220953</v>
      </c>
    </row>
    <row r="8722" spans="5:30">
      <c r="E8722" s="28">
        <v>8682</v>
      </c>
      <c r="F8722" s="51">
        <v>194121.26213023844</v>
      </c>
      <c r="G8722" s="51">
        <v>28598.109026134465</v>
      </c>
      <c r="H8722" s="51">
        <v>28155.992363184971</v>
      </c>
      <c r="I8722" s="55">
        <v>2.3349851137628958E-2</v>
      </c>
      <c r="J8722" s="51">
        <v>227240.2667142124</v>
      </c>
      <c r="K8722" s="51">
        <v>53923.179024073725</v>
      </c>
      <c r="L8722" s="51">
        <v>25135.688549197839</v>
      </c>
      <c r="M8722" s="55">
        <v>3.6247253119151626E-2</v>
      </c>
      <c r="O8722" s="44">
        <f t="shared" si="955"/>
        <v>439629.4221665329</v>
      </c>
      <c r="P8722" s="44">
        <f t="shared" si="955"/>
        <v>86448.353812209767</v>
      </c>
      <c r="Q8722" s="44">
        <f t="shared" si="955"/>
        <v>55468.407435281093</v>
      </c>
      <c r="S8722" s="45">
        <v>232421.46115281718</v>
      </c>
      <c r="T8722" s="45">
        <v>238009.01913148971</v>
      </c>
      <c r="U8722" s="45">
        <v>47633.810209567077</v>
      </c>
      <c r="V8722" s="45">
        <v>518064.290493874</v>
      </c>
      <c r="X8722" s="27">
        <v>8682</v>
      </c>
      <c r="Y8722" s="82">
        <f t="shared" si="956"/>
        <v>198653.96470362815</v>
      </c>
      <c r="Z8722" s="82">
        <f t="shared" si="957"/>
        <v>29265.870614712385</v>
      </c>
      <c r="AA8722" s="82">
        <f t="shared" si="958"/>
        <v>28813.430593497556</v>
      </c>
      <c r="AB8722" s="82">
        <f t="shared" si="959"/>
        <v>240975.45746290474</v>
      </c>
      <c r="AC8722" s="82">
        <f t="shared" si="960"/>
        <v>57182.483197497386</v>
      </c>
      <c r="AD8722" s="82">
        <f t="shared" si="961"/>
        <v>26654.976841783537</v>
      </c>
    </row>
    <row r="8723" spans="5:30">
      <c r="E8723" s="28">
        <v>8683</v>
      </c>
      <c r="F8723" s="51">
        <v>69169.494872355222</v>
      </c>
      <c r="G8723" s="51">
        <v>43096.995969181597</v>
      </c>
      <c r="H8723" s="51">
        <v>17199.362551953476</v>
      </c>
      <c r="I8723" s="55">
        <v>3.6211014028009761E-2</v>
      </c>
      <c r="J8723" s="51">
        <v>138147.4324547452</v>
      </c>
      <c r="K8723" s="51">
        <v>7925.8889656687243</v>
      </c>
      <c r="L8723" s="51">
        <v>27279.944241895406</v>
      </c>
      <c r="M8723" s="55">
        <v>3.6918649490819216E-2</v>
      </c>
      <c r="O8723" s="44">
        <f t="shared" si="955"/>
        <v>220108.98414382231</v>
      </c>
      <c r="P8723" s="44">
        <f t="shared" si="955"/>
        <v>53173.684271273341</v>
      </c>
      <c r="Q8723" s="44">
        <f t="shared" si="955"/>
        <v>47133.555809291931</v>
      </c>
      <c r="S8723" s="45">
        <v>301795.39048262866</v>
      </c>
      <c r="T8723" s="45">
        <v>160005.98234224133</v>
      </c>
      <c r="U8723" s="45">
        <v>56266.192061383786</v>
      </c>
      <c r="V8723" s="45">
        <v>518067.56488625379</v>
      </c>
      <c r="X8723" s="27">
        <v>8683</v>
      </c>
      <c r="Y8723" s="82">
        <f t="shared" si="956"/>
        <v>71674.192421488435</v>
      </c>
      <c r="Z8723" s="82">
        <f t="shared" si="957"/>
        <v>44657.581894786716</v>
      </c>
      <c r="AA8723" s="82">
        <f t="shared" si="958"/>
        <v>17822.16891059509</v>
      </c>
      <c r="AB8723" s="82">
        <f t="shared" si="959"/>
        <v>148434.79172233387</v>
      </c>
      <c r="AC8723" s="82">
        <f t="shared" si="960"/>
        <v>8516.1023764866259</v>
      </c>
      <c r="AD8723" s="82">
        <f t="shared" si="961"/>
        <v>29311.386898696841</v>
      </c>
    </row>
    <row r="8724" spans="5:30">
      <c r="E8724" s="28">
        <v>8684</v>
      </c>
      <c r="F8724" s="51">
        <v>19231.161080227666</v>
      </c>
      <c r="G8724" s="51">
        <v>9433.3437749443492</v>
      </c>
      <c r="H8724" s="51">
        <v>21157.853989167892</v>
      </c>
      <c r="I8724" s="55">
        <v>2.6165230064974909E-2</v>
      </c>
      <c r="J8724" s="51">
        <v>514862.9132335934</v>
      </c>
      <c r="K8724" s="51">
        <v>55720.083624763123</v>
      </c>
      <c r="L8724" s="51">
        <v>21273.424446715992</v>
      </c>
      <c r="M8724" s="55">
        <v>4.3456366104841306E-2</v>
      </c>
      <c r="O8724" s="44">
        <f t="shared" si="955"/>
        <v>571028.26261764613</v>
      </c>
      <c r="P8724" s="44">
        <f t="shared" si="955"/>
        <v>69342.930458536546</v>
      </c>
      <c r="Q8724" s="44">
        <f t="shared" si="955"/>
        <v>44490.15717744868</v>
      </c>
      <c r="S8724" s="45">
        <v>217476.72922249523</v>
      </c>
      <c r="T8724" s="45">
        <v>252132.61665992902</v>
      </c>
      <c r="U8724" s="45">
        <v>48475.679013757792</v>
      </c>
      <c r="V8724" s="45">
        <v>518085.02489618206</v>
      </c>
      <c r="X8724" s="27">
        <v>8684</v>
      </c>
      <c r="Y8724" s="82">
        <f t="shared" si="956"/>
        <v>19734.348834308414</v>
      </c>
      <c r="Z8724" s="82">
        <f t="shared" si="957"/>
        <v>9680.1693850977663</v>
      </c>
      <c r="AA8724" s="82">
        <f t="shared" si="958"/>
        <v>21711.454106475616</v>
      </c>
      <c r="AB8724" s="82">
        <f t="shared" si="959"/>
        <v>551293.91378333769</v>
      </c>
      <c r="AC8724" s="82">
        <f t="shared" si="960"/>
        <v>59662.761073438785</v>
      </c>
      <c r="AD8724" s="82">
        <f t="shared" si="961"/>
        <v>22778.703070973068</v>
      </c>
    </row>
    <row r="8725" spans="5:30">
      <c r="E8725" s="28">
        <v>8685</v>
      </c>
      <c r="F8725" s="51">
        <v>111528.93128419148</v>
      </c>
      <c r="G8725" s="51">
        <v>0</v>
      </c>
      <c r="H8725" s="51">
        <v>15380.959093891466</v>
      </c>
      <c r="I8725" s="55">
        <v>3.4467817279253514E-2</v>
      </c>
      <c r="J8725" s="51">
        <v>94740.325670240665</v>
      </c>
      <c r="K8725" s="51">
        <v>90775.827315286035</v>
      </c>
      <c r="L8725" s="51">
        <v>34260.594282914339</v>
      </c>
      <c r="M8725" s="55">
        <v>3.6195257384005239E-2</v>
      </c>
      <c r="O8725" s="44">
        <f t="shared" si="955"/>
        <v>216926.25381764531</v>
      </c>
      <c r="P8725" s="44">
        <f t="shared" si="955"/>
        <v>97303.575715156388</v>
      </c>
      <c r="Q8725" s="44">
        <f t="shared" si="955"/>
        <v>52635.402937868173</v>
      </c>
      <c r="S8725" s="45">
        <v>340000.9729628911</v>
      </c>
      <c r="T8725" s="45">
        <v>109142.67298692567</v>
      </c>
      <c r="U8725" s="45">
        <v>68996.703159071971</v>
      </c>
      <c r="V8725" s="45">
        <v>518140.34910888877</v>
      </c>
      <c r="X8725" s="27">
        <v>8685</v>
      </c>
      <c r="Y8725" s="82">
        <f t="shared" si="956"/>
        <v>115373.0901090454</v>
      </c>
      <c r="Z8725" s="82">
        <f t="shared" si="957"/>
        <v>0</v>
      </c>
      <c r="AA8725" s="82">
        <f t="shared" si="958"/>
        <v>15911.107181519388</v>
      </c>
      <c r="AB8725" s="82">
        <f t="shared" si="959"/>
        <v>101553.1637085999</v>
      </c>
      <c r="AC8725" s="82">
        <f t="shared" si="960"/>
        <v>97303.575715156388</v>
      </c>
      <c r="AD8725" s="82">
        <f t="shared" si="961"/>
        <v>36724.295756348787</v>
      </c>
    </row>
    <row r="8726" spans="5:30">
      <c r="E8726" s="28">
        <v>8686</v>
      </c>
      <c r="F8726" s="51">
        <v>80252.749665007199</v>
      </c>
      <c r="G8726" s="51">
        <v>86785.465530437868</v>
      </c>
      <c r="H8726" s="51">
        <v>17038.176099342101</v>
      </c>
      <c r="I8726" s="55">
        <v>2.9194689078396938E-2</v>
      </c>
      <c r="J8726" s="51">
        <v>99772.021972694623</v>
      </c>
      <c r="K8726" s="51">
        <v>29811.022394676082</v>
      </c>
      <c r="L8726" s="51">
        <v>19556.058100423241</v>
      </c>
      <c r="M8726" s="55">
        <v>3.1688732957962422E-2</v>
      </c>
      <c r="O8726" s="44">
        <f t="shared" si="955"/>
        <v>188534.49119143316</v>
      </c>
      <c r="P8726" s="44">
        <f t="shared" si="955"/>
        <v>120972.73911551616</v>
      </c>
      <c r="Q8726" s="44">
        <f t="shared" si="955"/>
        <v>38300.390336653887</v>
      </c>
      <c r="S8726" s="45">
        <v>301440.81056020042</v>
      </c>
      <c r="T8726" s="45">
        <v>163278.28760249249</v>
      </c>
      <c r="U8726" s="45">
        <v>53482.101793737209</v>
      </c>
      <c r="V8726" s="45">
        <v>518201.19995643012</v>
      </c>
      <c r="X8726" s="27">
        <v>8686</v>
      </c>
      <c r="Y8726" s="82">
        <f t="shared" si="956"/>
        <v>82595.703739163509</v>
      </c>
      <c r="Z8726" s="82">
        <f t="shared" si="957"/>
        <v>89319.140213122941</v>
      </c>
      <c r="AA8726" s="82">
        <f t="shared" si="958"/>
        <v>17535.600353025369</v>
      </c>
      <c r="AB8726" s="82">
        <f t="shared" si="959"/>
        <v>105938.78745226964</v>
      </c>
      <c r="AC8726" s="82">
        <f t="shared" si="960"/>
        <v>31653.598902393227</v>
      </c>
      <c r="AD8726" s="82">
        <f t="shared" si="961"/>
        <v>20764.789983628518</v>
      </c>
    </row>
    <row r="8727" spans="5:30">
      <c r="E8727" s="28">
        <v>8687</v>
      </c>
      <c r="F8727" s="51">
        <v>152522.72646087935</v>
      </c>
      <c r="G8727" s="51">
        <v>0</v>
      </c>
      <c r="H8727" s="51">
        <v>18825.565012389216</v>
      </c>
      <c r="I8727" s="55">
        <v>2.7230105865095264E-2</v>
      </c>
      <c r="J8727" s="51">
        <v>256935.42882369683</v>
      </c>
      <c r="K8727" s="51">
        <v>45751.665785759236</v>
      </c>
      <c r="L8727" s="51">
        <v>21027.32631902412</v>
      </c>
      <c r="M8727" s="55">
        <v>2.6799505516772897E-2</v>
      </c>
      <c r="O8727" s="44">
        <f t="shared" si="955"/>
        <v>427680.98613817815</v>
      </c>
      <c r="P8727" s="44">
        <f t="shared" si="955"/>
        <v>48256.997940634887</v>
      </c>
      <c r="Q8727" s="44">
        <f t="shared" si="955"/>
        <v>41516.956491380421</v>
      </c>
      <c r="S8727" s="45">
        <v>320270.64461050124</v>
      </c>
      <c r="T8727" s="45">
        <v>131688.7978000048</v>
      </c>
      <c r="U8727" s="45">
        <v>66317.56270253245</v>
      </c>
      <c r="V8727" s="45">
        <v>518277.00511303853</v>
      </c>
      <c r="X8727" s="27">
        <v>8687</v>
      </c>
      <c r="Y8727" s="82">
        <f t="shared" si="956"/>
        <v>156675.93644924206</v>
      </c>
      <c r="Z8727" s="82">
        <f t="shared" si="957"/>
        <v>0</v>
      </c>
      <c r="AA8727" s="82">
        <f t="shared" si="958"/>
        <v>19338.187140646805</v>
      </c>
      <c r="AB8727" s="82">
        <f t="shared" si="959"/>
        <v>271005.04968893609</v>
      </c>
      <c r="AC8727" s="82">
        <f t="shared" si="960"/>
        <v>48256.997940634887</v>
      </c>
      <c r="AD8727" s="82">
        <f t="shared" si="961"/>
        <v>22178.769350733615</v>
      </c>
    </row>
    <row r="8728" spans="5:30">
      <c r="E8728" s="28">
        <v>8688</v>
      </c>
      <c r="F8728" s="51">
        <v>13121.64200618428</v>
      </c>
      <c r="G8728" s="51">
        <v>64923.598796051636</v>
      </c>
      <c r="H8728" s="51">
        <v>29433.512980715393</v>
      </c>
      <c r="I8728" s="55">
        <v>2.865058219655631E-2</v>
      </c>
      <c r="J8728" s="51">
        <v>285301.42281514365</v>
      </c>
      <c r="K8728" s="51">
        <v>53524.646947246758</v>
      </c>
      <c r="L8728" s="51">
        <v>23290.565096349088</v>
      </c>
      <c r="M8728" s="55">
        <v>3.8467295680407271E-2</v>
      </c>
      <c r="O8728" s="44">
        <f t="shared" si="955"/>
        <v>318262.26722881477</v>
      </c>
      <c r="P8728" s="44">
        <f t="shared" si="955"/>
        <v>123959.79543526837</v>
      </c>
      <c r="Q8728" s="44">
        <f t="shared" si="955"/>
        <v>55156.247438279272</v>
      </c>
      <c r="S8728" s="45">
        <v>316261.13040293835</v>
      </c>
      <c r="T8728" s="45">
        <v>155073.15887695397</v>
      </c>
      <c r="U8728" s="45">
        <v>46956.044958879727</v>
      </c>
      <c r="V8728" s="45">
        <v>518290.33423877205</v>
      </c>
      <c r="X8728" s="27">
        <v>8688</v>
      </c>
      <c r="Y8728" s="82">
        <f t="shared" si="956"/>
        <v>13497.58468903625</v>
      </c>
      <c r="Z8728" s="82">
        <f t="shared" si="957"/>
        <v>66783.697699854165</v>
      </c>
      <c r="AA8728" s="82">
        <f t="shared" si="958"/>
        <v>30276.800263702789</v>
      </c>
      <c r="AB8728" s="82">
        <f t="shared" si="959"/>
        <v>304764.68253977853</v>
      </c>
      <c r="AC8728" s="82">
        <f t="shared" si="960"/>
        <v>57176.097735414201</v>
      </c>
      <c r="AD8728" s="82">
        <f t="shared" si="961"/>
        <v>24879.447174576482</v>
      </c>
    </row>
    <row r="8729" spans="5:30">
      <c r="E8729" s="28">
        <v>8689</v>
      </c>
      <c r="F8729" s="51">
        <v>124116.20138635147</v>
      </c>
      <c r="G8729" s="51">
        <v>27576.412656552464</v>
      </c>
      <c r="H8729" s="51">
        <v>26351.595716717526</v>
      </c>
      <c r="I8729" s="55">
        <v>3.333523145909361E-2</v>
      </c>
      <c r="J8729" s="51">
        <v>44591.446640741167</v>
      </c>
      <c r="K8729" s="51">
        <v>139123.42969797915</v>
      </c>
      <c r="L8729" s="51">
        <v>30162.549296101497</v>
      </c>
      <c r="M8729" s="55">
        <v>3.5702454296932799E-2</v>
      </c>
      <c r="O8729" s="44">
        <f t="shared" si="955"/>
        <v>175976.65110010633</v>
      </c>
      <c r="P8729" s="44">
        <f t="shared" si="955"/>
        <v>177389.44576513467</v>
      </c>
      <c r="Q8729" s="44">
        <f t="shared" si="955"/>
        <v>59510.832100562649</v>
      </c>
      <c r="S8729" s="45">
        <v>423970.86603630916</v>
      </c>
      <c r="T8729" s="45">
        <v>42097.743283132862</v>
      </c>
      <c r="U8729" s="45">
        <v>52224.392379350422</v>
      </c>
      <c r="V8729" s="45">
        <v>518293.00169879245</v>
      </c>
      <c r="X8729" s="27">
        <v>8689</v>
      </c>
      <c r="Y8729" s="82">
        <f t="shared" si="956"/>
        <v>128253.64368738896</v>
      </c>
      <c r="Z8729" s="82">
        <f t="shared" si="957"/>
        <v>28495.678755270117</v>
      </c>
      <c r="AA8729" s="82">
        <f t="shared" si="958"/>
        <v>27230.032259250762</v>
      </c>
      <c r="AB8729" s="82">
        <f t="shared" si="959"/>
        <v>47723.007412717379</v>
      </c>
      <c r="AC8729" s="82">
        <f t="shared" si="960"/>
        <v>148893.76700986456</v>
      </c>
      <c r="AD8729" s="82">
        <f t="shared" si="961"/>
        <v>32280.799841311888</v>
      </c>
    </row>
    <row r="8730" spans="5:30">
      <c r="E8730" s="28">
        <v>8690</v>
      </c>
      <c r="F8730" s="51">
        <v>144924.88827603377</v>
      </c>
      <c r="G8730" s="51">
        <v>23748.929553880131</v>
      </c>
      <c r="H8730" s="51">
        <v>32848.763433366272</v>
      </c>
      <c r="I8730" s="55">
        <v>1.8558174098331562E-2</v>
      </c>
      <c r="J8730" s="51">
        <v>89425.569885959543</v>
      </c>
      <c r="K8730" s="51">
        <v>54577.756094113538</v>
      </c>
      <c r="L8730" s="51">
        <v>30036.94679668294</v>
      </c>
      <c r="M8730" s="55">
        <v>3.3329139135031313E-2</v>
      </c>
      <c r="O8730" s="44">
        <f t="shared" si="955"/>
        <v>241735.36424145097</v>
      </c>
      <c r="P8730" s="44">
        <f t="shared" si="955"/>
        <v>81633.073411832258</v>
      </c>
      <c r="Q8730" s="44">
        <f t="shared" si="955"/>
        <v>65072.43845939936</v>
      </c>
      <c r="S8730" s="45">
        <v>318710.12528134498</v>
      </c>
      <c r="T8730" s="45">
        <v>151930.63548365422</v>
      </c>
      <c r="U8730" s="45">
        <v>47771.708900029291</v>
      </c>
      <c r="V8730" s="45">
        <v>518412.4696650285</v>
      </c>
      <c r="X8730" s="27">
        <v>8690</v>
      </c>
      <c r="Y8730" s="82">
        <f t="shared" si="956"/>
        <v>147614.42958384167</v>
      </c>
      <c r="Z8730" s="82">
        <f t="shared" si="957"/>
        <v>24189.666323190049</v>
      </c>
      <c r="AA8730" s="82">
        <f t="shared" si="958"/>
        <v>33458.376504077591</v>
      </c>
      <c r="AB8730" s="82">
        <f t="shared" si="959"/>
        <v>94120.934657609294</v>
      </c>
      <c r="AC8730" s="82">
        <f t="shared" si="960"/>
        <v>57443.407088642205</v>
      </c>
      <c r="AD8730" s="82">
        <f t="shared" si="961"/>
        <v>31614.061955321769</v>
      </c>
    </row>
    <row r="8731" spans="5:30">
      <c r="E8731" s="28">
        <v>8691</v>
      </c>
      <c r="F8731" s="51">
        <v>141251.09640477053</v>
      </c>
      <c r="G8731" s="51">
        <v>50875.443484394003</v>
      </c>
      <c r="H8731" s="51">
        <v>20384.942711008633</v>
      </c>
      <c r="I8731" s="55">
        <v>2.629168642315155E-2</v>
      </c>
      <c r="J8731" s="51">
        <v>277151.97412295663</v>
      </c>
      <c r="K8731" s="51">
        <v>95281.852040660087</v>
      </c>
      <c r="L8731" s="51">
        <v>21890.793783622012</v>
      </c>
      <c r="M8731" s="55">
        <v>2.7731620431449382E-2</v>
      </c>
      <c r="O8731" s="44">
        <f t="shared" si="955"/>
        <v>437291.54077668965</v>
      </c>
      <c r="P8731" s="44">
        <f t="shared" si="955"/>
        <v>152711.80851519128</v>
      </c>
      <c r="Q8731" s="44">
        <f t="shared" si="955"/>
        <v>44010.264906049262</v>
      </c>
      <c r="S8731" s="45">
        <v>283328.60935124476</v>
      </c>
      <c r="T8731" s="45">
        <v>182673.16754783888</v>
      </c>
      <c r="U8731" s="45">
        <v>52568.010808632986</v>
      </c>
      <c r="V8731" s="45">
        <v>518569.78770771663</v>
      </c>
      <c r="X8731" s="27">
        <v>8691</v>
      </c>
      <c r="Y8731" s="82">
        <f t="shared" si="956"/>
        <v>144964.8259383711</v>
      </c>
      <c r="Z8731" s="82">
        <f t="shared" si="957"/>
        <v>52213.044691124458</v>
      </c>
      <c r="AA8731" s="82">
        <f t="shared" si="958"/>
        <v>20920.897232520379</v>
      </c>
      <c r="AB8731" s="82">
        <f t="shared" si="959"/>
        <v>292326.71483831853</v>
      </c>
      <c r="AC8731" s="82">
        <f t="shared" si="960"/>
        <v>100498.76382406683</v>
      </c>
      <c r="AD8731" s="82">
        <f t="shared" si="961"/>
        <v>23089.367673528883</v>
      </c>
    </row>
    <row r="8732" spans="5:30">
      <c r="E8732" s="28">
        <v>8692</v>
      </c>
      <c r="F8732" s="51">
        <v>95876.791034964626</v>
      </c>
      <c r="G8732" s="51">
        <v>30133.489727183438</v>
      </c>
      <c r="H8732" s="51">
        <v>26887.757004597072</v>
      </c>
      <c r="I8732" s="55">
        <v>2.6372554859190156E-2</v>
      </c>
      <c r="J8732" s="51">
        <v>90621.634017733712</v>
      </c>
      <c r="K8732" s="51">
        <v>39891.665395824239</v>
      </c>
      <c r="L8732" s="51">
        <v>17904.725891325612</v>
      </c>
      <c r="M8732" s="55">
        <v>3.5667687497197925E-2</v>
      </c>
      <c r="O8732" s="44">
        <f t="shared" si="955"/>
        <v>194734.37218407664</v>
      </c>
      <c r="P8732" s="44">
        <f t="shared" si="955"/>
        <v>73332.264840168704</v>
      </c>
      <c r="Q8732" s="44">
        <f t="shared" si="955"/>
        <v>46629.237321599416</v>
      </c>
      <c r="S8732" s="45">
        <v>324357.6203702403</v>
      </c>
      <c r="T8732" s="45">
        <v>150085.12139586391</v>
      </c>
      <c r="U8732" s="45">
        <v>44187.691001609855</v>
      </c>
      <c r="V8732" s="45">
        <v>518630.43276771408</v>
      </c>
      <c r="X8732" s="27">
        <v>8692</v>
      </c>
      <c r="Y8732" s="82">
        <f t="shared" si="956"/>
        <v>98405.306966257354</v>
      </c>
      <c r="Z8732" s="82">
        <f t="shared" si="957"/>
        <v>30928.18683811243</v>
      </c>
      <c r="AA8732" s="82">
        <f t="shared" si="958"/>
        <v>27596.855851241384</v>
      </c>
      <c r="AB8732" s="82">
        <f t="shared" si="959"/>
        <v>96329.065217819283</v>
      </c>
      <c r="AC8732" s="82">
        <f t="shared" si="960"/>
        <v>42404.078002056282</v>
      </c>
      <c r="AD8732" s="82">
        <f t="shared" si="961"/>
        <v>19032.381470358032</v>
      </c>
    </row>
    <row r="8733" spans="5:30">
      <c r="E8733" s="28">
        <v>8693</v>
      </c>
      <c r="F8733" s="51">
        <v>61035.76668056778</v>
      </c>
      <c r="G8733" s="51">
        <v>15787.181187588709</v>
      </c>
      <c r="H8733" s="51">
        <v>26875.153896285236</v>
      </c>
      <c r="I8733" s="55">
        <v>2.8815316159697624E-2</v>
      </c>
      <c r="J8733" s="51">
        <v>48848.829042319048</v>
      </c>
      <c r="K8733" s="51">
        <v>172861.60654100552</v>
      </c>
      <c r="L8733" s="51">
        <v>37109.604582310611</v>
      </c>
      <c r="M8733" s="55">
        <v>3.2819916000484853E-2</v>
      </c>
      <c r="O8733" s="44">
        <f t="shared" si="955"/>
        <v>114700.36668731977</v>
      </c>
      <c r="P8733" s="44">
        <f t="shared" si="955"/>
        <v>199921.5436278469</v>
      </c>
      <c r="Q8733" s="44">
        <f t="shared" si="955"/>
        <v>67081.52878506422</v>
      </c>
      <c r="S8733" s="45">
        <v>325603.2380901351</v>
      </c>
      <c r="T8733" s="45">
        <v>147320.630870383</v>
      </c>
      <c r="U8733" s="45">
        <v>45810.67577292116</v>
      </c>
      <c r="V8733" s="45">
        <v>518734.54473343928</v>
      </c>
      <c r="X8733" s="27">
        <v>8693</v>
      </c>
      <c r="Y8733" s="82">
        <f t="shared" si="956"/>
        <v>62794.531594517874</v>
      </c>
      <c r="Z8733" s="82">
        <f t="shared" si="957"/>
        <v>16242.093804779508</v>
      </c>
      <c r="AA8733" s="82">
        <f t="shared" si="958"/>
        <v>27649.569952647224</v>
      </c>
      <c r="AB8733" s="82">
        <f t="shared" si="959"/>
        <v>51905.835092801899</v>
      </c>
      <c r="AC8733" s="82">
        <f t="shared" si="960"/>
        <v>183679.44982306738</v>
      </c>
      <c r="AD8733" s="82">
        <f t="shared" si="961"/>
        <v>39431.958832416996</v>
      </c>
    </row>
    <row r="8734" spans="5:30">
      <c r="E8734" s="28">
        <v>8694</v>
      </c>
      <c r="F8734" s="51">
        <v>170423.43770791969</v>
      </c>
      <c r="G8734" s="51">
        <v>0</v>
      </c>
      <c r="H8734" s="51">
        <v>26280.235567204916</v>
      </c>
      <c r="I8734" s="55">
        <v>2.0452565942615644E-2</v>
      </c>
      <c r="J8734" s="51">
        <v>91605.751901145049</v>
      </c>
      <c r="K8734" s="51">
        <v>39469.623170513602</v>
      </c>
      <c r="L8734" s="51">
        <v>23908.094089697144</v>
      </c>
      <c r="M8734" s="55">
        <v>2.3556122004956423E-2</v>
      </c>
      <c r="O8734" s="44">
        <f t="shared" si="955"/>
        <v>269590.36926324351</v>
      </c>
      <c r="P8734" s="44">
        <f t="shared" si="955"/>
        <v>41225.645298965763</v>
      </c>
      <c r="Q8734" s="44">
        <f t="shared" si="955"/>
        <v>51789.510276652349</v>
      </c>
      <c r="S8734" s="45">
        <v>246810.48112731561</v>
      </c>
      <c r="T8734" s="45">
        <v>216788.30716401796</v>
      </c>
      <c r="U8734" s="45">
        <v>55187.365240550949</v>
      </c>
      <c r="V8734" s="45">
        <v>518786.15353188454</v>
      </c>
      <c r="X8734" s="27">
        <v>8694</v>
      </c>
      <c r="Y8734" s="82">
        <f t="shared" si="956"/>
        <v>173909.03430580816</v>
      </c>
      <c r="Z8734" s="82">
        <f t="shared" si="957"/>
        <v>0</v>
      </c>
      <c r="AA8734" s="82">
        <f t="shared" si="958"/>
        <v>26817.733818130648</v>
      </c>
      <c r="AB8734" s="82">
        <f t="shared" si="959"/>
        <v>95681.334957435363</v>
      </c>
      <c r="AC8734" s="82">
        <f t="shared" si="960"/>
        <v>41225.645298965763</v>
      </c>
      <c r="AD8734" s="82">
        <f t="shared" si="961"/>
        <v>24971.776458521697</v>
      </c>
    </row>
    <row r="8735" spans="5:30">
      <c r="E8735" s="28">
        <v>8695</v>
      </c>
      <c r="F8735" s="51">
        <v>184582.2337956526</v>
      </c>
      <c r="G8735" s="51">
        <v>0</v>
      </c>
      <c r="H8735" s="51">
        <v>35194.135444942534</v>
      </c>
      <c r="I8735" s="55">
        <v>3.0609261924918613E-2</v>
      </c>
      <c r="J8735" s="51">
        <v>0</v>
      </c>
      <c r="K8735" s="51">
        <v>51031.218969329871</v>
      </c>
      <c r="L8735" s="51">
        <v>23901.790142685386</v>
      </c>
      <c r="M8735" s="55">
        <v>3.091189908043665E-2</v>
      </c>
      <c r="O8735" s="44">
        <f t="shared" si="955"/>
        <v>190232.15973659029</v>
      </c>
      <c r="P8735" s="44">
        <f t="shared" si="955"/>
        <v>54219.004058124148</v>
      </c>
      <c r="Q8735" s="44">
        <f t="shared" si="955"/>
        <v>61666.27362211507</v>
      </c>
      <c r="S8735" s="45">
        <v>164262.07644297209</v>
      </c>
      <c r="T8735" s="45">
        <v>299418.37343803304</v>
      </c>
      <c r="U8735" s="45">
        <v>55122.361413044258</v>
      </c>
      <c r="V8735" s="45">
        <v>518802.81129404937</v>
      </c>
      <c r="X8735" s="27">
        <v>8695</v>
      </c>
      <c r="Y8735" s="82">
        <f t="shared" si="956"/>
        <v>190232.15973659029</v>
      </c>
      <c r="Z8735" s="82">
        <f t="shared" si="957"/>
        <v>0</v>
      </c>
      <c r="AA8735" s="82">
        <f t="shared" si="958"/>
        <v>36271.40195499784</v>
      </c>
      <c r="AB8735" s="82">
        <f t="shared" si="959"/>
        <v>0</v>
      </c>
      <c r="AC8735" s="82">
        <f t="shared" si="960"/>
        <v>54219.004058124148</v>
      </c>
      <c r="AD8735" s="82">
        <f t="shared" si="961"/>
        <v>25394.871667117233</v>
      </c>
    </row>
    <row r="8736" spans="5:30">
      <c r="E8736" s="28">
        <v>8696</v>
      </c>
      <c r="F8736" s="51">
        <v>162240.81342016984</v>
      </c>
      <c r="G8736" s="51">
        <v>0</v>
      </c>
      <c r="H8736" s="51">
        <v>28872.743872575687</v>
      </c>
      <c r="I8736" s="55">
        <v>2.9462044596525926E-2</v>
      </c>
      <c r="J8736" s="51">
        <v>112326.01474603981</v>
      </c>
      <c r="K8736" s="51">
        <v>141840.43523161911</v>
      </c>
      <c r="L8736" s="51">
        <v>19150.094512443393</v>
      </c>
      <c r="M8736" s="55">
        <v>3.6374437046817476E-2</v>
      </c>
      <c r="O8736" s="44">
        <f t="shared" si="955"/>
        <v>286862.29974523716</v>
      </c>
      <c r="P8736" s="44">
        <f t="shared" si="955"/>
        <v>151330.71591268168</v>
      </c>
      <c r="Q8736" s="44">
        <f t="shared" si="955"/>
        <v>50154.785789974907</v>
      </c>
      <c r="S8736" s="45">
        <v>326784.18614501704</v>
      </c>
      <c r="T8736" s="45">
        <v>148489.38941482361</v>
      </c>
      <c r="U8736" s="45">
        <v>43534.465876568334</v>
      </c>
      <c r="V8736" s="45">
        <v>518808.041436409</v>
      </c>
      <c r="X8736" s="27">
        <v>8696</v>
      </c>
      <c r="Y8736" s="82">
        <f t="shared" si="956"/>
        <v>167020.75950053154</v>
      </c>
      <c r="Z8736" s="82">
        <f t="shared" si="957"/>
        <v>0</v>
      </c>
      <c r="AA8736" s="82">
        <f t="shared" si="958"/>
        <v>29723.393940173581</v>
      </c>
      <c r="AB8736" s="82">
        <f t="shared" si="959"/>
        <v>119841.54024470564</v>
      </c>
      <c r="AC8736" s="82">
        <f t="shared" si="960"/>
        <v>151330.71591268168</v>
      </c>
      <c r="AD8736" s="82">
        <f t="shared" si="961"/>
        <v>20431.391849801326</v>
      </c>
    </row>
    <row r="8737" spans="5:30">
      <c r="E8737" s="28">
        <v>8697</v>
      </c>
      <c r="F8737" s="51">
        <v>70247.434441154473</v>
      </c>
      <c r="G8737" s="51">
        <v>100033.50834903373</v>
      </c>
      <c r="H8737" s="51">
        <v>15372.183435839794</v>
      </c>
      <c r="I8737" s="55">
        <v>2.1507478298121031E-2</v>
      </c>
      <c r="J8737" s="51">
        <v>105803.62017166325</v>
      </c>
      <c r="K8737" s="51">
        <v>73808.073590446933</v>
      </c>
      <c r="L8737" s="51">
        <v>19929.966197968264</v>
      </c>
      <c r="M8737" s="55">
        <v>4.2815850214229123E-2</v>
      </c>
      <c r="O8737" s="44">
        <f t="shared" si="955"/>
        <v>184464.97122688388</v>
      </c>
      <c r="P8737" s="44">
        <f t="shared" si="955"/>
        <v>180808.59838799297</v>
      </c>
      <c r="Q8737" s="44">
        <f t="shared" si="955"/>
        <v>36933.081026432206</v>
      </c>
      <c r="S8737" s="45">
        <v>196920.74577050767</v>
      </c>
      <c r="T8737" s="45">
        <v>258597.29013071879</v>
      </c>
      <c r="U8737" s="45">
        <v>63338.441175148044</v>
      </c>
      <c r="V8737" s="45">
        <v>518856.47707637452</v>
      </c>
      <c r="X8737" s="27">
        <v>8697</v>
      </c>
      <c r="Y8737" s="82">
        <f t="shared" si="956"/>
        <v>71758.27961289628</v>
      </c>
      <c r="Z8737" s="82">
        <f t="shared" si="957"/>
        <v>102184.97685893548</v>
      </c>
      <c r="AA8737" s="82">
        <f t="shared" si="958"/>
        <v>15702.800337480854</v>
      </c>
      <c r="AB8737" s="82">
        <f t="shared" si="959"/>
        <v>112706.69161398758</v>
      </c>
      <c r="AC8737" s="82">
        <f t="shared" si="960"/>
        <v>78623.621529057491</v>
      </c>
      <c r="AD8737" s="82">
        <f t="shared" si="961"/>
        <v>21230.280688951352</v>
      </c>
    </row>
    <row r="8738" spans="5:30">
      <c r="E8738" s="28">
        <v>8698</v>
      </c>
      <c r="F8738" s="51">
        <v>48690.836013867927</v>
      </c>
      <c r="G8738" s="51">
        <v>5429.1773169584321</v>
      </c>
      <c r="H8738" s="51">
        <v>26172.264892413732</v>
      </c>
      <c r="I8738" s="55">
        <v>1.791644945143684E-2</v>
      </c>
      <c r="J8738" s="51">
        <v>152196.47288766739</v>
      </c>
      <c r="K8738" s="51">
        <v>19578.008612358954</v>
      </c>
      <c r="L8738" s="51">
        <v>23051.388131700151</v>
      </c>
      <c r="M8738" s="55">
        <v>3.7946523209111085E-2</v>
      </c>
      <c r="O8738" s="44">
        <f t="shared" si="955"/>
        <v>210365.29656177733</v>
      </c>
      <c r="P8738" s="44">
        <f t="shared" si="955"/>
        <v>26211.453711434471</v>
      </c>
      <c r="Q8738" s="44">
        <f t="shared" si="955"/>
        <v>50995.958027363886</v>
      </c>
      <c r="S8738" s="45">
        <v>365996.98523577547</v>
      </c>
      <c r="T8738" s="45">
        <v>78994.605832247093</v>
      </c>
      <c r="U8738" s="45">
        <v>73945.185416492866</v>
      </c>
      <c r="V8738" s="45">
        <v>518936.7764845154</v>
      </c>
      <c r="X8738" s="27">
        <v>8698</v>
      </c>
      <c r="Y8738" s="82">
        <f t="shared" si="956"/>
        <v>49563.202916058588</v>
      </c>
      <c r="Z8738" s="82">
        <f t="shared" si="957"/>
        <v>5526.4488979206053</v>
      </c>
      <c r="AA8738" s="82">
        <f t="shared" si="958"/>
        <v>26641.178953388277</v>
      </c>
      <c r="AB8738" s="82">
        <f t="shared" si="959"/>
        <v>160802.09364571873</v>
      </c>
      <c r="AC8738" s="82">
        <f t="shared" si="960"/>
        <v>20685.004813513868</v>
      </c>
      <c r="AD8738" s="82">
        <f t="shared" si="961"/>
        <v>24354.779073975606</v>
      </c>
    </row>
    <row r="8739" spans="5:30">
      <c r="E8739" s="28">
        <v>8699</v>
      </c>
      <c r="F8739" s="51">
        <v>35070.389556686292</v>
      </c>
      <c r="G8739" s="51">
        <v>144364.49957890285</v>
      </c>
      <c r="H8739" s="51">
        <v>17406.158183838124</v>
      </c>
      <c r="I8739" s="55">
        <v>2.7912554300776261E-2</v>
      </c>
      <c r="J8739" s="51">
        <v>242379.7185086938</v>
      </c>
      <c r="K8739" s="51">
        <v>10568.21163883436</v>
      </c>
      <c r="L8739" s="51">
        <v>19113.261511167828</v>
      </c>
      <c r="M8739" s="55">
        <v>3.2811705003540123E-2</v>
      </c>
      <c r="O8739" s="44">
        <f t="shared" si="955"/>
        <v>293369.32661990472</v>
      </c>
      <c r="P8739" s="44">
        <f t="shared" si="955"/>
        <v>159613.71896171122</v>
      </c>
      <c r="Q8739" s="44">
        <f t="shared" si="955"/>
        <v>38183.413721607692</v>
      </c>
      <c r="S8739" s="45">
        <v>357011.64603431401</v>
      </c>
      <c r="T8739" s="45">
        <v>107002.18349502009</v>
      </c>
      <c r="U8739" s="45">
        <v>55061.095310991441</v>
      </c>
      <c r="V8739" s="45">
        <v>519074.92484032555</v>
      </c>
      <c r="X8739" s="27">
        <v>8699</v>
      </c>
      <c r="Y8739" s="82">
        <f t="shared" si="956"/>
        <v>36049.29370953668</v>
      </c>
      <c r="Z8739" s="82">
        <f t="shared" si="957"/>
        <v>148394.08151250338</v>
      </c>
      <c r="AA8739" s="82">
        <f t="shared" si="958"/>
        <v>17892.008519312407</v>
      </c>
      <c r="AB8739" s="82">
        <f t="shared" si="959"/>
        <v>257320.03291036803</v>
      </c>
      <c r="AC8739" s="82">
        <f t="shared" si="960"/>
        <v>11219.637449207825</v>
      </c>
      <c r="AD8739" s="82">
        <f t="shared" si="961"/>
        <v>20291.405202295282</v>
      </c>
    </row>
    <row r="8740" spans="5:30">
      <c r="E8740" s="28">
        <v>8700</v>
      </c>
      <c r="F8740" s="51">
        <v>95946.655920441306</v>
      </c>
      <c r="G8740" s="51">
        <v>25964.287198420148</v>
      </c>
      <c r="H8740" s="51">
        <v>26205.722557177585</v>
      </c>
      <c r="I8740" s="55">
        <v>3.1767579404336006E-2</v>
      </c>
      <c r="J8740" s="51">
        <v>152592.72409387579</v>
      </c>
      <c r="K8740" s="51">
        <v>7496.2900920760067</v>
      </c>
      <c r="L8740" s="51">
        <v>22472.827559678419</v>
      </c>
      <c r="M8740" s="55">
        <v>4.4016629495993782E-2</v>
      </c>
      <c r="O8740" s="44">
        <f t="shared" si="955"/>
        <v>263364.86258084106</v>
      </c>
      <c r="P8740" s="44">
        <f t="shared" si="955"/>
        <v>34863.982335788176</v>
      </c>
      <c r="Q8740" s="44">
        <f t="shared" si="955"/>
        <v>51245.551742015494</v>
      </c>
      <c r="S8740" s="45">
        <v>190914.01668000821</v>
      </c>
      <c r="T8740" s="45">
        <v>276982.41426215781</v>
      </c>
      <c r="U8740" s="45">
        <v>51196.271321710577</v>
      </c>
      <c r="V8740" s="45">
        <v>519092.70226387656</v>
      </c>
      <c r="X8740" s="27">
        <v>8700</v>
      </c>
      <c r="Y8740" s="82">
        <f t="shared" si="956"/>
        <v>98994.648930974421</v>
      </c>
      <c r="Z8740" s="82">
        <f t="shared" si="957"/>
        <v>26789.109753672943</v>
      </c>
      <c r="AA8740" s="82">
        <f t="shared" si="958"/>
        <v>27038.214929360722</v>
      </c>
      <c r="AB8740" s="82">
        <f t="shared" si="959"/>
        <v>164370.21364986664</v>
      </c>
      <c r="AC8740" s="82">
        <f t="shared" si="960"/>
        <v>8074.8725821152302</v>
      </c>
      <c r="AD8740" s="82">
        <f t="shared" si="961"/>
        <v>24207.336812654776</v>
      </c>
    </row>
    <row r="8741" spans="5:30">
      <c r="E8741" s="28">
        <v>8701</v>
      </c>
      <c r="F8741" s="51">
        <v>76980.223112976309</v>
      </c>
      <c r="G8741" s="51">
        <v>6093.8618547871674</v>
      </c>
      <c r="H8741" s="51">
        <v>21297.500082048995</v>
      </c>
      <c r="I8741" s="55">
        <v>2.8674079925055433E-2</v>
      </c>
      <c r="J8741" s="51">
        <v>38215.082267880221</v>
      </c>
      <c r="K8741" s="51">
        <v>11188.296831202986</v>
      </c>
      <c r="L8741" s="51">
        <v>20329.292210731815</v>
      </c>
      <c r="M8741" s="55">
        <v>2.9809984561698984E-2</v>
      </c>
      <c r="O8741" s="44">
        <f t="shared" si="955"/>
        <v>119670.28104090824</v>
      </c>
      <c r="P8741" s="44">
        <f t="shared" si="955"/>
        <v>18120.795105131325</v>
      </c>
      <c r="Q8741" s="44">
        <f t="shared" si="955"/>
        <v>43443.795096938185</v>
      </c>
      <c r="S8741" s="45">
        <v>328471.34755752236</v>
      </c>
      <c r="T8741" s="45">
        <v>149159.22413890809</v>
      </c>
      <c r="U8741" s="45">
        <v>41596.81296792972</v>
      </c>
      <c r="V8741" s="45">
        <v>519227.38466436014</v>
      </c>
      <c r="X8741" s="27">
        <v>8701</v>
      </c>
      <c r="Y8741" s="82">
        <f t="shared" si="956"/>
        <v>79187.560183166381</v>
      </c>
      <c r="Z8741" s="82">
        <f t="shared" si="957"/>
        <v>6268.5977366635807</v>
      </c>
      <c r="AA8741" s="82">
        <f t="shared" si="958"/>
        <v>21908.186301605539</v>
      </c>
      <c r="AB8741" s="82">
        <f t="shared" si="959"/>
        <v>40482.720857741864</v>
      </c>
      <c r="AC8741" s="82">
        <f t="shared" si="960"/>
        <v>11852.197368467743</v>
      </c>
      <c r="AD8741" s="82">
        <f t="shared" si="961"/>
        <v>21535.608795332646</v>
      </c>
    </row>
    <row r="8742" spans="5:30">
      <c r="E8742" s="28">
        <v>8702</v>
      </c>
      <c r="F8742" s="51">
        <v>29566.601776064796</v>
      </c>
      <c r="G8742" s="51">
        <v>86646.887891674283</v>
      </c>
      <c r="H8742" s="51">
        <v>21722.766142299413</v>
      </c>
      <c r="I8742" s="55">
        <v>3.4253794832071749E-2</v>
      </c>
      <c r="J8742" s="51">
        <v>0</v>
      </c>
      <c r="K8742" s="51">
        <v>87527.47260637462</v>
      </c>
      <c r="L8742" s="51">
        <v>22967.059592324265</v>
      </c>
      <c r="M8742" s="55">
        <v>3.5029318079241124E-2</v>
      </c>
      <c r="O8742" s="44">
        <f t="shared" si="955"/>
        <v>30579.370087183688</v>
      </c>
      <c r="P8742" s="44">
        <f t="shared" si="955"/>
        <v>183311.5440692094</v>
      </c>
      <c r="Q8742" s="44">
        <f t="shared" si="955"/>
        <v>47052.700170169192</v>
      </c>
      <c r="S8742" s="45">
        <v>290221.06252930692</v>
      </c>
      <c r="T8742" s="45">
        <v>184881.8867556043</v>
      </c>
      <c r="U8742" s="45">
        <v>44177.807554145489</v>
      </c>
      <c r="V8742" s="45">
        <v>519280.75683905673</v>
      </c>
      <c r="X8742" s="27">
        <v>8702</v>
      </c>
      <c r="Y8742" s="82">
        <f t="shared" si="956"/>
        <v>30579.370087183688</v>
      </c>
      <c r="Z8742" s="82">
        <f t="shared" si="957"/>
        <v>89614.872612353225</v>
      </c>
      <c r="AA8742" s="82">
        <f t="shared" si="958"/>
        <v>22466.853316922814</v>
      </c>
      <c r="AB8742" s="82">
        <f t="shared" si="959"/>
        <v>0</v>
      </c>
      <c r="AC8742" s="82">
        <f t="shared" si="960"/>
        <v>93696.671456856173</v>
      </c>
      <c r="AD8742" s="82">
        <f t="shared" si="961"/>
        <v>24585.846853246374</v>
      </c>
    </row>
    <row r="8743" spans="5:30">
      <c r="E8743" s="28">
        <v>8703</v>
      </c>
      <c r="F8743" s="51">
        <v>51033.376327058475</v>
      </c>
      <c r="G8743" s="51">
        <v>24511.744099957661</v>
      </c>
      <c r="H8743" s="51">
        <v>21111.680803477677</v>
      </c>
      <c r="I8743" s="55">
        <v>2.1854717897984134E-2</v>
      </c>
      <c r="J8743" s="51">
        <v>78324.891563140613</v>
      </c>
      <c r="K8743" s="51">
        <v>47862.678797985638</v>
      </c>
      <c r="L8743" s="51">
        <v>27512.770034640125</v>
      </c>
      <c r="M8743" s="55">
        <v>3.8420731930070187E-2</v>
      </c>
      <c r="O8743" s="44">
        <f t="shared" si="955"/>
        <v>135260.42340009837</v>
      </c>
      <c r="P8743" s="44">
        <f t="shared" si="955"/>
        <v>75835.253704254108</v>
      </c>
      <c r="Q8743" s="44">
        <f t="shared" si="955"/>
        <v>50767.28702104176</v>
      </c>
      <c r="S8743" s="45">
        <v>385703.95174217003</v>
      </c>
      <c r="T8743" s="45">
        <v>73871.141233477421</v>
      </c>
      <c r="U8743" s="45">
        <v>59786.679956530395</v>
      </c>
      <c r="V8743" s="45">
        <v>519361.77293217782</v>
      </c>
      <c r="X8743" s="27">
        <v>8703</v>
      </c>
      <c r="Y8743" s="82">
        <f t="shared" si="956"/>
        <v>52148.696370068006</v>
      </c>
      <c r="Z8743" s="82">
        <f t="shared" si="957"/>
        <v>25047.441352449816</v>
      </c>
      <c r="AA8743" s="82">
        <f t="shared" si="958"/>
        <v>21573.070631789971</v>
      </c>
      <c r="AB8743" s="82">
        <f t="shared" si="959"/>
        <v>83111.727030030364</v>
      </c>
      <c r="AC8743" s="82">
        <f t="shared" si="960"/>
        <v>50787.812351804285</v>
      </c>
      <c r="AD8743" s="82">
        <f t="shared" si="961"/>
        <v>29194.216389251789</v>
      </c>
    </row>
    <row r="8744" spans="5:30">
      <c r="E8744" s="28">
        <v>8704</v>
      </c>
      <c r="F8744" s="51">
        <v>135333.01798652794</v>
      </c>
      <c r="G8744" s="51">
        <v>11966.932050437375</v>
      </c>
      <c r="H8744" s="51">
        <v>41149.881377519559</v>
      </c>
      <c r="I8744" s="55">
        <v>2.6971159417790672E-2</v>
      </c>
      <c r="J8744" s="51">
        <v>44414.0427363989</v>
      </c>
      <c r="K8744" s="51">
        <v>0</v>
      </c>
      <c r="L8744" s="51">
        <v>20465.945960719251</v>
      </c>
      <c r="M8744" s="55">
        <v>3.5632464989704418E-2</v>
      </c>
      <c r="O8744" s="44">
        <f t="shared" si="955"/>
        <v>186220.31324205609</v>
      </c>
      <c r="P8744" s="44">
        <f t="shared" si="955"/>
        <v>12289.694082511589</v>
      </c>
      <c r="Q8744" s="44">
        <f t="shared" si="955"/>
        <v>64026.598517687809</v>
      </c>
      <c r="S8744" s="45">
        <v>236895.97901436815</v>
      </c>
      <c r="T8744" s="45">
        <v>228616.21705648676</v>
      </c>
      <c r="U8744" s="45">
        <v>54005.825958648828</v>
      </c>
      <c r="V8744" s="45">
        <v>519518.02202950371</v>
      </c>
      <c r="X8744" s="27">
        <v>8704</v>
      </c>
      <c r="Y8744" s="82">
        <f t="shared" si="956"/>
        <v>138983.10638913329</v>
      </c>
      <c r="Z8744" s="82">
        <f t="shared" si="957"/>
        <v>12289.694082511589</v>
      </c>
      <c r="AA8744" s="82">
        <f t="shared" si="958"/>
        <v>42259.741388175811</v>
      </c>
      <c r="AB8744" s="82">
        <f t="shared" si="959"/>
        <v>47237.206852922798</v>
      </c>
      <c r="AC8744" s="82">
        <f t="shared" si="960"/>
        <v>0</v>
      </c>
      <c r="AD8744" s="82">
        <f t="shared" si="961"/>
        <v>21766.857129511998</v>
      </c>
    </row>
    <row r="8745" spans="5:30">
      <c r="E8745" s="28">
        <v>8705</v>
      </c>
      <c r="F8745" s="51">
        <v>113611.78069050252</v>
      </c>
      <c r="G8745" s="51">
        <v>51466.402950427037</v>
      </c>
      <c r="H8745" s="51">
        <v>23423.542409968777</v>
      </c>
      <c r="I8745" s="55">
        <v>2.781651087439372E-2</v>
      </c>
      <c r="J8745" s="51">
        <v>133737.28882824344</v>
      </c>
      <c r="K8745" s="51">
        <v>113199.69453650452</v>
      </c>
      <c r="L8745" s="51">
        <v>19087.55541867319</v>
      </c>
      <c r="M8745" s="55">
        <v>3.3746633389867102E-2</v>
      </c>
      <c r="O8745" s="44">
        <f t="shared" si="955"/>
        <v>258868.18186856329</v>
      </c>
      <c r="P8745" s="44">
        <f t="shared" si="955"/>
        <v>173172.90446186229</v>
      </c>
      <c r="Q8745" s="44">
        <f t="shared" si="955"/>
        <v>44355.666726457937</v>
      </c>
      <c r="S8745" s="45">
        <v>221058.3605827321</v>
      </c>
      <c r="T8745" s="45">
        <v>207297.96619422297</v>
      </c>
      <c r="U8745" s="45">
        <v>91167.650824933924</v>
      </c>
      <c r="V8745" s="45">
        <v>519523.97760188894</v>
      </c>
      <c r="X8745" s="27">
        <v>8705</v>
      </c>
      <c r="Y8745" s="82">
        <f t="shared" si="956"/>
        <v>116772.06402353912</v>
      </c>
      <c r="Z8745" s="82">
        <f t="shared" si="957"/>
        <v>52898.01870776352</v>
      </c>
      <c r="AA8745" s="82">
        <f t="shared" si="958"/>
        <v>24075.103632132497</v>
      </c>
      <c r="AB8745" s="82">
        <f t="shared" si="959"/>
        <v>142096.11784502419</v>
      </c>
      <c r="AC8745" s="82">
        <f t="shared" si="960"/>
        <v>120274.88575409878</v>
      </c>
      <c r="AD8745" s="82">
        <f t="shared" si="961"/>
        <v>20280.56309432544</v>
      </c>
    </row>
    <row r="8746" spans="5:30">
      <c r="E8746" s="28">
        <v>8706</v>
      </c>
      <c r="F8746" s="51">
        <v>71013.995342117996</v>
      </c>
      <c r="G8746" s="51">
        <v>9305.9588788653582</v>
      </c>
      <c r="H8746" s="51">
        <v>44837.119867027242</v>
      </c>
      <c r="I8746" s="55">
        <v>2.8870727562479444E-2</v>
      </c>
      <c r="J8746" s="51">
        <v>29628.652165762418</v>
      </c>
      <c r="K8746" s="51">
        <v>26447.986089042661</v>
      </c>
      <c r="L8746" s="51">
        <v>20393.380902983248</v>
      </c>
      <c r="M8746" s="55">
        <v>2.4445858410260396E-2</v>
      </c>
      <c r="O8746" s="44">
        <f t="shared" ref="O8746:Q8809" si="962">F8746*(1+$I8746)+J8746*(1+$I8746)*(1+$M8746)</f>
        <v>104293.48280646765</v>
      </c>
      <c r="P8746" s="44">
        <f t="shared" si="962"/>
        <v>37451.39728321851</v>
      </c>
      <c r="Q8746" s="44">
        <f t="shared" si="962"/>
        <v>67626.679519259327</v>
      </c>
      <c r="S8746" s="45">
        <v>282627.96224391676</v>
      </c>
      <c r="T8746" s="45">
        <v>164849.78600255994</v>
      </c>
      <c r="U8746" s="45">
        <v>72128.245930728357</v>
      </c>
      <c r="V8746" s="45">
        <v>519605.99417720502</v>
      </c>
      <c r="X8746" s="27">
        <v>8706</v>
      </c>
      <c r="Y8746" s="82">
        <f t="shared" ref="Y8746:Y8809" si="963">F8746*(1+$I8746)</f>
        <v>73064.221054763475</v>
      </c>
      <c r="Z8746" s="82">
        <f t="shared" ref="Z8746:Z8809" si="964">G8746*(1+$I8746)</f>
        <v>9574.628682364717</v>
      </c>
      <c r="AA8746" s="82">
        <f t="shared" ref="AA8746:AA8809" si="965">H8746*(1+$I8746)</f>
        <v>46131.600139394424</v>
      </c>
      <c r="AB8746" s="82">
        <f t="shared" ref="AB8746:AB8809" si="966">J8746*(1+$I8746)*(1+$M8746)</f>
        <v>31229.261751704184</v>
      </c>
      <c r="AC8746" s="82">
        <f t="shared" ref="AC8746:AC8809" si="967">K8746*(1+$I8746)*(1+$M8746)</f>
        <v>27876.768600853789</v>
      </c>
      <c r="AD8746" s="82">
        <f t="shared" ref="AD8746:AD8809" si="968">L8746*(1+$I8746)*(1+$M8746)</f>
        <v>21495.079379864903</v>
      </c>
    </row>
    <row r="8747" spans="5:30">
      <c r="E8747" s="28">
        <v>8707</v>
      </c>
      <c r="F8747" s="51">
        <v>59286.050922105038</v>
      </c>
      <c r="G8747" s="51">
        <v>0</v>
      </c>
      <c r="H8747" s="51">
        <v>33940.820443725985</v>
      </c>
      <c r="I8747" s="55">
        <v>2.9614458294973986E-2</v>
      </c>
      <c r="J8747" s="51">
        <v>141767.11900588238</v>
      </c>
      <c r="K8747" s="51">
        <v>196319.85752847258</v>
      </c>
      <c r="L8747" s="51">
        <v>19939.472238829236</v>
      </c>
      <c r="M8747" s="55">
        <v>3.3619273521188722E-2</v>
      </c>
      <c r="O8747" s="44">
        <f t="shared" si="962"/>
        <v>211914.50388733565</v>
      </c>
      <c r="P8747" s="44">
        <f t="shared" si="962"/>
        <v>208929.35405349755</v>
      </c>
      <c r="Q8747" s="44">
        <f t="shared" si="962"/>
        <v>56166.131003218921</v>
      </c>
      <c r="S8747" s="45">
        <v>301692.0762320396</v>
      </c>
      <c r="T8747" s="45">
        <v>173351.56476116041</v>
      </c>
      <c r="U8747" s="45">
        <v>44679.019240813381</v>
      </c>
      <c r="V8747" s="45">
        <v>519722.6602340134</v>
      </c>
      <c r="X8747" s="27">
        <v>8707</v>
      </c>
      <c r="Y8747" s="82">
        <f t="shared" si="963"/>
        <v>61041.775204611426</v>
      </c>
      <c r="Z8747" s="82">
        <f t="shared" si="964"/>
        <v>0</v>
      </c>
      <c r="AA8747" s="82">
        <f t="shared" si="965"/>
        <v>34945.959455253906</v>
      </c>
      <c r="AB8747" s="82">
        <f t="shared" si="966"/>
        <v>150872.72868272424</v>
      </c>
      <c r="AC8747" s="82">
        <f t="shared" si="967"/>
        <v>208929.35405349755</v>
      </c>
      <c r="AD8747" s="82">
        <f t="shared" si="968"/>
        <v>21220.171547965012</v>
      </c>
    </row>
    <row r="8748" spans="5:30">
      <c r="E8748" s="28">
        <v>8708</v>
      </c>
      <c r="F8748" s="51">
        <v>115493.566808872</v>
      </c>
      <c r="G8748" s="51">
        <v>51672.798274793196</v>
      </c>
      <c r="H8748" s="51">
        <v>13415.122626384515</v>
      </c>
      <c r="I8748" s="55">
        <v>2.9015922893116136E-2</v>
      </c>
      <c r="J8748" s="51">
        <v>96341.719215198871</v>
      </c>
      <c r="K8748" s="51">
        <v>0</v>
      </c>
      <c r="L8748" s="51">
        <v>28212.980354751609</v>
      </c>
      <c r="M8748" s="55">
        <v>4.1170529358359409E-2</v>
      </c>
      <c r="O8748" s="44">
        <f t="shared" si="962"/>
        <v>222063.41183376632</v>
      </c>
      <c r="P8748" s="44">
        <f t="shared" si="962"/>
        <v>53172.132205206144</v>
      </c>
      <c r="Q8748" s="44">
        <f t="shared" si="962"/>
        <v>44031.227395279464</v>
      </c>
      <c r="S8748" s="45">
        <v>225740.46502036502</v>
      </c>
      <c r="T8748" s="45">
        <v>232071.66790274667</v>
      </c>
      <c r="U8748" s="45">
        <v>61979.707977890859</v>
      </c>
      <c r="V8748" s="45">
        <v>519791.84090100252</v>
      </c>
      <c r="X8748" s="27">
        <v>8708</v>
      </c>
      <c r="Y8748" s="82">
        <f t="shared" si="963"/>
        <v>118844.71923804919</v>
      </c>
      <c r="Z8748" s="82">
        <f t="shared" si="964"/>
        <v>53172.132205206144</v>
      </c>
      <c r="AA8748" s="82">
        <f t="shared" si="965"/>
        <v>13804.374790113387</v>
      </c>
      <c r="AB8748" s="82">
        <f t="shared" si="966"/>
        <v>103218.69259571712</v>
      </c>
      <c r="AC8748" s="82">
        <f t="shared" si="967"/>
        <v>0</v>
      </c>
      <c r="AD8748" s="82">
        <f t="shared" si="968"/>
        <v>30226.852605166077</v>
      </c>
    </row>
    <row r="8749" spans="5:30">
      <c r="E8749" s="28">
        <v>8709</v>
      </c>
      <c r="F8749" s="51">
        <v>106324.48199957228</v>
      </c>
      <c r="G8749" s="51">
        <v>30365.983187364196</v>
      </c>
      <c r="H8749" s="51">
        <v>34335.672522455337</v>
      </c>
      <c r="I8749" s="55">
        <v>2.1094760961658125E-2</v>
      </c>
      <c r="J8749" s="51">
        <v>85838.047395028392</v>
      </c>
      <c r="K8749" s="51">
        <v>12824.995660429446</v>
      </c>
      <c r="L8749" s="51">
        <v>23738.999425810096</v>
      </c>
      <c r="M8749" s="55">
        <v>3.3385496817833191E-2</v>
      </c>
      <c r="O8749" s="44">
        <f t="shared" si="962"/>
        <v>199142.35009997775</v>
      </c>
      <c r="P8749" s="44">
        <f t="shared" si="962"/>
        <v>44539.283193678028</v>
      </c>
      <c r="Q8749" s="44">
        <f t="shared" si="962"/>
        <v>60108.999966505784</v>
      </c>
      <c r="S8749" s="45">
        <v>460879.07517296181</v>
      </c>
      <c r="T8749" s="45">
        <v>9951.5773412463786</v>
      </c>
      <c r="U8749" s="45">
        <v>48985.634270591283</v>
      </c>
      <c r="V8749" s="45">
        <v>519816.28678479942</v>
      </c>
      <c r="X8749" s="27">
        <v>8709</v>
      </c>
      <c r="Y8749" s="82">
        <f t="shared" si="963"/>
        <v>108567.37153172537</v>
      </c>
      <c r="Z8749" s="82">
        <f t="shared" si="964"/>
        <v>31006.54634406737</v>
      </c>
      <c r="AA8749" s="82">
        <f t="shared" si="965"/>
        <v>35059.975326774307</v>
      </c>
      <c r="AB8749" s="82">
        <f t="shared" si="966"/>
        <v>90574.978568252365</v>
      </c>
      <c r="AC8749" s="82">
        <f t="shared" si="967"/>
        <v>13532.736849610657</v>
      </c>
      <c r="AD8749" s="82">
        <f t="shared" si="968"/>
        <v>25049.02463973148</v>
      </c>
    </row>
    <row r="8750" spans="5:30">
      <c r="E8750" s="28">
        <v>8710</v>
      </c>
      <c r="F8750" s="51">
        <v>101279.99185434534</v>
      </c>
      <c r="G8750" s="51">
        <v>45718.50557210543</v>
      </c>
      <c r="H8750" s="51">
        <v>28687.259336148574</v>
      </c>
      <c r="I8750" s="55">
        <v>2.5252371290491238E-2</v>
      </c>
      <c r="J8750" s="51">
        <v>82997.005142736059</v>
      </c>
      <c r="K8750" s="51">
        <v>60260.180383953404</v>
      </c>
      <c r="L8750" s="51">
        <v>22576.341303703943</v>
      </c>
      <c r="M8750" s="55">
        <v>3.1690586622889177E-2</v>
      </c>
      <c r="O8750" s="44">
        <f t="shared" si="962"/>
        <v>191627.07131395748</v>
      </c>
      <c r="P8750" s="44">
        <f t="shared" si="962"/>
        <v>110612.80350925116</v>
      </c>
      <c r="Q8750" s="44">
        <f t="shared" si="962"/>
        <v>53291.652615035797</v>
      </c>
      <c r="S8750" s="45">
        <v>405510.47901040304</v>
      </c>
      <c r="T8750" s="45">
        <v>56799.397312245572</v>
      </c>
      <c r="U8750" s="45">
        <v>57528.801540245215</v>
      </c>
      <c r="V8750" s="45">
        <v>519838.67786289379</v>
      </c>
      <c r="X8750" s="27">
        <v>8710</v>
      </c>
      <c r="Y8750" s="82">
        <f t="shared" si="963"/>
        <v>103837.5518129492</v>
      </c>
      <c r="Z8750" s="82">
        <f t="shared" si="964"/>
        <v>46873.006249658632</v>
      </c>
      <c r="AA8750" s="82">
        <f t="shared" si="965"/>
        <v>29411.680660211612</v>
      </c>
      <c r="AB8750" s="82">
        <f t="shared" si="966"/>
        <v>87789.519501008283</v>
      </c>
      <c r="AC8750" s="82">
        <f t="shared" si="967"/>
        <v>63739.797259592517</v>
      </c>
      <c r="AD8750" s="82">
        <f t="shared" si="968"/>
        <v>23879.971954824185</v>
      </c>
    </row>
    <row r="8751" spans="5:30">
      <c r="E8751" s="28">
        <v>8711</v>
      </c>
      <c r="F8751" s="51">
        <v>161134.00434569831</v>
      </c>
      <c r="G8751" s="51">
        <v>1771.7938063622037</v>
      </c>
      <c r="H8751" s="51">
        <v>28687.360133172981</v>
      </c>
      <c r="I8751" s="55">
        <v>2.7905716126799353E-2</v>
      </c>
      <c r="J8751" s="51">
        <v>81207.028395850866</v>
      </c>
      <c r="K8751" s="51">
        <v>0</v>
      </c>
      <c r="L8751" s="51">
        <v>20918.455225410511</v>
      </c>
      <c r="M8751" s="55">
        <v>2.6290714787960402E-2</v>
      </c>
      <c r="O8751" s="44">
        <f t="shared" si="962"/>
        <v>251298.3020772647</v>
      </c>
      <c r="P8751" s="44">
        <f t="shared" si="962"/>
        <v>1821.2369813577684</v>
      </c>
      <c r="Q8751" s="44">
        <f t="shared" si="962"/>
        <v>51555.409359811936</v>
      </c>
      <c r="S8751" s="45">
        <v>279234.18275365426</v>
      </c>
      <c r="T8751" s="45">
        <v>190722.57079470239</v>
      </c>
      <c r="U8751" s="45">
        <v>49920.289572556867</v>
      </c>
      <c r="V8751" s="45">
        <v>519877.0431209135</v>
      </c>
      <c r="X8751" s="27">
        <v>8711</v>
      </c>
      <c r="Y8751" s="82">
        <f t="shared" si="963"/>
        <v>165630.56412934381</v>
      </c>
      <c r="Z8751" s="82">
        <f t="shared" si="964"/>
        <v>1821.2369813577684</v>
      </c>
      <c r="AA8751" s="82">
        <f t="shared" si="965"/>
        <v>29487.901461476566</v>
      </c>
      <c r="AB8751" s="82">
        <f t="shared" si="966"/>
        <v>85667.737947920876</v>
      </c>
      <c r="AC8751" s="82">
        <f t="shared" si="967"/>
        <v>0</v>
      </c>
      <c r="AD8751" s="82">
        <f t="shared" si="968"/>
        <v>22067.507898335367</v>
      </c>
    </row>
    <row r="8752" spans="5:30">
      <c r="E8752" s="28">
        <v>8712</v>
      </c>
      <c r="F8752" s="51">
        <v>54778.951050108677</v>
      </c>
      <c r="G8752" s="51">
        <v>126448.06558385678</v>
      </c>
      <c r="H8752" s="51">
        <v>28075.203534921151</v>
      </c>
      <c r="I8752" s="55">
        <v>2.629274015563406E-2</v>
      </c>
      <c r="J8752" s="51">
        <v>77449.804277138537</v>
      </c>
      <c r="K8752" s="51">
        <v>50391.158284309844</v>
      </c>
      <c r="L8752" s="51">
        <v>36687.132509603027</v>
      </c>
      <c r="M8752" s="55">
        <v>3.3076946030131699E-2</v>
      </c>
      <c r="O8752" s="44">
        <f t="shared" si="962"/>
        <v>138334.5714487955</v>
      </c>
      <c r="P8752" s="44">
        <f t="shared" si="962"/>
        <v>183199.42161490206</v>
      </c>
      <c r="Q8752" s="44">
        <f t="shared" si="962"/>
        <v>67710.519815569452</v>
      </c>
      <c r="S8752" s="45">
        <v>261547.50960697475</v>
      </c>
      <c r="T8752" s="45">
        <v>200562.137278907</v>
      </c>
      <c r="U8752" s="45">
        <v>57819.155267947586</v>
      </c>
      <c r="V8752" s="45">
        <v>519928.80215382937</v>
      </c>
      <c r="X8752" s="27">
        <v>8712</v>
      </c>
      <c r="Y8752" s="82">
        <f t="shared" si="963"/>
        <v>56219.239776067385</v>
      </c>
      <c r="Z8752" s="82">
        <f t="shared" si="964"/>
        <v>129772.7317154357</v>
      </c>
      <c r="AA8752" s="82">
        <f t="shared" si="965"/>
        <v>28813.377566281371</v>
      </c>
      <c r="AB8752" s="82">
        <f t="shared" si="966"/>
        <v>82115.331672728105</v>
      </c>
      <c r="AC8752" s="82">
        <f t="shared" si="967"/>
        <v>53426.689899466357</v>
      </c>
      <c r="AD8752" s="82">
        <f t="shared" si="968"/>
        <v>38897.142249288088</v>
      </c>
    </row>
    <row r="8753" spans="5:30">
      <c r="E8753" s="28">
        <v>8713</v>
      </c>
      <c r="F8753" s="51">
        <v>30028.527215517686</v>
      </c>
      <c r="G8753" s="51">
        <v>139819.18059727934</v>
      </c>
      <c r="H8753" s="51">
        <v>28212.633914131649</v>
      </c>
      <c r="I8753" s="55">
        <v>2.7354214447071118E-2</v>
      </c>
      <c r="J8753" s="51">
        <v>59015.803161706775</v>
      </c>
      <c r="K8753" s="51">
        <v>23826.069417152856</v>
      </c>
      <c r="L8753" s="51">
        <v>25414.180477739719</v>
      </c>
      <c r="M8753" s="55">
        <v>3.2035580665050786E-2</v>
      </c>
      <c r="O8753" s="44">
        <f t="shared" si="962"/>
        <v>93422.389637261265</v>
      </c>
      <c r="P8753" s="44">
        <f t="shared" si="962"/>
        <v>168905.79822397244</v>
      </c>
      <c r="Q8753" s="44">
        <f t="shared" si="962"/>
        <v>55930.162454902398</v>
      </c>
      <c r="S8753" s="45">
        <v>440959.31850357656</v>
      </c>
      <c r="T8753" s="45">
        <v>36964.48452134613</v>
      </c>
      <c r="U8753" s="45">
        <v>42169.776681977572</v>
      </c>
      <c r="V8753" s="45">
        <v>520093.57970690023</v>
      </c>
      <c r="X8753" s="27">
        <v>8713</v>
      </c>
      <c r="Y8753" s="82">
        <f t="shared" si="963"/>
        <v>30849.933988500667</v>
      </c>
      <c r="Z8753" s="82">
        <f t="shared" si="964"/>
        <v>143643.82444715107</v>
      </c>
      <c r="AA8753" s="82">
        <f t="shared" si="965"/>
        <v>28984.368352335518</v>
      </c>
      <c r="AB8753" s="82">
        <f t="shared" si="966"/>
        <v>62572.455648760595</v>
      </c>
      <c r="AC8753" s="82">
        <f t="shared" si="967"/>
        <v>25261.973776821371</v>
      </c>
      <c r="AD8753" s="82">
        <f t="shared" si="968"/>
        <v>26945.794102566877</v>
      </c>
    </row>
    <row r="8754" spans="5:30">
      <c r="E8754" s="28">
        <v>8714</v>
      </c>
      <c r="F8754" s="51">
        <v>137097.44455181729</v>
      </c>
      <c r="G8754" s="51">
        <v>107125.7291727523</v>
      </c>
      <c r="H8754" s="51">
        <v>28591.415723141741</v>
      </c>
      <c r="I8754" s="55">
        <v>2.5213261696275038E-2</v>
      </c>
      <c r="J8754" s="51">
        <v>135860.40361977465</v>
      </c>
      <c r="K8754" s="51">
        <v>16271.924836763576</v>
      </c>
      <c r="L8754" s="51">
        <v>18764.983078584959</v>
      </c>
      <c r="M8754" s="55">
        <v>3.6078025872816694E-2</v>
      </c>
      <c r="O8754" s="44">
        <f t="shared" si="962"/>
        <v>284865.16568363446</v>
      </c>
      <c r="P8754" s="44">
        <f t="shared" si="962"/>
        <v>127110.77194833923</v>
      </c>
      <c r="Q8754" s="44">
        <f t="shared" si="962"/>
        <v>49244.481090269648</v>
      </c>
      <c r="S8754" s="45">
        <v>363241.90590896423</v>
      </c>
      <c r="T8754" s="45">
        <v>109349.79446201907</v>
      </c>
      <c r="U8754" s="45">
        <v>47534.686254891232</v>
      </c>
      <c r="V8754" s="45">
        <v>520126.3866258745</v>
      </c>
      <c r="X8754" s="27">
        <v>8714</v>
      </c>
      <c r="Y8754" s="82">
        <f t="shared" si="963"/>
        <v>140554.11829919281</v>
      </c>
      <c r="Z8754" s="82">
        <f t="shared" si="964"/>
        <v>109826.71821678919</v>
      </c>
      <c r="AA8754" s="82">
        <f t="shared" si="965"/>
        <v>29312.298570036306</v>
      </c>
      <c r="AB8754" s="82">
        <f t="shared" si="966"/>
        <v>144311.04738444163</v>
      </c>
      <c r="AC8754" s="82">
        <f t="shared" si="967"/>
        <v>17284.053731550044</v>
      </c>
      <c r="AD8754" s="82">
        <f t="shared" si="968"/>
        <v>19932.182520233346</v>
      </c>
    </row>
    <row r="8755" spans="5:30">
      <c r="E8755" s="28">
        <v>8715</v>
      </c>
      <c r="F8755" s="51">
        <v>89068.619701773976</v>
      </c>
      <c r="G8755" s="51">
        <v>116369.61374715855</v>
      </c>
      <c r="H8755" s="51">
        <v>17505.018742292923</v>
      </c>
      <c r="I8755" s="55">
        <v>2.167849165796245E-2</v>
      </c>
      <c r="J8755" s="51">
        <v>198859.91090776824</v>
      </c>
      <c r="K8755" s="51">
        <v>55457.602554319121</v>
      </c>
      <c r="L8755" s="51">
        <v>18726.014037412198</v>
      </c>
      <c r="M8755" s="55">
        <v>3.4030039037912546E-2</v>
      </c>
      <c r="O8755" s="44">
        <f t="shared" si="962"/>
        <v>301084.30030676746</v>
      </c>
      <c r="P8755" s="44">
        <f t="shared" si="962"/>
        <v>177480.30773452844</v>
      </c>
      <c r="Q8755" s="44">
        <f t="shared" si="962"/>
        <v>37667.528463825933</v>
      </c>
      <c r="S8755" s="45">
        <v>359384.22182788828</v>
      </c>
      <c r="T8755" s="45">
        <v>118875.76461487086</v>
      </c>
      <c r="U8755" s="45">
        <v>41996.876006284845</v>
      </c>
      <c r="V8755" s="45">
        <v>520256.86244904401</v>
      </c>
      <c r="X8755" s="27">
        <v>8715</v>
      </c>
      <c r="Y8755" s="82">
        <f t="shared" si="963"/>
        <v>90999.49303096511</v>
      </c>
      <c r="Z8755" s="82">
        <f t="shared" si="964"/>
        <v>118892.33144801664</v>
      </c>
      <c r="AA8755" s="82">
        <f t="shared" si="965"/>
        <v>17884.501145070197</v>
      </c>
      <c r="AB8755" s="82">
        <f t="shared" si="966"/>
        <v>210084.80727580233</v>
      </c>
      <c r="AC8755" s="82">
        <f t="shared" si="967"/>
        <v>58587.976286511803</v>
      </c>
      <c r="AD8755" s="82">
        <f t="shared" si="968"/>
        <v>19783.027318755736</v>
      </c>
    </row>
    <row r="8756" spans="5:30">
      <c r="E8756" s="28">
        <v>8716</v>
      </c>
      <c r="F8756" s="51">
        <v>26691.830259727438</v>
      </c>
      <c r="G8756" s="51">
        <v>0</v>
      </c>
      <c r="H8756" s="51">
        <v>25247.868118460512</v>
      </c>
      <c r="I8756" s="55">
        <v>2.9453589820678652E-2</v>
      </c>
      <c r="J8756" s="51">
        <v>232934.78297578069</v>
      </c>
      <c r="K8756" s="51">
        <v>117147.834599496</v>
      </c>
      <c r="L8756" s="51">
        <v>17627.207006740744</v>
      </c>
      <c r="M8756" s="55">
        <v>3.6510625946071587E-2</v>
      </c>
      <c r="O8756" s="44">
        <f t="shared" si="962"/>
        <v>276028.6345841366</v>
      </c>
      <c r="P8756" s="44">
        <f t="shared" si="962"/>
        <v>125001.37678745356</v>
      </c>
      <c r="Q8756" s="44">
        <f t="shared" si="962"/>
        <v>44800.436114950979</v>
      </c>
      <c r="S8756" s="45">
        <v>387213.28189340426</v>
      </c>
      <c r="T8756" s="45">
        <v>70037.487935159559</v>
      </c>
      <c r="U8756" s="45">
        <v>63048.012172799165</v>
      </c>
      <c r="V8756" s="45">
        <v>520298.78200136294</v>
      </c>
      <c r="X8756" s="27">
        <v>8716</v>
      </c>
      <c r="Y8756" s="82">
        <f t="shared" si="963"/>
        <v>27478.000479760631</v>
      </c>
      <c r="Z8756" s="82">
        <f t="shared" si="964"/>
        <v>0</v>
      </c>
      <c r="AA8756" s="82">
        <f t="shared" si="965"/>
        <v>25991.50846986824</v>
      </c>
      <c r="AB8756" s="82">
        <f t="shared" si="966"/>
        <v>248550.63410437596</v>
      </c>
      <c r="AC8756" s="82">
        <f t="shared" si="967"/>
        <v>125001.37678745356</v>
      </c>
      <c r="AD8756" s="82">
        <f t="shared" si="968"/>
        <v>18808.927645082742</v>
      </c>
    </row>
    <row r="8757" spans="5:30">
      <c r="E8757" s="28">
        <v>8717</v>
      </c>
      <c r="F8757" s="51">
        <v>136474.43383045646</v>
      </c>
      <c r="G8757" s="51">
        <v>12478.316047782138</v>
      </c>
      <c r="H8757" s="51">
        <v>29524.25450754229</v>
      </c>
      <c r="I8757" s="55">
        <v>2.7500369974388067E-2</v>
      </c>
      <c r="J8757" s="51">
        <v>111514.11125921944</v>
      </c>
      <c r="K8757" s="51">
        <v>28088.415062882785</v>
      </c>
      <c r="L8757" s="51">
        <v>19935.072225454234</v>
      </c>
      <c r="M8757" s="55">
        <v>4.0078148848663363E-2</v>
      </c>
      <c r="O8757" s="44">
        <f t="shared" si="962"/>
        <v>259400.50780896322</v>
      </c>
      <c r="P8757" s="44">
        <f t="shared" si="962"/>
        <v>42839.020942359741</v>
      </c>
      <c r="Q8757" s="44">
        <f t="shared" si="962"/>
        <v>51640.409026172631</v>
      </c>
      <c r="S8757" s="45">
        <v>406527.20939324627</v>
      </c>
      <c r="T8757" s="45">
        <v>71380.82615992651</v>
      </c>
      <c r="U8757" s="45">
        <v>42480.170435912245</v>
      </c>
      <c r="V8757" s="45">
        <v>520388.20598908508</v>
      </c>
      <c r="X8757" s="27">
        <v>8717</v>
      </c>
      <c r="Y8757" s="82">
        <f t="shared" si="963"/>
        <v>140227.53125283917</v>
      </c>
      <c r="Z8757" s="82">
        <f t="shared" si="964"/>
        <v>12821.474355753491</v>
      </c>
      <c r="AA8757" s="82">
        <f t="shared" si="965"/>
        <v>30336.182429717697</v>
      </c>
      <c r="AB8757" s="82">
        <f t="shared" si="966"/>
        <v>119172.97655612405</v>
      </c>
      <c r="AC8757" s="82">
        <f t="shared" si="967"/>
        <v>30017.546586606248</v>
      </c>
      <c r="AD8757" s="82">
        <f t="shared" si="968"/>
        <v>21304.226596454933</v>
      </c>
    </row>
    <row r="8758" spans="5:30">
      <c r="E8758" s="28">
        <v>8718</v>
      </c>
      <c r="F8758" s="51">
        <v>325272.87509705318</v>
      </c>
      <c r="G8758" s="51">
        <v>5084.3493966301912</v>
      </c>
      <c r="H8758" s="51">
        <v>20493.753367748221</v>
      </c>
      <c r="I8758" s="55">
        <v>2.5554142247469123E-2</v>
      </c>
      <c r="J8758" s="51">
        <v>225954.16819171983</v>
      </c>
      <c r="K8758" s="51">
        <v>77447.27826248495</v>
      </c>
      <c r="L8758" s="51">
        <v>30153.293849246184</v>
      </c>
      <c r="M8758" s="55">
        <v>3.3004721589378297E-2</v>
      </c>
      <c r="O8758" s="44">
        <f t="shared" si="962"/>
        <v>572961.30338304478</v>
      </c>
      <c r="P8758" s="44">
        <f t="shared" si="962"/>
        <v>87262.098072889639</v>
      </c>
      <c r="Q8758" s="44">
        <f t="shared" si="962"/>
        <v>52961.921644158057</v>
      </c>
      <c r="S8758" s="45">
        <v>320243.70197319402</v>
      </c>
      <c r="T8758" s="45">
        <v>150616.24822001107</v>
      </c>
      <c r="U8758" s="45">
        <v>49613.221300386547</v>
      </c>
      <c r="V8758" s="45">
        <v>520473.17149359162</v>
      </c>
      <c r="X8758" s="27">
        <v>8718</v>
      </c>
      <c r="Y8758" s="82">
        <f t="shared" si="963"/>
        <v>333584.94441652659</v>
      </c>
      <c r="Z8758" s="82">
        <f t="shared" si="964"/>
        <v>5214.2755843475134</v>
      </c>
      <c r="AA8758" s="82">
        <f t="shared" si="965"/>
        <v>21017.453656492209</v>
      </c>
      <c r="AB8758" s="82">
        <f t="shared" si="966"/>
        <v>239376.35896651816</v>
      </c>
      <c r="AC8758" s="82">
        <f t="shared" si="967"/>
        <v>82047.822488542122</v>
      </c>
      <c r="AD8758" s="82">
        <f t="shared" si="968"/>
        <v>31944.467987665848</v>
      </c>
    </row>
    <row r="8759" spans="5:30">
      <c r="E8759" s="28">
        <v>8719</v>
      </c>
      <c r="F8759" s="51">
        <v>96072.871058157674</v>
      </c>
      <c r="G8759" s="51">
        <v>13944.115961955131</v>
      </c>
      <c r="H8759" s="51">
        <v>17430.778243741628</v>
      </c>
      <c r="I8759" s="55">
        <v>2.677427920752045E-2</v>
      </c>
      <c r="J8759" s="51">
        <v>156653.27370206357</v>
      </c>
      <c r="K8759" s="51">
        <v>24873.498569054951</v>
      </c>
      <c r="L8759" s="51">
        <v>23915.061613417092</v>
      </c>
      <c r="M8759" s="55">
        <v>3.7862417119648724E-2</v>
      </c>
      <c r="O8759" s="44">
        <f t="shared" si="962"/>
        <v>265582.78223679925</v>
      </c>
      <c r="P8759" s="44">
        <f t="shared" si="962"/>
        <v>40823.914192440694</v>
      </c>
      <c r="Q8759" s="44">
        <f t="shared" si="962"/>
        <v>43382.570584722496</v>
      </c>
      <c r="S8759" s="45">
        <v>202577.88008027978</v>
      </c>
      <c r="T8759" s="45">
        <v>252561.43887096018</v>
      </c>
      <c r="U8759" s="45">
        <v>65347.473667121012</v>
      </c>
      <c r="V8759" s="45">
        <v>520486.79261836095</v>
      </c>
      <c r="X8759" s="27">
        <v>8719</v>
      </c>
      <c r="Y8759" s="82">
        <f t="shared" si="963"/>
        <v>98645.152932136902</v>
      </c>
      <c r="Z8759" s="82">
        <f t="shared" si="964"/>
        <v>14317.459616022561</v>
      </c>
      <c r="AA8759" s="82">
        <f t="shared" si="965"/>
        <v>17897.474767243941</v>
      </c>
      <c r="AB8759" s="82">
        <f t="shared" si="966"/>
        <v>166937.62930466238</v>
      </c>
      <c r="AC8759" s="82">
        <f t="shared" si="967"/>
        <v>26506.454576418135</v>
      </c>
      <c r="AD8759" s="82">
        <f t="shared" si="968"/>
        <v>25485.095817478556</v>
      </c>
    </row>
    <row r="8760" spans="5:30">
      <c r="E8760" s="28">
        <v>8720</v>
      </c>
      <c r="F8760" s="51">
        <v>101207.24996493298</v>
      </c>
      <c r="G8760" s="51">
        <v>0</v>
      </c>
      <c r="H8760" s="51">
        <v>18607.197391082307</v>
      </c>
      <c r="I8760" s="55">
        <v>1.2542305349946787E-2</v>
      </c>
      <c r="J8760" s="51">
        <v>103186.70751300798</v>
      </c>
      <c r="K8760" s="51">
        <v>247593.33385283413</v>
      </c>
      <c r="L8760" s="51">
        <v>17335.609432734112</v>
      </c>
      <c r="M8760" s="55">
        <v>3.4033452146472562E-2</v>
      </c>
      <c r="O8760" s="44">
        <f t="shared" si="962"/>
        <v>210513.37484293559</v>
      </c>
      <c r="P8760" s="44">
        <f t="shared" si="962"/>
        <v>259230.86811075179</v>
      </c>
      <c r="Q8760" s="44">
        <f t="shared" si="962"/>
        <v>36991.002958879741</v>
      </c>
      <c r="S8760" s="45">
        <v>420471.33111626335</v>
      </c>
      <c r="T8760" s="45">
        <v>46063.84646249051</v>
      </c>
      <c r="U8760" s="45">
        <v>53954.832977537211</v>
      </c>
      <c r="V8760" s="45">
        <v>520490.01055629109</v>
      </c>
      <c r="X8760" s="27">
        <v>8720</v>
      </c>
      <c r="Y8760" s="82">
        <f t="shared" si="963"/>
        <v>102476.62219762156</v>
      </c>
      <c r="Z8760" s="82">
        <f t="shared" si="964"/>
        <v>0</v>
      </c>
      <c r="AA8760" s="82">
        <f t="shared" si="965"/>
        <v>18840.574542467992</v>
      </c>
      <c r="AB8760" s="82">
        <f t="shared" si="966"/>
        <v>108036.75264531402</v>
      </c>
      <c r="AC8760" s="82">
        <f t="shared" si="967"/>
        <v>259230.86811075179</v>
      </c>
      <c r="AD8760" s="82">
        <f t="shared" si="968"/>
        <v>18150.428416411749</v>
      </c>
    </row>
    <row r="8761" spans="5:30">
      <c r="E8761" s="28">
        <v>8721</v>
      </c>
      <c r="F8761" s="51">
        <v>58828.501505124557</v>
      </c>
      <c r="G8761" s="51">
        <v>102880.15526800737</v>
      </c>
      <c r="H8761" s="51">
        <v>26028.270393804036</v>
      </c>
      <c r="I8761" s="55">
        <v>3.2199797948777489E-2</v>
      </c>
      <c r="J8761" s="51">
        <v>105582.74872842789</v>
      </c>
      <c r="K8761" s="51">
        <v>48508.006584117582</v>
      </c>
      <c r="L8761" s="51">
        <v>18549.069197217039</v>
      </c>
      <c r="M8761" s="55">
        <v>3.5973545571336821E-2</v>
      </c>
      <c r="O8761" s="44">
        <f t="shared" si="962"/>
        <v>173625.74591057806</v>
      </c>
      <c r="P8761" s="44">
        <f t="shared" si="962"/>
        <v>158064.02386897907</v>
      </c>
      <c r="Q8761" s="44">
        <f t="shared" si="962"/>
        <v>46701.482850505592</v>
      </c>
      <c r="S8761" s="45">
        <v>415376.28361263644</v>
      </c>
      <c r="T8761" s="45">
        <v>64530.068914939809</v>
      </c>
      <c r="U8761" s="45">
        <v>40584.228846274113</v>
      </c>
      <c r="V8761" s="45">
        <v>520490.58137385035</v>
      </c>
      <c r="X8761" s="27">
        <v>8721</v>
      </c>
      <c r="Y8761" s="82">
        <f t="shared" si="963"/>
        <v>60722.767367218927</v>
      </c>
      <c r="Z8761" s="82">
        <f t="shared" si="964"/>
        <v>106192.87548057607</v>
      </c>
      <c r="AA8761" s="82">
        <f t="shared" si="965"/>
        <v>26866.375441440676</v>
      </c>
      <c r="AB8761" s="82">
        <f t="shared" si="966"/>
        <v>112902.97854335915</v>
      </c>
      <c r="AC8761" s="82">
        <f t="shared" si="967"/>
        <v>51871.148388403009</v>
      </c>
      <c r="AD8761" s="82">
        <f t="shared" si="968"/>
        <v>19835.107409064916</v>
      </c>
    </row>
    <row r="8762" spans="5:30">
      <c r="E8762" s="28">
        <v>8722</v>
      </c>
      <c r="F8762" s="51">
        <v>139091.55693160038</v>
      </c>
      <c r="G8762" s="51">
        <v>94004.90029586335</v>
      </c>
      <c r="H8762" s="51">
        <v>24519.146519594011</v>
      </c>
      <c r="I8762" s="55">
        <v>2.9092716120135271E-2</v>
      </c>
      <c r="J8762" s="51">
        <v>67996.465154507692</v>
      </c>
      <c r="K8762" s="51">
        <v>68247.07482946862</v>
      </c>
      <c r="L8762" s="51">
        <v>38029.066468275931</v>
      </c>
      <c r="M8762" s="55">
        <v>4.2102286200247557E-2</v>
      </c>
      <c r="O8762" s="44">
        <f t="shared" si="962"/>
        <v>216058.86858186347</v>
      </c>
      <c r="P8762" s="44">
        <f t="shared" si="962"/>
        <v>169929.27743940579</v>
      </c>
      <c r="Q8762" s="44">
        <f t="shared" si="962"/>
        <v>66015.601689860778</v>
      </c>
      <c r="S8762" s="45">
        <v>383387.96256352169</v>
      </c>
      <c r="T8762" s="45">
        <v>92619.287389443009</v>
      </c>
      <c r="U8762" s="45">
        <v>44504.08918067679</v>
      </c>
      <c r="V8762" s="45">
        <v>520511.33913364151</v>
      </c>
      <c r="X8762" s="27">
        <v>8722</v>
      </c>
      <c r="Y8762" s="82">
        <f t="shared" si="963"/>
        <v>143138.10811211908</v>
      </c>
      <c r="Z8762" s="82">
        <f t="shared" si="964"/>
        <v>96739.758174072529</v>
      </c>
      <c r="AA8762" s="82">
        <f t="shared" si="965"/>
        <v>25232.475088796564</v>
      </c>
      <c r="AB8762" s="82">
        <f t="shared" si="966"/>
        <v>72920.760469744404</v>
      </c>
      <c r="AC8762" s="82">
        <f t="shared" si="967"/>
        <v>73189.519265333278</v>
      </c>
      <c r="AD8762" s="82">
        <f t="shared" si="968"/>
        <v>40783.126601064207</v>
      </c>
    </row>
    <row r="8763" spans="5:30">
      <c r="E8763" s="28">
        <v>8723</v>
      </c>
      <c r="F8763" s="51">
        <v>166644.28062504032</v>
      </c>
      <c r="G8763" s="51">
        <v>0</v>
      </c>
      <c r="H8763" s="51">
        <v>24822.02049298125</v>
      </c>
      <c r="I8763" s="55">
        <v>3.1651482982957974E-2</v>
      </c>
      <c r="J8763" s="51">
        <v>141148.9811755885</v>
      </c>
      <c r="K8763" s="51">
        <v>23602.899209878586</v>
      </c>
      <c r="L8763" s="51">
        <v>37426.053864189198</v>
      </c>
      <c r="M8763" s="55">
        <v>2.7190711511001581E-2</v>
      </c>
      <c r="O8763" s="44">
        <f t="shared" si="962"/>
        <v>321494.79274744063</v>
      </c>
      <c r="P8763" s="44">
        <f t="shared" si="962"/>
        <v>25012.058872631344</v>
      </c>
      <c r="Q8763" s="44">
        <f t="shared" si="962"/>
        <v>65268.169104882967</v>
      </c>
      <c r="S8763" s="45">
        <v>342440.19927359931</v>
      </c>
      <c r="T8763" s="45">
        <v>140884.18905230757</v>
      </c>
      <c r="U8763" s="45">
        <v>37199.001324662975</v>
      </c>
      <c r="V8763" s="45">
        <v>520523.38965056988</v>
      </c>
      <c r="X8763" s="27">
        <v>8723</v>
      </c>
      <c r="Y8763" s="82">
        <f t="shared" si="963"/>
        <v>171918.81923745107</v>
      </c>
      <c r="Z8763" s="82">
        <f t="shared" si="964"/>
        <v>0</v>
      </c>
      <c r="AA8763" s="82">
        <f t="shared" si="965"/>
        <v>25607.674252217479</v>
      </c>
      <c r="AB8763" s="82">
        <f t="shared" si="966"/>
        <v>149575.97350998956</v>
      </c>
      <c r="AC8763" s="82">
        <f t="shared" si="967"/>
        <v>25012.058872631344</v>
      </c>
      <c r="AD8763" s="82">
        <f t="shared" si="968"/>
        <v>39660.494852665492</v>
      </c>
    </row>
    <row r="8764" spans="5:30">
      <c r="E8764" s="28">
        <v>8724</v>
      </c>
      <c r="F8764" s="51">
        <v>84939.384368502127</v>
      </c>
      <c r="G8764" s="51">
        <v>25673.804653458119</v>
      </c>
      <c r="H8764" s="51">
        <v>20863.586387618969</v>
      </c>
      <c r="I8764" s="55">
        <v>2.6602606784783229E-2</v>
      </c>
      <c r="J8764" s="51">
        <v>153677.48783541148</v>
      </c>
      <c r="K8764" s="51">
        <v>21077.278668345058</v>
      </c>
      <c r="L8764" s="51">
        <v>28588.722722487997</v>
      </c>
      <c r="M8764" s="55">
        <v>2.9530975170658821E-2</v>
      </c>
      <c r="O8764" s="44">
        <f t="shared" si="962"/>
        <v>249623.67828081979</v>
      </c>
      <c r="P8764" s="44">
        <f t="shared" si="962"/>
        <v>48633.774930717846</v>
      </c>
      <c r="Q8764" s="44">
        <f t="shared" si="962"/>
        <v>51634.581631726222</v>
      </c>
      <c r="S8764" s="45">
        <v>241324.75837058021</v>
      </c>
      <c r="T8764" s="45">
        <v>235383.763250132</v>
      </c>
      <c r="U8764" s="45">
        <v>44011.433840533522</v>
      </c>
      <c r="V8764" s="45">
        <v>520719.95546124579</v>
      </c>
      <c r="X8764" s="27">
        <v>8724</v>
      </c>
      <c r="Y8764" s="82">
        <f t="shared" si="963"/>
        <v>87198.993411398958</v>
      </c>
      <c r="Z8764" s="82">
        <f t="shared" si="964"/>
        <v>26356.794783323407</v>
      </c>
      <c r="AA8764" s="82">
        <f t="shared" si="965"/>
        <v>21418.612172409154</v>
      </c>
      <c r="AB8764" s="82">
        <f t="shared" si="966"/>
        <v>162424.68486942083</v>
      </c>
      <c r="AC8764" s="82">
        <f t="shared" si="967"/>
        <v>22276.980147394439</v>
      </c>
      <c r="AD8764" s="82">
        <f t="shared" si="968"/>
        <v>30215.969459317068</v>
      </c>
    </row>
    <row r="8765" spans="5:30">
      <c r="E8765" s="28">
        <v>8725</v>
      </c>
      <c r="F8765" s="51">
        <v>110194.86831475265</v>
      </c>
      <c r="G8765" s="51">
        <v>31701.606935697833</v>
      </c>
      <c r="H8765" s="51">
        <v>18516.627632075495</v>
      </c>
      <c r="I8765" s="55">
        <v>2.8877261913833899E-2</v>
      </c>
      <c r="J8765" s="51">
        <v>65173.925675959974</v>
      </c>
      <c r="K8765" s="51">
        <v>0</v>
      </c>
      <c r="L8765" s="51">
        <v>25659.249294275167</v>
      </c>
      <c r="M8765" s="55">
        <v>3.9421194386770234E-2</v>
      </c>
      <c r="O8765" s="44">
        <f t="shared" si="962"/>
        <v>183076.39102225093</v>
      </c>
      <c r="P8765" s="44">
        <f t="shared" si="962"/>
        <v>32617.062542269396</v>
      </c>
      <c r="Q8765" s="44">
        <f t="shared" si="962"/>
        <v>46492.28342643295</v>
      </c>
      <c r="S8765" s="45">
        <v>359436.5298346667</v>
      </c>
      <c r="T8765" s="45">
        <v>105611.15213188148</v>
      </c>
      <c r="U8765" s="45">
        <v>55702.08157811439</v>
      </c>
      <c r="V8765" s="45">
        <v>520749.76354466262</v>
      </c>
      <c r="X8765" s="27">
        <v>8725</v>
      </c>
      <c r="Y8765" s="82">
        <f t="shared" si="963"/>
        <v>113376.99438863821</v>
      </c>
      <c r="Z8765" s="82">
        <f t="shared" si="964"/>
        <v>32617.062542269396</v>
      </c>
      <c r="AA8765" s="82">
        <f t="shared" si="965"/>
        <v>19051.337137967876</v>
      </c>
      <c r="AB8765" s="82">
        <f t="shared" si="966"/>
        <v>69699.396633612734</v>
      </c>
      <c r="AC8765" s="82">
        <f t="shared" si="967"/>
        <v>0</v>
      </c>
      <c r="AD8765" s="82">
        <f t="shared" si="968"/>
        <v>27440.946288465075</v>
      </c>
    </row>
    <row r="8766" spans="5:30">
      <c r="E8766" s="28">
        <v>8726</v>
      </c>
      <c r="F8766" s="51">
        <v>103912.60405021353</v>
      </c>
      <c r="G8766" s="51">
        <v>0</v>
      </c>
      <c r="H8766" s="51">
        <v>26506.894755355868</v>
      </c>
      <c r="I8766" s="55">
        <v>2.3367403458013442E-2</v>
      </c>
      <c r="J8766" s="51">
        <v>86934.457423156244</v>
      </c>
      <c r="K8766" s="51">
        <v>90720.013574699566</v>
      </c>
      <c r="L8766" s="51">
        <v>38368.730239925775</v>
      </c>
      <c r="M8766" s="55">
        <v>2.4085101832296514E-2</v>
      </c>
      <c r="O8766" s="44">
        <f t="shared" si="962"/>
        <v>197449.41427698213</v>
      </c>
      <c r="P8766" s="44">
        <f t="shared" si="962"/>
        <v>95075.963293225868</v>
      </c>
      <c r="Q8766" s="44">
        <f t="shared" si="962"/>
        <v>67337.308836930737</v>
      </c>
      <c r="S8766" s="45">
        <v>204498.96423504592</v>
      </c>
      <c r="T8766" s="45">
        <v>239536.34285027508</v>
      </c>
      <c r="U8766" s="45">
        <v>76735.487866994576</v>
      </c>
      <c r="V8766" s="45">
        <v>520770.79495231557</v>
      </c>
      <c r="X8766" s="27">
        <v>8726</v>
      </c>
      <c r="Y8766" s="82">
        <f t="shared" si="963"/>
        <v>106340.77179342766</v>
      </c>
      <c r="Z8766" s="82">
        <f t="shared" si="964"/>
        <v>0</v>
      </c>
      <c r="AA8766" s="82">
        <f t="shared" si="965"/>
        <v>27126.292059523366</v>
      </c>
      <c r="AB8766" s="82">
        <f t="shared" si="966"/>
        <v>91108.64248355446</v>
      </c>
      <c r="AC8766" s="82">
        <f t="shared" si="967"/>
        <v>95075.963293225868</v>
      </c>
      <c r="AD8766" s="82">
        <f t="shared" si="968"/>
        <v>40211.016777407371</v>
      </c>
    </row>
    <row r="8767" spans="5:30">
      <c r="E8767" s="28">
        <v>8727</v>
      </c>
      <c r="F8767" s="51">
        <v>76127.378567534761</v>
      </c>
      <c r="G8767" s="51">
        <v>54835.447457743394</v>
      </c>
      <c r="H8767" s="51">
        <v>27626.996668384974</v>
      </c>
      <c r="I8767" s="55">
        <v>2.4379643787327186E-2</v>
      </c>
      <c r="J8767" s="51">
        <v>190521.53149616445</v>
      </c>
      <c r="K8767" s="51">
        <v>45329.456267082365</v>
      </c>
      <c r="L8767" s="51">
        <v>33523.005507936512</v>
      </c>
      <c r="M8767" s="55">
        <v>3.97761809736175E-2</v>
      </c>
      <c r="O8767" s="44">
        <f t="shared" si="962"/>
        <v>280912.68870121182</v>
      </c>
      <c r="P8767" s="44">
        <f t="shared" si="962"/>
        <v>104453.87834743221</v>
      </c>
      <c r="Q8767" s="44">
        <f t="shared" si="962"/>
        <v>64006.742815581252</v>
      </c>
      <c r="S8767" s="45">
        <v>151506.48824052958</v>
      </c>
      <c r="T8767" s="45">
        <v>317978.836999405</v>
      </c>
      <c r="U8767" s="45">
        <v>51320.044941577973</v>
      </c>
      <c r="V8767" s="45">
        <v>520805.37018151255</v>
      </c>
      <c r="X8767" s="27">
        <v>8727</v>
      </c>
      <c r="Y8767" s="82">
        <f t="shared" si="963"/>
        <v>77983.336939474262</v>
      </c>
      <c r="Z8767" s="82">
        <f t="shared" si="964"/>
        <v>56172.316133681874</v>
      </c>
      <c r="AA8767" s="82">
        <f t="shared" si="965"/>
        <v>28300.533006073874</v>
      </c>
      <c r="AB8767" s="82">
        <f t="shared" si="966"/>
        <v>202929.35176173758</v>
      </c>
      <c r="AC8767" s="82">
        <f t="shared" si="967"/>
        <v>48281.562213750331</v>
      </c>
      <c r="AD8767" s="82">
        <f t="shared" si="968"/>
        <v>35706.209809507374</v>
      </c>
    </row>
    <row r="8768" spans="5:30">
      <c r="E8768" s="28">
        <v>8728</v>
      </c>
      <c r="F8768" s="51">
        <v>120492.4593837751</v>
      </c>
      <c r="G8768" s="51">
        <v>26663.178663784733</v>
      </c>
      <c r="H8768" s="51">
        <v>18630.401545071953</v>
      </c>
      <c r="I8768" s="55">
        <v>3.0581534345660195E-2</v>
      </c>
      <c r="J8768" s="51">
        <v>93892.38378055385</v>
      </c>
      <c r="K8768" s="51">
        <v>0</v>
      </c>
      <c r="L8768" s="51">
        <v>23845.719127579592</v>
      </c>
      <c r="M8768" s="55">
        <v>3.1133236445552381E-2</v>
      </c>
      <c r="O8768" s="44">
        <f t="shared" si="962"/>
        <v>223953.6295329188</v>
      </c>
      <c r="P8768" s="44">
        <f t="shared" si="962"/>
        <v>27478.579577855737</v>
      </c>
      <c r="Q8768" s="44">
        <f t="shared" si="962"/>
        <v>44540.203587888696</v>
      </c>
      <c r="S8768" s="45">
        <v>288714.87803541974</v>
      </c>
      <c r="T8768" s="45">
        <v>184606.89008558867</v>
      </c>
      <c r="U8768" s="45">
        <v>47487.135358599189</v>
      </c>
      <c r="V8768" s="45">
        <v>520808.9034796076</v>
      </c>
      <c r="X8768" s="27">
        <v>8728</v>
      </c>
      <c r="Y8768" s="82">
        <f t="shared" si="963"/>
        <v>124177.30366881308</v>
      </c>
      <c r="Z8768" s="82">
        <f t="shared" si="964"/>
        <v>27478.579577855737</v>
      </c>
      <c r="AA8768" s="82">
        <f t="shared" si="965"/>
        <v>19200.14780979601</v>
      </c>
      <c r="AB8768" s="82">
        <f t="shared" si="966"/>
        <v>99776.325864105704</v>
      </c>
      <c r="AC8768" s="82">
        <f t="shared" si="967"/>
        <v>0</v>
      </c>
      <c r="AD8768" s="82">
        <f t="shared" si="968"/>
        <v>25340.055778092687</v>
      </c>
    </row>
    <row r="8769" spans="5:30">
      <c r="E8769" s="28">
        <v>8729</v>
      </c>
      <c r="F8769" s="51">
        <v>125689.48271288282</v>
      </c>
      <c r="G8769" s="51">
        <v>58512.059178393756</v>
      </c>
      <c r="H8769" s="51">
        <v>14540.825948864867</v>
      </c>
      <c r="I8769" s="55">
        <v>2.4440336581805264E-2</v>
      </c>
      <c r="J8769" s="51">
        <v>102315.39653661643</v>
      </c>
      <c r="K8769" s="51">
        <v>97718.194192318726</v>
      </c>
      <c r="L8769" s="51">
        <v>17519.872451754716</v>
      </c>
      <c r="M8769" s="55">
        <v>4.0093428298169961E-2</v>
      </c>
      <c r="O8769" s="44">
        <f t="shared" si="962"/>
        <v>237779.82879357069</v>
      </c>
      <c r="P8769" s="44">
        <f t="shared" si="962"/>
        <v>164062.18451346536</v>
      </c>
      <c r="Q8769" s="44">
        <f t="shared" si="962"/>
        <v>33563.872078910208</v>
      </c>
      <c r="S8769" s="45">
        <v>144306.15840169968</v>
      </c>
      <c r="T8769" s="45">
        <v>313497.80512904649</v>
      </c>
      <c r="U8769" s="45">
        <v>63282.848607695938</v>
      </c>
      <c r="V8769" s="45">
        <v>521086.81213844212</v>
      </c>
      <c r="X8769" s="27">
        <v>8729</v>
      </c>
      <c r="Y8769" s="82">
        <f t="shared" si="963"/>
        <v>128761.37597517867</v>
      </c>
      <c r="Z8769" s="82">
        <f t="shared" si="964"/>
        <v>59942.11359880821</v>
      </c>
      <c r="AA8769" s="82">
        <f t="shared" si="965"/>
        <v>14896.208629232573</v>
      </c>
      <c r="AB8769" s="82">
        <f t="shared" si="966"/>
        <v>109018.45281839203</v>
      </c>
      <c r="AC8769" s="82">
        <f t="shared" si="967"/>
        <v>104120.07091465715</v>
      </c>
      <c r="AD8769" s="82">
        <f t="shared" si="968"/>
        <v>18667.663449677631</v>
      </c>
    </row>
    <row r="8770" spans="5:30">
      <c r="E8770" s="28">
        <v>8730</v>
      </c>
      <c r="F8770" s="51">
        <v>52305.340762879379</v>
      </c>
      <c r="G8770" s="51">
        <v>73204.897898017065</v>
      </c>
      <c r="H8770" s="51">
        <v>34251.268313526598</v>
      </c>
      <c r="I8770" s="55">
        <v>2.0945569925515304E-2</v>
      </c>
      <c r="J8770" s="51">
        <v>132693.97916692239</v>
      </c>
      <c r="K8770" s="51">
        <v>0</v>
      </c>
      <c r="L8770" s="51">
        <v>25579.744730727907</v>
      </c>
      <c r="M8770" s="55">
        <v>3.7437382871904956E-2</v>
      </c>
      <c r="O8770" s="44">
        <f t="shared" si="962"/>
        <v>193946.00305267912</v>
      </c>
      <c r="P8770" s="44">
        <f t="shared" si="962"/>
        <v>74738.216205830176</v>
      </c>
      <c r="Q8770" s="44">
        <f t="shared" si="962"/>
        <v>62061.904697233833</v>
      </c>
      <c r="S8770" s="45">
        <v>297734.51191187516</v>
      </c>
      <c r="T8770" s="45">
        <v>169109.46083986422</v>
      </c>
      <c r="U8770" s="45">
        <v>54292.772466077789</v>
      </c>
      <c r="V8770" s="45">
        <v>521136.74521781714</v>
      </c>
      <c r="X8770" s="27">
        <v>8730</v>
      </c>
      <c r="Y8770" s="82">
        <f t="shared" si="963"/>
        <v>53400.905935306168</v>
      </c>
      <c r="Z8770" s="82">
        <f t="shared" si="964"/>
        <v>74738.216205830176</v>
      </c>
      <c r="AA8770" s="82">
        <f t="shared" si="965"/>
        <v>34968.680649025155</v>
      </c>
      <c r="AB8770" s="82">
        <f t="shared" si="966"/>
        <v>140545.09711737296</v>
      </c>
      <c r="AC8770" s="82">
        <f t="shared" si="967"/>
        <v>0</v>
      </c>
      <c r="AD8770" s="82">
        <f t="shared" si="968"/>
        <v>27093.224048208678</v>
      </c>
    </row>
    <row r="8771" spans="5:30">
      <c r="E8771" s="28">
        <v>8731</v>
      </c>
      <c r="F8771" s="51">
        <v>67399.006532301675</v>
      </c>
      <c r="G8771" s="51">
        <v>80312.51481597824</v>
      </c>
      <c r="H8771" s="51">
        <v>29640.981051069735</v>
      </c>
      <c r="I8771" s="55">
        <v>2.4875151275379148E-2</v>
      </c>
      <c r="J8771" s="51">
        <v>114779.33646023743</v>
      </c>
      <c r="K8771" s="51">
        <v>56890.943549767144</v>
      </c>
      <c r="L8771" s="51">
        <v>28342.368382834062</v>
      </c>
      <c r="M8771" s="55">
        <v>2.9102899534581606E-2</v>
      </c>
      <c r="O8771" s="44">
        <f t="shared" si="962"/>
        <v>190133.56157255068</v>
      </c>
      <c r="P8771" s="44">
        <f t="shared" si="962"/>
        <v>142313.29213705735</v>
      </c>
      <c r="Q8771" s="44">
        <f t="shared" si="962"/>
        <v>60271.057268774792</v>
      </c>
      <c r="S8771" s="45">
        <v>183732.77251129702</v>
      </c>
      <c r="T8771" s="45">
        <v>281058.82803608547</v>
      </c>
      <c r="U8771" s="45">
        <v>56419.104155517343</v>
      </c>
      <c r="V8771" s="45">
        <v>521210.70470289985</v>
      </c>
      <c r="X8771" s="27">
        <v>8731</v>
      </c>
      <c r="Y8771" s="82">
        <f t="shared" si="963"/>
        <v>69075.567015602937</v>
      </c>
      <c r="Z8771" s="82">
        <f t="shared" si="964"/>
        <v>82310.300771331822</v>
      </c>
      <c r="AA8771" s="82">
        <f t="shared" si="965"/>
        <v>30378.30493866574</v>
      </c>
      <c r="AB8771" s="82">
        <f t="shared" si="966"/>
        <v>121057.99455694773</v>
      </c>
      <c r="AC8771" s="82">
        <f t="shared" si="967"/>
        <v>60002.991365725517</v>
      </c>
      <c r="AD8771" s="82">
        <f t="shared" si="968"/>
        <v>29892.752330109048</v>
      </c>
    </row>
    <row r="8772" spans="5:30">
      <c r="E8772" s="28">
        <v>8732</v>
      </c>
      <c r="F8772" s="51">
        <v>178134.61601791219</v>
      </c>
      <c r="G8772" s="51">
        <v>10311.005658912518</v>
      </c>
      <c r="H8772" s="51">
        <v>22907.375522695191</v>
      </c>
      <c r="I8772" s="55">
        <v>1.7415062380450871E-2</v>
      </c>
      <c r="J8772" s="51">
        <v>49784.424343265571</v>
      </c>
      <c r="K8772" s="51">
        <v>160950.45733999618</v>
      </c>
      <c r="L8772" s="51">
        <v>42316.092872942914</v>
      </c>
      <c r="M8772" s="55">
        <v>3.4456787243069886E-2</v>
      </c>
      <c r="O8772" s="44">
        <f t="shared" si="962"/>
        <v>233633.54997947917</v>
      </c>
      <c r="P8772" s="44">
        <f t="shared" si="962"/>
        <v>179886.40879970285</v>
      </c>
      <c r="Q8772" s="44">
        <f t="shared" si="962"/>
        <v>67842.808270601105</v>
      </c>
      <c r="S8772" s="45">
        <v>282341.74333912996</v>
      </c>
      <c r="T8772" s="45">
        <v>181226.30437567606</v>
      </c>
      <c r="U8772" s="45">
        <v>57726.018677875545</v>
      </c>
      <c r="V8772" s="45">
        <v>521294.06639268156</v>
      </c>
      <c r="X8772" s="27">
        <v>8732</v>
      </c>
      <c r="Y8772" s="82">
        <f t="shared" si="963"/>
        <v>181236.84146798178</v>
      </c>
      <c r="Z8772" s="82">
        <f t="shared" si="964"/>
        <v>10490.572465667659</v>
      </c>
      <c r="AA8772" s="82">
        <f t="shared" si="965"/>
        <v>23306.308896395338</v>
      </c>
      <c r="AB8772" s="82">
        <f t="shared" si="966"/>
        <v>52396.708511497374</v>
      </c>
      <c r="AC8772" s="82">
        <f t="shared" si="967"/>
        <v>169395.83633403521</v>
      </c>
      <c r="AD8772" s="82">
        <f t="shared" si="968"/>
        <v>44536.49937420577</v>
      </c>
    </row>
    <row r="8773" spans="5:30">
      <c r="E8773" s="28">
        <v>8733</v>
      </c>
      <c r="F8773" s="51">
        <v>121553.29624225269</v>
      </c>
      <c r="G8773" s="51">
        <v>28262.348173343518</v>
      </c>
      <c r="H8773" s="51">
        <v>25926.185099132374</v>
      </c>
      <c r="I8773" s="55">
        <v>2.066756251241747E-2</v>
      </c>
      <c r="J8773" s="51">
        <v>38090.825548313878</v>
      </c>
      <c r="K8773" s="51">
        <v>42007.54965071295</v>
      </c>
      <c r="L8773" s="51">
        <v>31564.222904069269</v>
      </c>
      <c r="M8773" s="55">
        <v>3.1639262862979189E-2</v>
      </c>
      <c r="O8773" s="44">
        <f t="shared" si="962"/>
        <v>164173.65013585187</v>
      </c>
      <c r="P8773" s="44">
        <f t="shared" si="962"/>
        <v>73078.762243078978</v>
      </c>
      <c r="Q8773" s="44">
        <f t="shared" si="962"/>
        <v>59697.903398727096</v>
      </c>
      <c r="S8773" s="45">
        <v>283815.72226335783</v>
      </c>
      <c r="T8773" s="45">
        <v>190492.9503583668</v>
      </c>
      <c r="U8773" s="45">
        <v>47024.527212937406</v>
      </c>
      <c r="V8773" s="45">
        <v>521333.19983466208</v>
      </c>
      <c r="X8773" s="27">
        <v>8733</v>
      </c>
      <c r="Y8773" s="82">
        <f t="shared" si="963"/>
        <v>124065.50659092986</v>
      </c>
      <c r="Z8773" s="82">
        <f t="shared" si="964"/>
        <v>28846.462020963805</v>
      </c>
      <c r="AA8773" s="82">
        <f t="shared" si="965"/>
        <v>26462.0161503772</v>
      </c>
      <c r="AB8773" s="82">
        <f t="shared" si="966"/>
        <v>40108.14354492203</v>
      </c>
      <c r="AC8773" s="82">
        <f t="shared" si="967"/>
        <v>44232.300222115169</v>
      </c>
      <c r="AD8773" s="82">
        <f t="shared" si="968"/>
        <v>33235.8872483499</v>
      </c>
    </row>
    <row r="8774" spans="5:30">
      <c r="E8774" s="28">
        <v>8734</v>
      </c>
      <c r="F8774" s="51">
        <v>67277.90372038538</v>
      </c>
      <c r="G8774" s="51">
        <v>17020.985941460989</v>
      </c>
      <c r="H8774" s="51">
        <v>23816.115522344713</v>
      </c>
      <c r="I8774" s="55">
        <v>2.9402454961511802E-2</v>
      </c>
      <c r="J8774" s="51">
        <v>81225.958669178566</v>
      </c>
      <c r="K8774" s="51">
        <v>15933.921864520134</v>
      </c>
      <c r="L8774" s="51">
        <v>45421.277918824693</v>
      </c>
      <c r="M8774" s="55">
        <v>3.8633344357561765E-2</v>
      </c>
      <c r="O8774" s="44">
        <f t="shared" si="962"/>
        <v>156100.53674556897</v>
      </c>
      <c r="P8774" s="44">
        <f t="shared" si="962"/>
        <v>34557.543272389186</v>
      </c>
      <c r="Q8774" s="44">
        <f t="shared" si="962"/>
        <v>73079.513372988906</v>
      </c>
      <c r="S8774" s="45">
        <v>113572.93657757257</v>
      </c>
      <c r="T8774" s="45">
        <v>313838.76796467276</v>
      </c>
      <c r="U8774" s="45">
        <v>93994.0850291971</v>
      </c>
      <c r="V8774" s="45">
        <v>521405.78957144247</v>
      </c>
      <c r="X8774" s="27">
        <v>8734</v>
      </c>
      <c r="Y8774" s="82">
        <f t="shared" si="963"/>
        <v>69256.039254428935</v>
      </c>
      <c r="Z8774" s="82">
        <f t="shared" si="964"/>
        <v>17521.44471400532</v>
      </c>
      <c r="AA8774" s="82">
        <f t="shared" si="965"/>
        <v>24516.367786348615</v>
      </c>
      <c r="AB8774" s="82">
        <f t="shared" si="966"/>
        <v>86844.49749114005</v>
      </c>
      <c r="AC8774" s="82">
        <f t="shared" si="967"/>
        <v>17036.098558383866</v>
      </c>
      <c r="AD8774" s="82">
        <f t="shared" si="968"/>
        <v>48563.14558664029</v>
      </c>
    </row>
    <row r="8775" spans="5:30">
      <c r="E8775" s="28">
        <v>8735</v>
      </c>
      <c r="F8775" s="51">
        <v>84087.624506103006</v>
      </c>
      <c r="G8775" s="51">
        <v>44205.759497208164</v>
      </c>
      <c r="H8775" s="51">
        <v>17585.688136970435</v>
      </c>
      <c r="I8775" s="55">
        <v>1.9597767403309544E-2</v>
      </c>
      <c r="J8775" s="51">
        <v>45900.507513222081</v>
      </c>
      <c r="K8775" s="51">
        <v>80337.40358743364</v>
      </c>
      <c r="L8775" s="51">
        <v>34925.193586588022</v>
      </c>
      <c r="M8775" s="55">
        <v>3.8654460929793043E-2</v>
      </c>
      <c r="O8775" s="44">
        <f t="shared" si="962"/>
        <v>134344.64009268925</v>
      </c>
      <c r="P8775" s="44">
        <f t="shared" si="962"/>
        <v>130150.1889424671</v>
      </c>
      <c r="Q8775" s="44">
        <f t="shared" si="962"/>
        <v>54916.449571446487</v>
      </c>
      <c r="S8775" s="45">
        <v>172590.61915381759</v>
      </c>
      <c r="T8775" s="45">
        <v>301881.55967957631</v>
      </c>
      <c r="U8775" s="45">
        <v>46970.203970276321</v>
      </c>
      <c r="V8775" s="45">
        <v>521442.38280367025</v>
      </c>
      <c r="X8775" s="27">
        <v>8735</v>
      </c>
      <c r="Y8775" s="82">
        <f t="shared" si="963"/>
        <v>85735.554212670453</v>
      </c>
      <c r="Z8775" s="82">
        <f t="shared" si="964"/>
        <v>45072.0936897211</v>
      </c>
      <c r="AA8775" s="82">
        <f t="shared" si="965"/>
        <v>17930.328362705925</v>
      </c>
      <c r="AB8775" s="82">
        <f t="shared" si="966"/>
        <v>48609.0858800188</v>
      </c>
      <c r="AC8775" s="82">
        <f t="shared" si="967"/>
        <v>85078.095252746003</v>
      </c>
      <c r="AD8775" s="82">
        <f t="shared" si="968"/>
        <v>36986.121208740566</v>
      </c>
    </row>
    <row r="8776" spans="5:30">
      <c r="E8776" s="28">
        <v>8736</v>
      </c>
      <c r="F8776" s="51">
        <v>58099.779363848793</v>
      </c>
      <c r="G8776" s="51">
        <v>14726.891536829537</v>
      </c>
      <c r="H8776" s="51">
        <v>24797.695196970257</v>
      </c>
      <c r="I8776" s="55">
        <v>2.2782425577236386E-2</v>
      </c>
      <c r="J8776" s="51">
        <v>185065.79598623753</v>
      </c>
      <c r="K8776" s="51">
        <v>72130.66400421565</v>
      </c>
      <c r="L8776" s="51">
        <v>25803.827795289297</v>
      </c>
      <c r="M8776" s="55">
        <v>3.0200722111738854E-2</v>
      </c>
      <c r="O8776" s="44">
        <f t="shared" si="962"/>
        <v>254421.93137627887</v>
      </c>
      <c r="P8776" s="44">
        <f t="shared" si="962"/>
        <v>91064.408668793039</v>
      </c>
      <c r="Q8776" s="44">
        <f t="shared" si="962"/>
        <v>52551.396869448676</v>
      </c>
      <c r="S8776" s="45">
        <v>254970.58805816944</v>
      </c>
      <c r="T8776" s="45">
        <v>200014.47806081115</v>
      </c>
      <c r="U8776" s="45">
        <v>66565.084226560255</v>
      </c>
      <c r="V8776" s="45">
        <v>521550.15034554084</v>
      </c>
      <c r="X8776" s="27">
        <v>8736</v>
      </c>
      <c r="Y8776" s="82">
        <f t="shared" si="963"/>
        <v>59423.433263259532</v>
      </c>
      <c r="Z8776" s="82">
        <f t="shared" si="964"/>
        <v>15062.405847251388</v>
      </c>
      <c r="AA8776" s="82">
        <f t="shared" si="965"/>
        <v>25362.646842282225</v>
      </c>
      <c r="AB8776" s="82">
        <f t="shared" si="966"/>
        <v>194998.49811301933</v>
      </c>
      <c r="AC8776" s="82">
        <f t="shared" si="967"/>
        <v>76002.002821541653</v>
      </c>
      <c r="AD8776" s="82">
        <f t="shared" si="968"/>
        <v>27188.75002716645</v>
      </c>
    </row>
    <row r="8777" spans="5:30">
      <c r="E8777" s="28">
        <v>8737</v>
      </c>
      <c r="F8777" s="51">
        <v>59859.101681497661</v>
      </c>
      <c r="G8777" s="51">
        <v>0</v>
      </c>
      <c r="H8777" s="51">
        <v>16204.354389506816</v>
      </c>
      <c r="I8777" s="55">
        <v>2.8263328467614621E-2</v>
      </c>
      <c r="J8777" s="51">
        <v>158020.30071948713</v>
      </c>
      <c r="K8777" s="51">
        <v>206453.176146677</v>
      </c>
      <c r="L8777" s="51">
        <v>17459.971007852328</v>
      </c>
      <c r="M8777" s="55">
        <v>3.4974363380794085E-2</v>
      </c>
      <c r="O8777" s="44">
        <f t="shared" si="962"/>
        <v>229720.2607267623</v>
      </c>
      <c r="P8777" s="44">
        <f t="shared" si="962"/>
        <v>219712.87577748171</v>
      </c>
      <c r="Q8777" s="44">
        <f t="shared" si="962"/>
        <v>35243.701694619915</v>
      </c>
      <c r="S8777" s="45">
        <v>218469.67658949282</v>
      </c>
      <c r="T8777" s="45">
        <v>238233.02022442082</v>
      </c>
      <c r="U8777" s="45">
        <v>64903.042382975022</v>
      </c>
      <c r="V8777" s="45">
        <v>521605.73919688864</v>
      </c>
      <c r="X8777" s="27">
        <v>8737</v>
      </c>
      <c r="Y8777" s="82">
        <f t="shared" si="963"/>
        <v>61550.919134098171</v>
      </c>
      <c r="Z8777" s="82">
        <f t="shared" si="964"/>
        <v>0</v>
      </c>
      <c r="AA8777" s="82">
        <f t="shared" si="965"/>
        <v>16662.343380223079</v>
      </c>
      <c r="AB8777" s="82">
        <f t="shared" si="966"/>
        <v>168169.34159266413</v>
      </c>
      <c r="AC8777" s="82">
        <f t="shared" si="967"/>
        <v>219712.87577748171</v>
      </c>
      <c r="AD8777" s="82">
        <f t="shared" si="968"/>
        <v>18581.358314396835</v>
      </c>
    </row>
    <row r="8778" spans="5:30">
      <c r="E8778" s="28">
        <v>8738</v>
      </c>
      <c r="F8778" s="51">
        <v>120593.79243673457</v>
      </c>
      <c r="G8778" s="51">
        <v>113811.68133922869</v>
      </c>
      <c r="H8778" s="51">
        <v>20973.12740987353</v>
      </c>
      <c r="I8778" s="55">
        <v>1.7591763534679266E-2</v>
      </c>
      <c r="J8778" s="51">
        <v>29115.305359922459</v>
      </c>
      <c r="K8778" s="51">
        <v>20160.999046878405</v>
      </c>
      <c r="L8778" s="51">
        <v>26553.29339229122</v>
      </c>
      <c r="M8778" s="55">
        <v>3.7277580044860439E-2</v>
      </c>
      <c r="O8778" s="44">
        <f t="shared" si="962"/>
        <v>153447.18615775794</v>
      </c>
      <c r="P8778" s="44">
        <f t="shared" si="962"/>
        <v>137094.27050247995</v>
      </c>
      <c r="Q8778" s="44">
        <f t="shared" si="962"/>
        <v>49369.749953998296</v>
      </c>
      <c r="S8778" s="45">
        <v>298828.72964171798</v>
      </c>
      <c r="T8778" s="45">
        <v>167803.54252967192</v>
      </c>
      <c r="U8778" s="45">
        <v>55020.630411434679</v>
      </c>
      <c r="V8778" s="45">
        <v>521652.90258282458</v>
      </c>
      <c r="X8778" s="27">
        <v>8738</v>
      </c>
      <c r="Y8778" s="82">
        <f t="shared" si="963"/>
        <v>122715.24991703179</v>
      </c>
      <c r="Z8778" s="82">
        <f t="shared" si="964"/>
        <v>115813.82952483266</v>
      </c>
      <c r="AA8778" s="82">
        <f t="shared" si="965"/>
        <v>21342.081707850724</v>
      </c>
      <c r="AB8778" s="82">
        <f t="shared" si="966"/>
        <v>30731.936240726147</v>
      </c>
      <c r="AC8778" s="82">
        <f t="shared" si="967"/>
        <v>21280.440977647297</v>
      </c>
      <c r="AD8778" s="82">
        <f t="shared" si="968"/>
        <v>28027.668246147568</v>
      </c>
    </row>
    <row r="8779" spans="5:30">
      <c r="E8779" s="28">
        <v>8739</v>
      </c>
      <c r="F8779" s="51">
        <v>242099.24307123886</v>
      </c>
      <c r="G8779" s="51">
        <v>96914.851044440147</v>
      </c>
      <c r="H8779" s="51">
        <v>24833.636355680941</v>
      </c>
      <c r="I8779" s="55">
        <v>2.1954552575815967E-2</v>
      </c>
      <c r="J8779" s="51">
        <v>203748.9660946654</v>
      </c>
      <c r="K8779" s="51">
        <v>6945.0310538391495</v>
      </c>
      <c r="L8779" s="51">
        <v>16776.969167596249</v>
      </c>
      <c r="M8779" s="55">
        <v>3.2726288406936602E-2</v>
      </c>
      <c r="O8779" s="44">
        <f t="shared" si="962"/>
        <v>462450.9463442592</v>
      </c>
      <c r="P8779" s="44">
        <f t="shared" si="962"/>
        <v>106372.35437202902</v>
      </c>
      <c r="Q8779" s="44">
        <f t="shared" si="962"/>
        <v>43085.249783202926</v>
      </c>
      <c r="S8779" s="45">
        <v>290960.3384997666</v>
      </c>
      <c r="T8779" s="45">
        <v>179404.33951182611</v>
      </c>
      <c r="U8779" s="45">
        <v>51363.954090583517</v>
      </c>
      <c r="V8779" s="45">
        <v>521728.6321021762</v>
      </c>
      <c r="X8779" s="27">
        <v>8739</v>
      </c>
      <c r="Y8779" s="82">
        <f t="shared" si="963"/>
        <v>247414.42363181163</v>
      </c>
      <c r="Z8779" s="82">
        <f t="shared" si="964"/>
        <v>99042.573237072691</v>
      </c>
      <c r="AA8779" s="82">
        <f t="shared" si="965"/>
        <v>25378.847730700436</v>
      </c>
      <c r="AB8779" s="82">
        <f t="shared" si="966"/>
        <v>215036.52271244754</v>
      </c>
      <c r="AC8779" s="82">
        <f t="shared" si="967"/>
        <v>7329.7811349563317</v>
      </c>
      <c r="AD8779" s="82">
        <f t="shared" si="968"/>
        <v>17706.40205250249</v>
      </c>
    </row>
    <row r="8780" spans="5:30">
      <c r="E8780" s="28">
        <v>8740</v>
      </c>
      <c r="F8780" s="51">
        <v>150648.88977823866</v>
      </c>
      <c r="G8780" s="51">
        <v>9114.5926655624826</v>
      </c>
      <c r="H8780" s="51">
        <v>19187.25467787934</v>
      </c>
      <c r="I8780" s="55">
        <v>3.1104129521355425E-2</v>
      </c>
      <c r="J8780" s="51">
        <v>62403.526089179475</v>
      </c>
      <c r="K8780" s="51">
        <v>60178.017521938295</v>
      </c>
      <c r="L8780" s="51">
        <v>27084.912887220067</v>
      </c>
      <c r="M8780" s="55">
        <v>4.1909099312865836E-2</v>
      </c>
      <c r="O8780" s="44">
        <f t="shared" si="962"/>
        <v>222375.84724787666</v>
      </c>
      <c r="P8780" s="44">
        <f t="shared" si="962"/>
        <v>74048.347839651047</v>
      </c>
      <c r="Q8780" s="44">
        <f t="shared" si="962"/>
        <v>48881.833793643018</v>
      </c>
      <c r="S8780" s="45">
        <v>242190.30361783295</v>
      </c>
      <c r="T8780" s="45">
        <v>242143.80939853817</v>
      </c>
      <c r="U8780" s="45">
        <v>37453.05524510637</v>
      </c>
      <c r="V8780" s="45">
        <v>521787.16826147749</v>
      </c>
      <c r="X8780" s="27">
        <v>8740</v>
      </c>
      <c r="Y8780" s="82">
        <f t="shared" si="963"/>
        <v>155334.69235814939</v>
      </c>
      <c r="Z8780" s="82">
        <f t="shared" si="964"/>
        <v>9398.0941363665352</v>
      </c>
      <c r="AA8780" s="82">
        <f t="shared" si="965"/>
        <v>19784.057532539333</v>
      </c>
      <c r="AB8780" s="82">
        <f t="shared" si="966"/>
        <v>67041.154889727273</v>
      </c>
      <c r="AC8780" s="82">
        <f t="shared" si="967"/>
        <v>64650.253703284514</v>
      </c>
      <c r="AD8780" s="82">
        <f t="shared" si="968"/>
        <v>29097.776261103685</v>
      </c>
    </row>
    <row r="8781" spans="5:30">
      <c r="E8781" s="28">
        <v>8741</v>
      </c>
      <c r="F8781" s="51">
        <v>60888.593884032605</v>
      </c>
      <c r="G8781" s="51">
        <v>36451.013535049613</v>
      </c>
      <c r="H8781" s="51">
        <v>17883.471086005742</v>
      </c>
      <c r="I8781" s="55">
        <v>3.0249840874305371E-2</v>
      </c>
      <c r="J8781" s="51">
        <v>17452.086967707415</v>
      </c>
      <c r="K8781" s="51">
        <v>25963.853027515113</v>
      </c>
      <c r="L8781" s="51">
        <v>17181.013645766241</v>
      </c>
      <c r="M8781" s="55">
        <v>4.0265681540487874E-2</v>
      </c>
      <c r="O8781" s="44">
        <f t="shared" si="962"/>
        <v>81434.451331053424</v>
      </c>
      <c r="P8781" s="44">
        <f t="shared" si="962"/>
        <v>65379.98334567144</v>
      </c>
      <c r="Q8781" s="44">
        <f t="shared" si="962"/>
        <v>36837.912037192902</v>
      </c>
      <c r="S8781" s="45">
        <v>359772.64257322607</v>
      </c>
      <c r="T8781" s="45">
        <v>110703.98557500246</v>
      </c>
      <c r="U8781" s="45">
        <v>51373.229350247544</v>
      </c>
      <c r="V8781" s="45">
        <v>521849.85749847605</v>
      </c>
      <c r="X8781" s="27">
        <v>8741</v>
      </c>
      <c r="Y8781" s="82">
        <f t="shared" si="963"/>
        <v>62730.46416008479</v>
      </c>
      <c r="Z8781" s="82">
        <f t="shared" si="964"/>
        <v>37553.650894192011</v>
      </c>
      <c r="AA8781" s="82">
        <f t="shared" si="965"/>
        <v>18424.443240637655</v>
      </c>
      <c r="AB8781" s="82">
        <f t="shared" si="966"/>
        <v>18703.987170968641</v>
      </c>
      <c r="AC8781" s="82">
        <f t="shared" si="967"/>
        <v>27826.332451479426</v>
      </c>
      <c r="AD8781" s="82">
        <f t="shared" si="968"/>
        <v>18413.468796555248</v>
      </c>
    </row>
    <row r="8782" spans="5:30">
      <c r="E8782" s="28">
        <v>8742</v>
      </c>
      <c r="F8782" s="51">
        <v>205497.90154701649</v>
      </c>
      <c r="G8782" s="51">
        <v>0</v>
      </c>
      <c r="H8782" s="51">
        <v>27033.633915798222</v>
      </c>
      <c r="I8782" s="55">
        <v>2.1852517869661508E-2</v>
      </c>
      <c r="J8782" s="51">
        <v>169404.03186111455</v>
      </c>
      <c r="K8782" s="51">
        <v>61671.848108161015</v>
      </c>
      <c r="L8782" s="51">
        <v>21936.044162329297</v>
      </c>
      <c r="M8782" s="55">
        <v>3.4694933728278171E-2</v>
      </c>
      <c r="O8782" s="44">
        <f t="shared" si="962"/>
        <v>389100.38360195293</v>
      </c>
      <c r="P8782" s="44">
        <f t="shared" si="962"/>
        <v>65205.991801424017</v>
      </c>
      <c r="Q8782" s="44">
        <f t="shared" si="962"/>
        <v>50817.489728874651</v>
      </c>
      <c r="S8782" s="45">
        <v>363605.82127390738</v>
      </c>
      <c r="T8782" s="45">
        <v>111450.26767224708</v>
      </c>
      <c r="U8782" s="45">
        <v>46990.792283576331</v>
      </c>
      <c r="V8782" s="45">
        <v>522046.88122973079</v>
      </c>
      <c r="X8782" s="27">
        <v>8742</v>
      </c>
      <c r="Y8782" s="82">
        <f t="shared" si="963"/>
        <v>209988.54811275064</v>
      </c>
      <c r="Z8782" s="82">
        <f t="shared" si="964"/>
        <v>0</v>
      </c>
      <c r="AA8782" s="82">
        <f t="shared" si="965"/>
        <v>27624.386884025091</v>
      </c>
      <c r="AB8782" s="82">
        <f t="shared" si="966"/>
        <v>179111.83548920229</v>
      </c>
      <c r="AC8782" s="82">
        <f t="shared" si="967"/>
        <v>65205.991801424017</v>
      </c>
      <c r="AD8782" s="82">
        <f t="shared" si="968"/>
        <v>23193.10284484956</v>
      </c>
    </row>
    <row r="8783" spans="5:30">
      <c r="E8783" s="28">
        <v>8743</v>
      </c>
      <c r="F8783" s="51">
        <v>121938.38180924987</v>
      </c>
      <c r="G8783" s="51">
        <v>0</v>
      </c>
      <c r="H8783" s="51">
        <v>21120.39563313486</v>
      </c>
      <c r="I8783" s="55">
        <v>2.6505994631954098E-2</v>
      </c>
      <c r="J8783" s="51">
        <v>96146.737961967388</v>
      </c>
      <c r="K8783" s="51">
        <v>0</v>
      </c>
      <c r="L8783" s="51">
        <v>16699.493119266583</v>
      </c>
      <c r="M8783" s="55">
        <v>3.3714962962836117E-2</v>
      </c>
      <c r="O8783" s="44">
        <f t="shared" si="962"/>
        <v>227193.18789496744</v>
      </c>
      <c r="P8783" s="44">
        <f t="shared" si="962"/>
        <v>0</v>
      </c>
      <c r="Q8783" s="44">
        <f t="shared" si="962"/>
        <v>39400.288791770698</v>
      </c>
      <c r="S8783" s="45">
        <v>264151.98750462418</v>
      </c>
      <c r="T8783" s="45">
        <v>215408.74165159452</v>
      </c>
      <c r="U8783" s="45">
        <v>42513.596145748204</v>
      </c>
      <c r="V8783" s="45">
        <v>522074.32530196692</v>
      </c>
      <c r="X8783" s="27">
        <v>8743</v>
      </c>
      <c r="Y8783" s="82">
        <f t="shared" si="963"/>
        <v>125170.47990291502</v>
      </c>
      <c r="Z8783" s="82">
        <f t="shared" si="964"/>
        <v>0</v>
      </c>
      <c r="AA8783" s="82">
        <f t="shared" si="965"/>
        <v>21680.212726411479</v>
      </c>
      <c r="AB8783" s="82">
        <f t="shared" si="966"/>
        <v>102022.70799205244</v>
      </c>
      <c r="AC8783" s="82">
        <f t="shared" si="967"/>
        <v>0</v>
      </c>
      <c r="AD8783" s="82">
        <f t="shared" si="968"/>
        <v>17720.076065359222</v>
      </c>
    </row>
    <row r="8784" spans="5:30">
      <c r="E8784" s="28">
        <v>8744</v>
      </c>
      <c r="F8784" s="51">
        <v>250360.29084874524</v>
      </c>
      <c r="G8784" s="51">
        <v>21764.919885091229</v>
      </c>
      <c r="H8784" s="51">
        <v>27174.925839034389</v>
      </c>
      <c r="I8784" s="55">
        <v>2.8264082458300449E-2</v>
      </c>
      <c r="J8784" s="51">
        <v>130705.52966237332</v>
      </c>
      <c r="K8784" s="51">
        <v>39243.250833501188</v>
      </c>
      <c r="L8784" s="51">
        <v>20991.164003277347</v>
      </c>
      <c r="M8784" s="55">
        <v>3.4175600603081571E-2</v>
      </c>
      <c r="O8784" s="44">
        <f t="shared" si="962"/>
        <v>396429.49022232473</v>
      </c>
      <c r="P8784" s="44">
        <f t="shared" si="962"/>
        <v>64111.579057206895</v>
      </c>
      <c r="Q8784" s="44">
        <f t="shared" si="962"/>
        <v>50265.122061281902</v>
      </c>
      <c r="S8784" s="45">
        <v>378617.8407095829</v>
      </c>
      <c r="T8784" s="45">
        <v>76353.60548980131</v>
      </c>
      <c r="U8784" s="45">
        <v>67230.34574658997</v>
      </c>
      <c r="V8784" s="45">
        <v>522201.79194597423</v>
      </c>
      <c r="X8784" s="27">
        <v>8744</v>
      </c>
      <c r="Y8784" s="82">
        <f t="shared" si="963"/>
        <v>257436.49475357827</v>
      </c>
      <c r="Z8784" s="82">
        <f t="shared" si="964"/>
        <v>22380.08537542175</v>
      </c>
      <c r="AA8784" s="82">
        <f t="shared" si="965"/>
        <v>27943.000183747059</v>
      </c>
      <c r="AB8784" s="82">
        <f t="shared" si="966"/>
        <v>138992.99546874649</v>
      </c>
      <c r="AC8784" s="82">
        <f t="shared" si="967"/>
        <v>41731.493681785141</v>
      </c>
      <c r="AD8784" s="82">
        <f t="shared" si="968"/>
        <v>22322.121877534842</v>
      </c>
    </row>
    <row r="8785" spans="5:30">
      <c r="E8785" s="28">
        <v>8745</v>
      </c>
      <c r="F8785" s="51">
        <v>66904.646682822291</v>
      </c>
      <c r="G8785" s="51">
        <v>0</v>
      </c>
      <c r="H8785" s="51">
        <v>27359.339495430671</v>
      </c>
      <c r="I8785" s="55">
        <v>2.4308292203839482E-2</v>
      </c>
      <c r="J8785" s="51">
        <v>205474.53328488921</v>
      </c>
      <c r="K8785" s="51">
        <v>18814.334673632369</v>
      </c>
      <c r="L8785" s="51">
        <v>37502.494415360547</v>
      </c>
      <c r="M8785" s="55">
        <v>3.7422641756359142E-2</v>
      </c>
      <c r="O8785" s="44">
        <f t="shared" si="962"/>
        <v>286876.56869219028</v>
      </c>
      <c r="P8785" s="44">
        <f t="shared" si="962"/>
        <v>19992.876158452716</v>
      </c>
      <c r="Q8785" s="44">
        <f t="shared" si="962"/>
        <v>67876.072024125577</v>
      </c>
      <c r="S8785" s="45">
        <v>429947.79886696616</v>
      </c>
      <c r="T8785" s="45">
        <v>38883.423674287449</v>
      </c>
      <c r="U8785" s="45">
        <v>53381.449691222471</v>
      </c>
      <c r="V8785" s="45">
        <v>522212.67223247606</v>
      </c>
      <c r="X8785" s="27">
        <v>8745</v>
      </c>
      <c r="Y8785" s="82">
        <f t="shared" si="963"/>
        <v>68530.984384182986</v>
      </c>
      <c r="Z8785" s="82">
        <f t="shared" si="964"/>
        <v>0</v>
      </c>
      <c r="AA8785" s="82">
        <f t="shared" si="965"/>
        <v>28024.398314389648</v>
      </c>
      <c r="AB8785" s="82">
        <f t="shared" si="966"/>
        <v>218345.5843080073</v>
      </c>
      <c r="AC8785" s="82">
        <f t="shared" si="967"/>
        <v>19992.876158452716</v>
      </c>
      <c r="AD8785" s="82">
        <f t="shared" si="968"/>
        <v>39851.673709735922</v>
      </c>
    </row>
    <row r="8786" spans="5:30">
      <c r="E8786" s="28">
        <v>8746</v>
      </c>
      <c r="F8786" s="51">
        <v>90690.532382813079</v>
      </c>
      <c r="G8786" s="51">
        <v>68801.821743193243</v>
      </c>
      <c r="H8786" s="51">
        <v>20786.761682865723</v>
      </c>
      <c r="I8786" s="55">
        <v>3.0904102432163745E-2</v>
      </c>
      <c r="J8786" s="51">
        <v>145059.3044829914</v>
      </c>
      <c r="K8786" s="51">
        <v>0</v>
      </c>
      <c r="L8786" s="51">
        <v>15323.694026376883</v>
      </c>
      <c r="M8786" s="55">
        <v>3.2306857104695941E-2</v>
      </c>
      <c r="O8786" s="44">
        <f t="shared" si="962"/>
        <v>247866.7134958384</v>
      </c>
      <c r="P8786" s="44">
        <f t="shared" si="962"/>
        <v>70928.08028986436</v>
      </c>
      <c r="Q8786" s="44">
        <f t="shared" si="962"/>
        <v>37736.776721681759</v>
      </c>
      <c r="S8786" s="45">
        <v>241909.87082528774</v>
      </c>
      <c r="T8786" s="45">
        <v>189157.6930961273</v>
      </c>
      <c r="U8786" s="45">
        <v>91155.499438063096</v>
      </c>
      <c r="V8786" s="45">
        <v>522223.06335947814</v>
      </c>
      <c r="X8786" s="27">
        <v>8746</v>
      </c>
      <c r="Y8786" s="82">
        <f t="shared" si="963"/>
        <v>93493.241885198993</v>
      </c>
      <c r="Z8786" s="82">
        <f t="shared" si="964"/>
        <v>70928.08028986436</v>
      </c>
      <c r="AA8786" s="82">
        <f t="shared" si="965"/>
        <v>21429.157895145981</v>
      </c>
      <c r="AB8786" s="82">
        <f t="shared" si="966"/>
        <v>154373.47161063942</v>
      </c>
      <c r="AC8786" s="82">
        <f t="shared" si="967"/>
        <v>0</v>
      </c>
      <c r="AD8786" s="82">
        <f t="shared" si="968"/>
        <v>16307.61882653578</v>
      </c>
    </row>
    <row r="8787" spans="5:30">
      <c r="E8787" s="28">
        <v>8747</v>
      </c>
      <c r="F8787" s="51">
        <v>59118.903796194325</v>
      </c>
      <c r="G8787" s="51">
        <v>97221.606223975541</v>
      </c>
      <c r="H8787" s="51">
        <v>26040.271306790346</v>
      </c>
      <c r="I8787" s="55">
        <v>2.0485748458884942E-2</v>
      </c>
      <c r="J8787" s="51">
        <v>88171.996165097633</v>
      </c>
      <c r="K8787" s="51">
        <v>87884.773023097281</v>
      </c>
      <c r="L8787" s="51">
        <v>50901.462943713806</v>
      </c>
      <c r="M8787" s="55">
        <v>2.5028343999988094E-2</v>
      </c>
      <c r="O8787" s="44">
        <f t="shared" si="962"/>
        <v>152560.27126962936</v>
      </c>
      <c r="P8787" s="44">
        <f t="shared" si="962"/>
        <v>191143.09296600666</v>
      </c>
      <c r="Q8787" s="44">
        <f t="shared" si="962"/>
        <v>79818.021008995041</v>
      </c>
      <c r="S8787" s="45">
        <v>233750.58496560162</v>
      </c>
      <c r="T8787" s="45">
        <v>246855.66593786335</v>
      </c>
      <c r="U8787" s="45">
        <v>41962.38043293306</v>
      </c>
      <c r="V8787" s="45">
        <v>522568.63133639802</v>
      </c>
      <c r="X8787" s="27">
        <v>8747</v>
      </c>
      <c r="Y8787" s="82">
        <f t="shared" si="963"/>
        <v>60329.998788528181</v>
      </c>
      <c r="Z8787" s="82">
        <f t="shared" si="964"/>
        <v>99213.263593848664</v>
      </c>
      <c r="AA8787" s="82">
        <f t="shared" si="965"/>
        <v>26573.725754582374</v>
      </c>
      <c r="AB8787" s="82">
        <f t="shared" si="966"/>
        <v>92230.272481101172</v>
      </c>
      <c r="AC8787" s="82">
        <f t="shared" si="967"/>
        <v>91929.829372157983</v>
      </c>
      <c r="AD8787" s="82">
        <f t="shared" si="968"/>
        <v>53244.29525441266</v>
      </c>
    </row>
    <row r="8788" spans="5:30">
      <c r="E8788" s="28">
        <v>8748</v>
      </c>
      <c r="F8788" s="51">
        <v>102363.08651650191</v>
      </c>
      <c r="G8788" s="51">
        <v>0</v>
      </c>
      <c r="H8788" s="51">
        <v>19435.636909805547</v>
      </c>
      <c r="I8788" s="55">
        <v>2.6501602320144028E-2</v>
      </c>
      <c r="J8788" s="51">
        <v>24240.866046502721</v>
      </c>
      <c r="K8788" s="51">
        <v>87342.915934779448</v>
      </c>
      <c r="L8788" s="51">
        <v>14722.998424181784</v>
      </c>
      <c r="M8788" s="55">
        <v>4.2120066485747551E-2</v>
      </c>
      <c r="O8788" s="44">
        <f t="shared" si="962"/>
        <v>131007.24590412361</v>
      </c>
      <c r="P8788" s="44">
        <f t="shared" si="962"/>
        <v>93434.0290491505</v>
      </c>
      <c r="Q8788" s="44">
        <f t="shared" si="962"/>
        <v>35700.462111877401</v>
      </c>
      <c r="S8788" s="45">
        <v>342308.15963753359</v>
      </c>
      <c r="T8788" s="45">
        <v>144194.27108852097</v>
      </c>
      <c r="U8788" s="45">
        <v>36205.988497061167</v>
      </c>
      <c r="V8788" s="45">
        <v>522708.41922311578</v>
      </c>
      <c r="X8788" s="27">
        <v>8748</v>
      </c>
      <c r="Y8788" s="82">
        <f t="shared" si="963"/>
        <v>105075.87232762475</v>
      </c>
      <c r="Z8788" s="82">
        <f t="shared" si="964"/>
        <v>0</v>
      </c>
      <c r="AA8788" s="82">
        <f t="shared" si="965"/>
        <v>19950.712430027928</v>
      </c>
      <c r="AB8788" s="82">
        <f t="shared" si="966"/>
        <v>25931.373576498863</v>
      </c>
      <c r="AC8788" s="82">
        <f t="shared" si="967"/>
        <v>93434.0290491505</v>
      </c>
      <c r="AD8788" s="82">
        <f t="shared" si="968"/>
        <v>15749.749681849473</v>
      </c>
    </row>
    <row r="8789" spans="5:30">
      <c r="E8789" s="28">
        <v>8749</v>
      </c>
      <c r="F8789" s="51">
        <v>129851.31155664987</v>
      </c>
      <c r="G8789" s="51">
        <v>105615.95470386988</v>
      </c>
      <c r="H8789" s="51">
        <v>17162.591482595977</v>
      </c>
      <c r="I8789" s="55">
        <v>3.1805016017248153E-2</v>
      </c>
      <c r="J8789" s="51">
        <v>76596.997980423766</v>
      </c>
      <c r="K8789" s="51">
        <v>15689.67829758285</v>
      </c>
      <c r="L8789" s="51">
        <v>18392.358808810921</v>
      </c>
      <c r="M8789" s="55">
        <v>3.3992601416587151E-2</v>
      </c>
      <c r="O8789" s="44">
        <f t="shared" si="962"/>
        <v>215700.94426391181</v>
      </c>
      <c r="P8789" s="44">
        <f t="shared" si="962"/>
        <v>125714.05624676502</v>
      </c>
      <c r="Q8789" s="44">
        <f t="shared" si="962"/>
        <v>37330.864804133715</v>
      </c>
      <c r="S8789" s="45">
        <v>143525.65826088472</v>
      </c>
      <c r="T8789" s="45">
        <v>333558.1251694127</v>
      </c>
      <c r="U8789" s="45">
        <v>45771.881892736819</v>
      </c>
      <c r="V8789" s="45">
        <v>522855.66532303422</v>
      </c>
      <c r="X8789" s="27">
        <v>8749</v>
      </c>
      <c r="Y8789" s="82">
        <f t="shared" si="963"/>
        <v>133981.23460056979</v>
      </c>
      <c r="Z8789" s="82">
        <f t="shared" si="964"/>
        <v>108975.0718349034</v>
      </c>
      <c r="AA8789" s="82">
        <f t="shared" si="965"/>
        <v>17708.447979597426</v>
      </c>
      <c r="AB8789" s="82">
        <f t="shared" si="966"/>
        <v>81719.70966334203</v>
      </c>
      <c r="AC8789" s="82">
        <f t="shared" si="967"/>
        <v>16738.984411861613</v>
      </c>
      <c r="AD8789" s="82">
        <f t="shared" si="968"/>
        <v>19622.416824536293</v>
      </c>
    </row>
    <row r="8790" spans="5:30">
      <c r="E8790" s="28">
        <v>8750</v>
      </c>
      <c r="F8790" s="51">
        <v>74092.066507002397</v>
      </c>
      <c r="G8790" s="51">
        <v>114141.82272434945</v>
      </c>
      <c r="H8790" s="51">
        <v>40895.869930958848</v>
      </c>
      <c r="I8790" s="55">
        <v>2.2583613401872718E-2</v>
      </c>
      <c r="J8790" s="51">
        <v>101957.93010773306</v>
      </c>
      <c r="K8790" s="51">
        <v>155192.08334804579</v>
      </c>
      <c r="L8790" s="51">
        <v>13787.035130610249</v>
      </c>
      <c r="M8790" s="55">
        <v>3.5554505573964092E-2</v>
      </c>
      <c r="O8790" s="44">
        <f t="shared" si="962"/>
        <v>183732.77251129702</v>
      </c>
      <c r="P8790" s="44">
        <f t="shared" si="962"/>
        <v>281058.82803608547</v>
      </c>
      <c r="Q8790" s="44">
        <f t="shared" si="962"/>
        <v>56419.104155517343</v>
      </c>
      <c r="S8790" s="45">
        <v>434446.25861285173</v>
      </c>
      <c r="T8790" s="45">
        <v>16791.173633235911</v>
      </c>
      <c r="U8790" s="45">
        <v>71690.274990803096</v>
      </c>
      <c r="V8790" s="45">
        <v>522927.70723689074</v>
      </c>
      <c r="X8790" s="27">
        <v>8750</v>
      </c>
      <c r="Y8790" s="82">
        <f t="shared" si="963"/>
        <v>75765.33309314237</v>
      </c>
      <c r="Z8790" s="82">
        <f t="shared" si="964"/>
        <v>116719.55752174124</v>
      </c>
      <c r="AA8790" s="82">
        <f t="shared" si="965"/>
        <v>41819.446447212889</v>
      </c>
      <c r="AB8790" s="82">
        <f t="shared" si="966"/>
        <v>107967.43941815465</v>
      </c>
      <c r="AC8790" s="82">
        <f t="shared" si="967"/>
        <v>164339.27051434421</v>
      </c>
      <c r="AD8790" s="82">
        <f t="shared" si="968"/>
        <v>14599.657708304458</v>
      </c>
    </row>
    <row r="8791" spans="5:30">
      <c r="E8791" s="28">
        <v>8751</v>
      </c>
      <c r="F8791" s="51">
        <v>154801.55793822656</v>
      </c>
      <c r="G8791" s="51">
        <v>26180.157013999269</v>
      </c>
      <c r="H8791" s="51">
        <v>29578.430094699732</v>
      </c>
      <c r="I8791" s="55">
        <v>2.6395242883885863E-2</v>
      </c>
      <c r="J8791" s="51">
        <v>172291.82014182326</v>
      </c>
      <c r="K8791" s="51">
        <v>90718.651235837999</v>
      </c>
      <c r="L8791" s="51">
        <v>16171.504033312154</v>
      </c>
      <c r="M8791" s="55">
        <v>2.7585027992020353E-2</v>
      </c>
      <c r="O8791" s="44">
        <f t="shared" si="962"/>
        <v>340605.20992415561</v>
      </c>
      <c r="P8791" s="44">
        <f t="shared" si="962"/>
        <v>122552.91069608671</v>
      </c>
      <c r="Q8791" s="44">
        <f t="shared" si="962"/>
        <v>47415.380833299787</v>
      </c>
      <c r="S8791" s="45">
        <v>195758.60060780455</v>
      </c>
      <c r="T8791" s="45">
        <v>273011.08348694677</v>
      </c>
      <c r="U8791" s="45">
        <v>54251.167851711376</v>
      </c>
      <c r="V8791" s="45">
        <v>523020.8519464627</v>
      </c>
      <c r="X8791" s="27">
        <v>8751</v>
      </c>
      <c r="Y8791" s="82">
        <f t="shared" si="963"/>
        <v>158887.58265880996</v>
      </c>
      <c r="Z8791" s="82">
        <f t="shared" si="964"/>
        <v>26871.188617122047</v>
      </c>
      <c r="AA8791" s="82">
        <f t="shared" si="965"/>
        <v>30359.15994117337</v>
      </c>
      <c r="AB8791" s="82">
        <f t="shared" si="966"/>
        <v>181717.62726534568</v>
      </c>
      <c r="AC8791" s="82">
        <f t="shared" si="967"/>
        <v>95681.722078964667</v>
      </c>
      <c r="AD8791" s="82">
        <f t="shared" si="968"/>
        <v>17056.220892126414</v>
      </c>
    </row>
    <row r="8792" spans="5:30">
      <c r="E8792" s="28">
        <v>8752</v>
      </c>
      <c r="F8792" s="51">
        <v>31739.30225086206</v>
      </c>
      <c r="G8792" s="51">
        <v>46375.747558764262</v>
      </c>
      <c r="H8792" s="51">
        <v>18582.457145316021</v>
      </c>
      <c r="I8792" s="55">
        <v>2.3398688944347212E-2</v>
      </c>
      <c r="J8792" s="51">
        <v>213452.3930113051</v>
      </c>
      <c r="K8792" s="51">
        <v>34362.714117629243</v>
      </c>
      <c r="L8792" s="51">
        <v>25321.836710731652</v>
      </c>
      <c r="M8792" s="55">
        <v>2.9256248484903966E-2</v>
      </c>
      <c r="O8792" s="44">
        <f t="shared" si="962"/>
        <v>257319.79623391974</v>
      </c>
      <c r="P8792" s="44">
        <f t="shared" si="962"/>
        <v>83656.483195816239</v>
      </c>
      <c r="Q8792" s="44">
        <f t="shared" si="962"/>
        <v>45689.752980508609</v>
      </c>
      <c r="S8792" s="45">
        <v>364732.49864838814</v>
      </c>
      <c r="T8792" s="45">
        <v>112267.58877344085</v>
      </c>
      <c r="U8792" s="45">
        <v>46047.945499816065</v>
      </c>
      <c r="V8792" s="45">
        <v>523048.03292164509</v>
      </c>
      <c r="X8792" s="27">
        <v>8752</v>
      </c>
      <c r="Y8792" s="82">
        <f t="shared" si="963"/>
        <v>32481.960311540599</v>
      </c>
      <c r="Z8792" s="82">
        <f t="shared" si="964"/>
        <v>47460.879250453356</v>
      </c>
      <c r="AA8792" s="82">
        <f t="shared" si="965"/>
        <v>19017.262279880932</v>
      </c>
      <c r="AB8792" s="82">
        <f t="shared" si="966"/>
        <v>224837.83592237913</v>
      </c>
      <c r="AC8792" s="82">
        <f t="shared" si="967"/>
        <v>36195.603945362884</v>
      </c>
      <c r="AD8792" s="82">
        <f t="shared" si="968"/>
        <v>26672.490700627677</v>
      </c>
    </row>
    <row r="8793" spans="5:30">
      <c r="E8793" s="28">
        <v>8753</v>
      </c>
      <c r="F8793" s="51">
        <v>66606.593508715843</v>
      </c>
      <c r="G8793" s="51">
        <v>49061.583969093677</v>
      </c>
      <c r="H8793" s="51">
        <v>28025.538499806426</v>
      </c>
      <c r="I8793" s="55">
        <v>2.2627730879425094E-2</v>
      </c>
      <c r="J8793" s="51">
        <v>208092.05750927178</v>
      </c>
      <c r="K8793" s="51">
        <v>10809.247189558526</v>
      </c>
      <c r="L8793" s="51">
        <v>27683.81267505361</v>
      </c>
      <c r="M8793" s="55">
        <v>3.4889883911284413E-2</v>
      </c>
      <c r="O8793" s="44">
        <f t="shared" si="962"/>
        <v>288339.05018492433</v>
      </c>
      <c r="P8793" s="44">
        <f t="shared" si="962"/>
        <v>61611.23926586927</v>
      </c>
      <c r="Q8793" s="44">
        <f t="shared" si="962"/>
        <v>57957.668177243548</v>
      </c>
      <c r="S8793" s="45">
        <v>230693.35727074032</v>
      </c>
      <c r="T8793" s="45">
        <v>237053.43462178708</v>
      </c>
      <c r="U8793" s="45">
        <v>55327.813944611873</v>
      </c>
      <c r="V8793" s="45">
        <v>523074.60583713924</v>
      </c>
      <c r="X8793" s="27">
        <v>8753</v>
      </c>
      <c r="Y8793" s="82">
        <f t="shared" si="963"/>
        <v>68113.749581426338</v>
      </c>
      <c r="Z8793" s="82">
        <f t="shared" si="964"/>
        <v>50171.736287664651</v>
      </c>
      <c r="AA8793" s="82">
        <f t="shared" si="965"/>
        <v>28659.692842731012</v>
      </c>
      <c r="AB8793" s="82">
        <f t="shared" si="966"/>
        <v>220225.30060349798</v>
      </c>
      <c r="AC8793" s="82">
        <f t="shared" si="967"/>
        <v>11439.502978204622</v>
      </c>
      <c r="AD8793" s="82">
        <f t="shared" si="968"/>
        <v>29297.975334512535</v>
      </c>
    </row>
    <row r="8794" spans="5:30">
      <c r="E8794" s="28">
        <v>8754</v>
      </c>
      <c r="F8794" s="51">
        <v>84120.37093926665</v>
      </c>
      <c r="G8794" s="51">
        <v>0</v>
      </c>
      <c r="H8794" s="51">
        <v>23344.804140296088</v>
      </c>
      <c r="I8794" s="55">
        <v>2.2496832089188838E-2</v>
      </c>
      <c r="J8794" s="51">
        <v>161737.20851615569</v>
      </c>
      <c r="K8794" s="51">
        <v>161788.78049086174</v>
      </c>
      <c r="L8794" s="51">
        <v>34550.340828973029</v>
      </c>
      <c r="M8794" s="55">
        <v>3.191037187094807E-2</v>
      </c>
      <c r="O8794" s="44">
        <f t="shared" si="962"/>
        <v>256665.79888307315</v>
      </c>
      <c r="P8794" s="44">
        <f t="shared" si="962"/>
        <v>170707.40096776476</v>
      </c>
      <c r="Q8794" s="44">
        <f t="shared" si="962"/>
        <v>60324.919625918519</v>
      </c>
      <c r="S8794" s="45">
        <v>287138.95222777763</v>
      </c>
      <c r="T8794" s="45">
        <v>181453.02063441242</v>
      </c>
      <c r="U8794" s="45">
        <v>54788.608922557716</v>
      </c>
      <c r="V8794" s="45">
        <v>523380.58178474777</v>
      </c>
      <c r="X8794" s="27">
        <v>8754</v>
      </c>
      <c r="Y8794" s="82">
        <f t="shared" si="963"/>
        <v>86012.812799567604</v>
      </c>
      <c r="Z8794" s="82">
        <f t="shared" si="964"/>
        <v>0</v>
      </c>
      <c r="AA8794" s="82">
        <f t="shared" si="965"/>
        <v>23869.988279195328</v>
      </c>
      <c r="AB8794" s="82">
        <f t="shared" si="966"/>
        <v>170652.98608350556</v>
      </c>
      <c r="AC8794" s="82">
        <f t="shared" si="967"/>
        <v>170707.40096776476</v>
      </c>
      <c r="AD8794" s="82">
        <f t="shared" si="968"/>
        <v>36454.931346723191</v>
      </c>
    </row>
    <row r="8795" spans="5:30">
      <c r="E8795" s="28">
        <v>8755</v>
      </c>
      <c r="F8795" s="51">
        <v>102611.71309802143</v>
      </c>
      <c r="G8795" s="51">
        <v>14810.13759783814</v>
      </c>
      <c r="H8795" s="51">
        <v>36166.314689884995</v>
      </c>
      <c r="I8795" s="55">
        <v>2.6687076487513818E-2</v>
      </c>
      <c r="J8795" s="51">
        <v>100183.6461717699</v>
      </c>
      <c r="K8795" s="51">
        <v>68481.934574597617</v>
      </c>
      <c r="L8795" s="51">
        <v>42942.260490123474</v>
      </c>
      <c r="M8795" s="55">
        <v>2.8732673512966368E-2</v>
      </c>
      <c r="O8795" s="44">
        <f t="shared" si="962"/>
        <v>211162.73845454416</v>
      </c>
      <c r="P8795" s="44">
        <f t="shared" si="962"/>
        <v>87535.074475884277</v>
      </c>
      <c r="Q8795" s="44">
        <f t="shared" si="962"/>
        <v>82486.525468483771</v>
      </c>
      <c r="S8795" s="45">
        <v>330898.77858090057</v>
      </c>
      <c r="T8795" s="45">
        <v>134261.75872880631</v>
      </c>
      <c r="U8795" s="45">
        <v>58231.722566717508</v>
      </c>
      <c r="V8795" s="45">
        <v>523392.25987642445</v>
      </c>
      <c r="X8795" s="27">
        <v>8755</v>
      </c>
      <c r="Y8795" s="82">
        <f t="shared" si="963"/>
        <v>105350.11973398314</v>
      </c>
      <c r="Z8795" s="82">
        <f t="shared" si="964"/>
        <v>15205.376872702251</v>
      </c>
      <c r="AA8795" s="82">
        <f t="shared" si="965"/>
        <v>37131.487896285449</v>
      </c>
      <c r="AB8795" s="82">
        <f t="shared" si="966"/>
        <v>105812.618720561</v>
      </c>
      <c r="AC8795" s="82">
        <f t="shared" si="967"/>
        <v>72329.697603182023</v>
      </c>
      <c r="AD8795" s="82">
        <f t="shared" si="968"/>
        <v>45355.037572198322</v>
      </c>
    </row>
    <row r="8796" spans="5:30">
      <c r="E8796" s="28">
        <v>8756</v>
      </c>
      <c r="F8796" s="51">
        <v>110007.81997625859</v>
      </c>
      <c r="G8796" s="51">
        <v>0</v>
      </c>
      <c r="H8796" s="51">
        <v>26677.526178871984</v>
      </c>
      <c r="I8796" s="55">
        <v>3.2994240836547103E-2</v>
      </c>
      <c r="J8796" s="51">
        <v>179878.77777757519</v>
      </c>
      <c r="K8796" s="51">
        <v>94948.662199186481</v>
      </c>
      <c r="L8796" s="51">
        <v>17817.76068229615</v>
      </c>
      <c r="M8796" s="55">
        <v>3.4104098434185645E-2</v>
      </c>
      <c r="O8796" s="44">
        <f t="shared" si="962"/>
        <v>305788.19610571099</v>
      </c>
      <c r="P8796" s="44">
        <f t="shared" si="962"/>
        <v>101426.39967098122</v>
      </c>
      <c r="Q8796" s="44">
        <f t="shared" si="962"/>
        <v>46591.082972455115</v>
      </c>
      <c r="S8796" s="45">
        <v>300764.37825432845</v>
      </c>
      <c r="T8796" s="45">
        <v>164098.45241080347</v>
      </c>
      <c r="U8796" s="45">
        <v>58757.077846019572</v>
      </c>
      <c r="V8796" s="45">
        <v>523619.9085111515</v>
      </c>
      <c r="X8796" s="27">
        <v>8756</v>
      </c>
      <c r="Y8796" s="82">
        <f t="shared" si="963"/>
        <v>113637.44448245878</v>
      </c>
      <c r="Z8796" s="82">
        <f t="shared" si="964"/>
        <v>0</v>
      </c>
      <c r="AA8796" s="82">
        <f t="shared" si="965"/>
        <v>27557.730902540978</v>
      </c>
      <c r="AB8796" s="82">
        <f t="shared" si="966"/>
        <v>192150.7516232522</v>
      </c>
      <c r="AC8796" s="82">
        <f t="shared" si="967"/>
        <v>101426.39967098122</v>
      </c>
      <c r="AD8796" s="82">
        <f t="shared" si="968"/>
        <v>19033.352069914137</v>
      </c>
    </row>
    <row r="8797" spans="5:30">
      <c r="E8797" s="28">
        <v>8757</v>
      </c>
      <c r="F8797" s="51">
        <v>157899.08066443572</v>
      </c>
      <c r="G8797" s="51">
        <v>0</v>
      </c>
      <c r="H8797" s="51">
        <v>22325.177883508586</v>
      </c>
      <c r="I8797" s="55">
        <v>2.1936044464532595E-2</v>
      </c>
      <c r="J8797" s="51">
        <v>99532.238671108236</v>
      </c>
      <c r="K8797" s="51">
        <v>16382.194265989407</v>
      </c>
      <c r="L8797" s="51">
        <v>24564.920835739256</v>
      </c>
      <c r="M8797" s="55">
        <v>4.09607120669317E-2</v>
      </c>
      <c r="O8797" s="44">
        <f t="shared" si="962"/>
        <v>267244.68688171729</v>
      </c>
      <c r="P8797" s="44">
        <f t="shared" si="962"/>
        <v>17427.300813871239</v>
      </c>
      <c r="Q8797" s="44">
        <f t="shared" si="962"/>
        <v>48946.950633438377</v>
      </c>
      <c r="S8797" s="45">
        <v>334933.80994007585</v>
      </c>
      <c r="T8797" s="45">
        <v>127620.89557102419</v>
      </c>
      <c r="U8797" s="45">
        <v>61436.188129081856</v>
      </c>
      <c r="V8797" s="45">
        <v>523990.89364018186</v>
      </c>
      <c r="X8797" s="27">
        <v>8757</v>
      </c>
      <c r="Y8797" s="82">
        <f t="shared" si="963"/>
        <v>161362.7619187996</v>
      </c>
      <c r="Z8797" s="82">
        <f t="shared" si="964"/>
        <v>0</v>
      </c>
      <c r="AA8797" s="82">
        <f t="shared" si="965"/>
        <v>22814.903978239832</v>
      </c>
      <c r="AB8797" s="82">
        <f t="shared" si="966"/>
        <v>105881.92496291771</v>
      </c>
      <c r="AC8797" s="82">
        <f t="shared" si="967"/>
        <v>17427.300813871239</v>
      </c>
      <c r="AD8797" s="82">
        <f t="shared" si="968"/>
        <v>26132.046655198548</v>
      </c>
    </row>
    <row r="8798" spans="5:30">
      <c r="E8798" s="28">
        <v>8758</v>
      </c>
      <c r="F8798" s="51">
        <v>196162.93992516777</v>
      </c>
      <c r="G8798" s="51">
        <v>69302.959753735762</v>
      </c>
      <c r="H8798" s="51">
        <v>28310.155898400277</v>
      </c>
      <c r="I8798" s="55">
        <v>2.3105076463326497E-2</v>
      </c>
      <c r="J8798" s="51">
        <v>61912.178358823956</v>
      </c>
      <c r="K8798" s="51">
        <v>40072.658209029098</v>
      </c>
      <c r="L8798" s="51">
        <v>16695.319450453273</v>
      </c>
      <c r="M8798" s="55">
        <v>3.4188739991153003E-2</v>
      </c>
      <c r="O8798" s="44">
        <f t="shared" si="962"/>
        <v>266203.56949417316</v>
      </c>
      <c r="P8798" s="44">
        <f t="shared" si="962"/>
        <v>113304.43840449803</v>
      </c>
      <c r="Q8798" s="44">
        <f t="shared" si="962"/>
        <v>46629.310425138348</v>
      </c>
      <c r="S8798" s="45">
        <v>312916.15494619089</v>
      </c>
      <c r="T8798" s="45">
        <v>139276.28702897159</v>
      </c>
      <c r="U8798" s="45">
        <v>71804.608563078204</v>
      </c>
      <c r="V8798" s="45">
        <v>523997.0505382407</v>
      </c>
      <c r="X8798" s="27">
        <v>8758</v>
      </c>
      <c r="Y8798" s="82">
        <f t="shared" si="963"/>
        <v>200695.2996514097</v>
      </c>
      <c r="Z8798" s="82">
        <f t="shared" si="964"/>
        <v>70904.20993798066</v>
      </c>
      <c r="AA8798" s="82">
        <f t="shared" si="965"/>
        <v>28964.264215121508</v>
      </c>
      <c r="AB8798" s="82">
        <f t="shared" si="966"/>
        <v>65508.269842763439</v>
      </c>
      <c r="AC8798" s="82">
        <f t="shared" si="967"/>
        <v>42400.228466517365</v>
      </c>
      <c r="AD8798" s="82">
        <f t="shared" si="968"/>
        <v>17665.046210016844</v>
      </c>
    </row>
    <row r="8799" spans="5:30">
      <c r="E8799" s="28">
        <v>8759</v>
      </c>
      <c r="F8799" s="51">
        <v>126464.29500520037</v>
      </c>
      <c r="G8799" s="51">
        <v>9959.6262292299434</v>
      </c>
      <c r="H8799" s="51">
        <v>36286.989639601125</v>
      </c>
      <c r="I8799" s="55">
        <v>2.1353615026416858E-2</v>
      </c>
      <c r="J8799" s="51">
        <v>108581.05240202599</v>
      </c>
      <c r="K8799" s="51">
        <v>58513.685292596769</v>
      </c>
      <c r="L8799" s="51">
        <v>17112.097206807277</v>
      </c>
      <c r="M8799" s="55">
        <v>2.8365948052415945E-2</v>
      </c>
      <c r="O8799" s="44">
        <f t="shared" si="962"/>
        <v>243210.18899162314</v>
      </c>
      <c r="P8799" s="44">
        <f t="shared" si="962"/>
        <v>71630.703061179636</v>
      </c>
      <c r="Q8799" s="44">
        <f t="shared" si="962"/>
        <v>55035.11631323224</v>
      </c>
      <c r="S8799" s="45">
        <v>231666.19301574494</v>
      </c>
      <c r="T8799" s="45">
        <v>230903.88463332149</v>
      </c>
      <c r="U8799" s="45">
        <v>61470.746870472387</v>
      </c>
      <c r="V8799" s="45">
        <v>524040.82451953884</v>
      </c>
      <c r="X8799" s="27">
        <v>8759</v>
      </c>
      <c r="Y8799" s="82">
        <f t="shared" si="963"/>
        <v>129164.76487532863</v>
      </c>
      <c r="Z8799" s="82">
        <f t="shared" si="964"/>
        <v>10172.300253535923</v>
      </c>
      <c r="AA8799" s="82">
        <f t="shared" si="965"/>
        <v>37061.848046832747</v>
      </c>
      <c r="AB8799" s="82">
        <f t="shared" si="966"/>
        <v>114045.42411629451</v>
      </c>
      <c r="AC8799" s="82">
        <f t="shared" si="967"/>
        <v>61458.40280764371</v>
      </c>
      <c r="AD8799" s="82">
        <f t="shared" si="968"/>
        <v>17973.268266399496</v>
      </c>
    </row>
    <row r="8800" spans="5:30">
      <c r="E8800" s="28">
        <v>8760</v>
      </c>
      <c r="F8800" s="51">
        <v>67303.690150079376</v>
      </c>
      <c r="G8800" s="51">
        <v>9365.4376204216896</v>
      </c>
      <c r="H8800" s="51">
        <v>22825.003752130469</v>
      </c>
      <c r="I8800" s="55">
        <v>2.3134065093403811E-2</v>
      </c>
      <c r="J8800" s="51">
        <v>51639.13051621191</v>
      </c>
      <c r="K8800" s="51">
        <v>53586.411398769371</v>
      </c>
      <c r="L8800" s="51">
        <v>34666.25786463957</v>
      </c>
      <c r="M8800" s="55">
        <v>3.0617148408891664E-2</v>
      </c>
      <c r="O8800" s="44">
        <f t="shared" si="962"/>
        <v>123312.070494589</v>
      </c>
      <c r="P8800" s="44">
        <f t="shared" si="962"/>
        <v>66086.79950984176</v>
      </c>
      <c r="Q8800" s="44">
        <f t="shared" si="962"/>
        <v>59907.204246530659</v>
      </c>
      <c r="S8800" s="45">
        <v>247465.94503842044</v>
      </c>
      <c r="T8800" s="45">
        <v>231334.39856030757</v>
      </c>
      <c r="U8800" s="45">
        <v>45249.571007802529</v>
      </c>
      <c r="V8800" s="45">
        <v>524049.91460653057</v>
      </c>
      <c r="X8800" s="27">
        <v>8760</v>
      </c>
      <c r="Y8800" s="82">
        <f t="shared" si="963"/>
        <v>68860.698099037589</v>
      </c>
      <c r="Z8800" s="82">
        <f t="shared" si="964"/>
        <v>9582.0982639607373</v>
      </c>
      <c r="AA8800" s="82">
        <f t="shared" si="965"/>
        <v>23353.038874689442</v>
      </c>
      <c r="AB8800" s="82">
        <f t="shared" si="966"/>
        <v>54451.372395551414</v>
      </c>
      <c r="AC8800" s="82">
        <f t="shared" si="967"/>
        <v>56504.701245881028</v>
      </c>
      <c r="AD8800" s="82">
        <f t="shared" si="968"/>
        <v>36554.165371841213</v>
      </c>
    </row>
    <row r="8801" spans="5:30">
      <c r="E8801" s="28">
        <v>8761</v>
      </c>
      <c r="F8801" s="51">
        <v>242336.66054034213</v>
      </c>
      <c r="G8801" s="51">
        <v>0</v>
      </c>
      <c r="H8801" s="51">
        <v>27242.935732846629</v>
      </c>
      <c r="I8801" s="55">
        <v>1.9673888685459204E-2</v>
      </c>
      <c r="J8801" s="51">
        <v>102765.06271516856</v>
      </c>
      <c r="K8801" s="51">
        <v>0</v>
      </c>
      <c r="L8801" s="51">
        <v>18792.500573889272</v>
      </c>
      <c r="M8801" s="55">
        <v>3.7677328321026139E-2</v>
      </c>
      <c r="O8801" s="44">
        <f t="shared" si="962"/>
        <v>355839.30473736627</v>
      </c>
      <c r="P8801" s="44">
        <f t="shared" si="962"/>
        <v>0</v>
      </c>
      <c r="Q8801" s="44">
        <f t="shared" si="962"/>
        <v>47663.113691086386</v>
      </c>
      <c r="S8801" s="45">
        <v>400049.96867922891</v>
      </c>
      <c r="T8801" s="45">
        <v>73481.744334108924</v>
      </c>
      <c r="U8801" s="45">
        <v>50597.758950829004</v>
      </c>
      <c r="V8801" s="45">
        <v>524129.47196416679</v>
      </c>
      <c r="X8801" s="27">
        <v>8761</v>
      </c>
      <c r="Y8801" s="82">
        <f t="shared" si="963"/>
        <v>247104.36502421874</v>
      </c>
      <c r="Z8801" s="82">
        <f t="shared" si="964"/>
        <v>0</v>
      </c>
      <c r="AA8801" s="82">
        <f t="shared" si="965"/>
        <v>27778.910217919773</v>
      </c>
      <c r="AB8801" s="82">
        <f t="shared" si="966"/>
        <v>108734.9397131475</v>
      </c>
      <c r="AC8801" s="82">
        <f t="shared" si="967"/>
        <v>0</v>
      </c>
      <c r="AD8801" s="82">
        <f t="shared" si="968"/>
        <v>19884.203473166617</v>
      </c>
    </row>
    <row r="8802" spans="5:30">
      <c r="E8802" s="28">
        <v>8762</v>
      </c>
      <c r="F8802" s="51">
        <v>153222.13677370135</v>
      </c>
      <c r="G8802" s="51">
        <v>46981.133903612026</v>
      </c>
      <c r="H8802" s="51">
        <v>20846.682369023332</v>
      </c>
      <c r="I8802" s="55">
        <v>2.5633256865797566E-2</v>
      </c>
      <c r="J8802" s="51">
        <v>12125.398824033837</v>
      </c>
      <c r="K8802" s="51">
        <v>26066.396223154887</v>
      </c>
      <c r="L8802" s="51">
        <v>38736.045187528944</v>
      </c>
      <c r="M8802" s="55">
        <v>2.9304952231458348E-2</v>
      </c>
      <c r="O8802" s="44">
        <f t="shared" si="962"/>
        <v>169950.37405684026</v>
      </c>
      <c r="P8802" s="44">
        <f t="shared" si="962"/>
        <v>75703.43131725768</v>
      </c>
      <c r="Q8802" s="44">
        <f t="shared" si="962"/>
        <v>62274.282666044805</v>
      </c>
      <c r="S8802" s="45">
        <v>404860.78752506978</v>
      </c>
      <c r="T8802" s="45">
        <v>67746.833534237943</v>
      </c>
      <c r="U8802" s="45">
        <v>51595.079306416053</v>
      </c>
      <c r="V8802" s="45">
        <v>524202.70036572375</v>
      </c>
      <c r="X8802" s="27">
        <v>8762</v>
      </c>
      <c r="Y8802" s="82">
        <f t="shared" si="963"/>
        <v>157149.71916314799</v>
      </c>
      <c r="Z8802" s="82">
        <f t="shared" si="964"/>
        <v>48185.413376809745</v>
      </c>
      <c r="AA8802" s="82">
        <f t="shared" si="965"/>
        <v>21381.050732988198</v>
      </c>
      <c r="AB8802" s="82">
        <f t="shared" si="966"/>
        <v>12800.654893692277</v>
      </c>
      <c r="AC8802" s="82">
        <f t="shared" si="967"/>
        <v>27518.017940447939</v>
      </c>
      <c r="AD8802" s="82">
        <f t="shared" si="968"/>
        <v>40893.23193305661</v>
      </c>
    </row>
    <row r="8803" spans="5:30">
      <c r="E8803" s="28">
        <v>8763</v>
      </c>
      <c r="F8803" s="51">
        <v>33174.331510204254</v>
      </c>
      <c r="G8803" s="51">
        <v>56254.311597455941</v>
      </c>
      <c r="H8803" s="51">
        <v>21924.289832269453</v>
      </c>
      <c r="I8803" s="55">
        <v>2.8451949983473168E-2</v>
      </c>
      <c r="J8803" s="51">
        <v>100148.62820559149</v>
      </c>
      <c r="K8803" s="51">
        <v>8666.2477089176355</v>
      </c>
      <c r="L8803" s="51">
        <v>43418.283191922361</v>
      </c>
      <c r="M8803" s="55">
        <v>3.0242584546391726E-2</v>
      </c>
      <c r="O8803" s="44">
        <f t="shared" si="962"/>
        <v>140231.18519197992</v>
      </c>
      <c r="P8803" s="44">
        <f t="shared" si="962"/>
        <v>67037.222505556274</v>
      </c>
      <c r="Q8803" s="44">
        <f t="shared" si="962"/>
        <v>68552.137461748178</v>
      </c>
      <c r="S8803" s="45">
        <v>269064.71503768704</v>
      </c>
      <c r="T8803" s="45">
        <v>184330.07116159538</v>
      </c>
      <c r="U8803" s="45">
        <v>70881.716447474741</v>
      </c>
      <c r="V8803" s="45">
        <v>524276.50264675712</v>
      </c>
      <c r="X8803" s="27">
        <v>8763</v>
      </c>
      <c r="Y8803" s="82">
        <f t="shared" si="963"/>
        <v>34118.205931067743</v>
      </c>
      <c r="Z8803" s="82">
        <f t="shared" si="964"/>
        <v>57854.856457381473</v>
      </c>
      <c r="AA8803" s="82">
        <f t="shared" si="965"/>
        <v>22548.078630000353</v>
      </c>
      <c r="AB8803" s="82">
        <f t="shared" si="966"/>
        <v>106112.97926091219</v>
      </c>
      <c r="AC8803" s="82">
        <f t="shared" si="967"/>
        <v>9182.3660481748047</v>
      </c>
      <c r="AD8803" s="82">
        <f t="shared" si="968"/>
        <v>46004.058831747818</v>
      </c>
    </row>
    <row r="8804" spans="5:30">
      <c r="E8804" s="28">
        <v>8764</v>
      </c>
      <c r="F8804" s="51">
        <v>112100.91936589516</v>
      </c>
      <c r="G8804" s="51">
        <v>56938.656836079826</v>
      </c>
      <c r="H8804" s="51">
        <v>27785.971566944845</v>
      </c>
      <c r="I8804" s="55">
        <v>1.7084815996297475E-2</v>
      </c>
      <c r="J8804" s="51">
        <v>123729.34379489899</v>
      </c>
      <c r="K8804" s="51">
        <v>34991.970664414854</v>
      </c>
      <c r="L8804" s="51">
        <v>20420.80708760046</v>
      </c>
      <c r="M8804" s="55">
        <v>3.1020713274188403E-2</v>
      </c>
      <c r="O8804" s="44">
        <f t="shared" si="962"/>
        <v>243763.12678160102</v>
      </c>
      <c r="P8804" s="44">
        <f t="shared" si="962"/>
        <v>94605.266400474356</v>
      </c>
      <c r="Q8804" s="44">
        <f t="shared" si="962"/>
        <v>49674.673283369455</v>
      </c>
      <c r="S8804" s="45">
        <v>318719.81753648177</v>
      </c>
      <c r="T8804" s="45">
        <v>162569.15164871418</v>
      </c>
      <c r="U8804" s="45">
        <v>43012.491428735855</v>
      </c>
      <c r="V8804" s="45">
        <v>524301.46061393188</v>
      </c>
      <c r="X8804" s="27">
        <v>8764</v>
      </c>
      <c r="Y8804" s="82">
        <f t="shared" si="963"/>
        <v>114016.14294627726</v>
      </c>
      <c r="Z8804" s="82">
        <f t="shared" si="964"/>
        <v>57911.443311200579</v>
      </c>
      <c r="AA8804" s="82">
        <f t="shared" si="965"/>
        <v>28260.689778444452</v>
      </c>
      <c r="AB8804" s="82">
        <f t="shared" si="966"/>
        <v>129746.98383532376</v>
      </c>
      <c r="AC8804" s="82">
        <f t="shared" si="967"/>
        <v>36693.823089273777</v>
      </c>
      <c r="AD8804" s="82">
        <f t="shared" si="968"/>
        <v>21413.983504925003</v>
      </c>
    </row>
    <row r="8805" spans="5:30">
      <c r="E8805" s="28">
        <v>8765</v>
      </c>
      <c r="F8805" s="51">
        <v>137838.52535777562</v>
      </c>
      <c r="G8805" s="51">
        <v>47077.214969377783</v>
      </c>
      <c r="H8805" s="51">
        <v>33028.333150753235</v>
      </c>
      <c r="I8805" s="55">
        <v>2.9365798136438439E-2</v>
      </c>
      <c r="J8805" s="51">
        <v>117706.22239798683</v>
      </c>
      <c r="K8805" s="51">
        <v>174457.83818674801</v>
      </c>
      <c r="L8805" s="51">
        <v>34596.576196937945</v>
      </c>
      <c r="M8805" s="55">
        <v>3.8594111661817379E-2</v>
      </c>
      <c r="O8805" s="44">
        <f t="shared" si="962"/>
        <v>267725.19230506488</v>
      </c>
      <c r="P8805" s="44">
        <f t="shared" si="962"/>
        <v>234971.37334326148</v>
      </c>
      <c r="Q8805" s="44">
        <f t="shared" si="962"/>
        <v>70985.202831569186</v>
      </c>
      <c r="S8805" s="45">
        <v>327354.95750384941</v>
      </c>
      <c r="T8805" s="45">
        <v>146800.35547706764</v>
      </c>
      <c r="U8805" s="45">
        <v>50161.359371565697</v>
      </c>
      <c r="V8805" s="45">
        <v>524316.6723524828</v>
      </c>
      <c r="X8805" s="27">
        <v>8765</v>
      </c>
      <c r="Y8805" s="82">
        <f t="shared" si="963"/>
        <v>141886.26366885641</v>
      </c>
      <c r="Z8805" s="82">
        <f t="shared" si="964"/>
        <v>48459.674960994242</v>
      </c>
      <c r="AA8805" s="82">
        <f t="shared" si="965"/>
        <v>33998.236514841286</v>
      </c>
      <c r="AB8805" s="82">
        <f t="shared" si="966"/>
        <v>125838.92863620845</v>
      </c>
      <c r="AC8805" s="82">
        <f t="shared" si="967"/>
        <v>186511.69838226723</v>
      </c>
      <c r="AD8805" s="82">
        <f t="shared" si="968"/>
        <v>36986.966316727907</v>
      </c>
    </row>
    <row r="8806" spans="5:30">
      <c r="E8806" s="28">
        <v>8766</v>
      </c>
      <c r="F8806" s="51">
        <v>102351.08483292678</v>
      </c>
      <c r="G8806" s="51">
        <v>36809.594234800592</v>
      </c>
      <c r="H8806" s="51">
        <v>15606.412657121189</v>
      </c>
      <c r="I8806" s="55">
        <v>2.1370738129661546E-2</v>
      </c>
      <c r="J8806" s="51">
        <v>99438.477833299723</v>
      </c>
      <c r="K8806" s="51">
        <v>0</v>
      </c>
      <c r="L8806" s="51">
        <v>27963.30958741522</v>
      </c>
      <c r="M8806" s="55">
        <v>4.2320016965199138E-2</v>
      </c>
      <c r="O8806" s="44">
        <f t="shared" si="962"/>
        <v>210400.12578992188</v>
      </c>
      <c r="P8806" s="44">
        <f t="shared" si="962"/>
        <v>37596.242433851614</v>
      </c>
      <c r="Q8806" s="44">
        <f t="shared" si="962"/>
        <v>45709.537401978734</v>
      </c>
      <c r="S8806" s="45">
        <v>226489.07144191494</v>
      </c>
      <c r="T8806" s="45">
        <v>251308.11278861063</v>
      </c>
      <c r="U8806" s="45">
        <v>46660.454886612752</v>
      </c>
      <c r="V8806" s="45">
        <v>524457.63911713834</v>
      </c>
      <c r="X8806" s="27">
        <v>8766</v>
      </c>
      <c r="Y8806" s="82">
        <f t="shared" si="963"/>
        <v>104538.40306417803</v>
      </c>
      <c r="Z8806" s="82">
        <f t="shared" si="964"/>
        <v>37596.242433851614</v>
      </c>
      <c r="AA8806" s="82">
        <f t="shared" si="965"/>
        <v>15939.933215159961</v>
      </c>
      <c r="AB8806" s="82">
        <f t="shared" si="966"/>
        <v>105861.72272574385</v>
      </c>
      <c r="AC8806" s="82">
        <f t="shared" si="967"/>
        <v>0</v>
      </c>
      <c r="AD8806" s="82">
        <f t="shared" si="968"/>
        <v>29769.604186818771</v>
      </c>
    </row>
    <row r="8807" spans="5:30">
      <c r="E8807" s="28">
        <v>8767</v>
      </c>
      <c r="F8807" s="51">
        <v>130958.21231016389</v>
      </c>
      <c r="G8807" s="51">
        <v>24555.698725103459</v>
      </c>
      <c r="H8807" s="51">
        <v>26602.579409153568</v>
      </c>
      <c r="I8807" s="55">
        <v>2.1109438751955957E-2</v>
      </c>
      <c r="J8807" s="51">
        <v>106967.32611819438</v>
      </c>
      <c r="K8807" s="51">
        <v>110597.55604166941</v>
      </c>
      <c r="L8807" s="51">
        <v>21659.246905425425</v>
      </c>
      <c r="M8807" s="55">
        <v>4.1186504930211872E-2</v>
      </c>
      <c r="O8807" s="44">
        <f t="shared" si="962"/>
        <v>247446.62327476506</v>
      </c>
      <c r="P8807" s="44">
        <f t="shared" si="962"/>
        <v>142657.54707750049</v>
      </c>
      <c r="Q8807" s="44">
        <f t="shared" si="962"/>
        <v>50191.50612983061</v>
      </c>
      <c r="S8807" s="45">
        <v>255070.78499933434</v>
      </c>
      <c r="T8807" s="45">
        <v>208592.1794738475</v>
      </c>
      <c r="U8807" s="45">
        <v>60885.013943443992</v>
      </c>
      <c r="V8807" s="45">
        <v>524547.97841662588</v>
      </c>
      <c r="X8807" s="27">
        <v>8767</v>
      </c>
      <c r="Y8807" s="82">
        <f t="shared" si="963"/>
        <v>133722.66667199094</v>
      </c>
      <c r="Z8807" s="82">
        <f t="shared" si="964"/>
        <v>25074.055743352514</v>
      </c>
      <c r="AA8807" s="82">
        <f t="shared" si="965"/>
        <v>27164.14492983514</v>
      </c>
      <c r="AB8807" s="82">
        <f t="shared" si="966"/>
        <v>113723.95660277412</v>
      </c>
      <c r="AC8807" s="82">
        <f t="shared" si="967"/>
        <v>117583.49133414798</v>
      </c>
      <c r="AD8807" s="82">
        <f t="shared" si="968"/>
        <v>23027.361199995466</v>
      </c>
    </row>
    <row r="8808" spans="5:30">
      <c r="E8808" s="28">
        <v>8768</v>
      </c>
      <c r="F8808" s="51">
        <v>28184.252898281746</v>
      </c>
      <c r="G8808" s="51">
        <v>39461.58921570106</v>
      </c>
      <c r="H8808" s="51">
        <v>32232.603641239308</v>
      </c>
      <c r="I8808" s="55">
        <v>2.3424437791395997E-2</v>
      </c>
      <c r="J8808" s="51">
        <v>71307.749247447049</v>
      </c>
      <c r="K8808" s="51">
        <v>35702.749045063771</v>
      </c>
      <c r="L8808" s="51">
        <v>23829.203609283199</v>
      </c>
      <c r="M8808" s="55">
        <v>3.0020747428145853E-2</v>
      </c>
      <c r="O8808" s="44">
        <f t="shared" si="962"/>
        <v>104013.40326398953</v>
      </c>
      <c r="P8808" s="44">
        <f t="shared" si="962"/>
        <v>78021.950694200743</v>
      </c>
      <c r="Q8808" s="44">
        <f t="shared" si="962"/>
        <v>58107.151221748325</v>
      </c>
      <c r="S8808" s="45">
        <v>373496.14247822785</v>
      </c>
      <c r="T8808" s="45">
        <v>95035.012702686887</v>
      </c>
      <c r="U8808" s="45">
        <v>56137.660576522758</v>
      </c>
      <c r="V8808" s="45">
        <v>524668.81575743749</v>
      </c>
      <c r="X8808" s="27">
        <v>8768</v>
      </c>
      <c r="Y8808" s="82">
        <f t="shared" si="963"/>
        <v>28844.453176994517</v>
      </c>
      <c r="Z8808" s="82">
        <f t="shared" si="964"/>
        <v>40385.954757433872</v>
      </c>
      <c r="AA8808" s="82">
        <f t="shared" si="965"/>
        <v>32987.634260088242</v>
      </c>
      <c r="AB8808" s="82">
        <f t="shared" si="966"/>
        <v>75168.950086995013</v>
      </c>
      <c r="AC8808" s="82">
        <f t="shared" si="967"/>
        <v>37635.995936766871</v>
      </c>
      <c r="AD8808" s="82">
        <f t="shared" si="968"/>
        <v>25119.516961660087</v>
      </c>
    </row>
    <row r="8809" spans="5:30">
      <c r="E8809" s="28">
        <v>8769</v>
      </c>
      <c r="F8809" s="51">
        <v>77141.030160235881</v>
      </c>
      <c r="G8809" s="51">
        <v>19954.084135142741</v>
      </c>
      <c r="H8809" s="51">
        <v>17153.413103582479</v>
      </c>
      <c r="I8809" s="55">
        <v>2.761770482231566E-2</v>
      </c>
      <c r="J8809" s="51">
        <v>189867.02778203486</v>
      </c>
      <c r="K8809" s="51">
        <v>69665.075288699474</v>
      </c>
      <c r="L8809" s="51">
        <v>17964.525830393512</v>
      </c>
      <c r="M8809" s="55">
        <v>2.6376236321928516E-2</v>
      </c>
      <c r="O8809" s="44">
        <f t="shared" si="962"/>
        <v>279528.49411318346</v>
      </c>
      <c r="P8809" s="44">
        <f t="shared" si="962"/>
        <v>93982.485005790586</v>
      </c>
      <c r="Q8809" s="44">
        <f t="shared" si="962"/>
        <v>36574.738662901429</v>
      </c>
      <c r="S8809" s="45">
        <v>283597.55335927167</v>
      </c>
      <c r="T8809" s="45">
        <v>157764.38616007997</v>
      </c>
      <c r="U8809" s="45">
        <v>83410.592024929749</v>
      </c>
      <c r="V8809" s="45">
        <v>524772.5315442814</v>
      </c>
      <c r="X8809" s="27">
        <v>8769</v>
      </c>
      <c r="Y8809" s="82">
        <f t="shared" si="963"/>
        <v>79271.488360890624</v>
      </c>
      <c r="Z8809" s="82">
        <f t="shared" si="964"/>
        <v>20505.170140786766</v>
      </c>
      <c r="AA8809" s="82">
        <f t="shared" si="965"/>
        <v>17627.151003372463</v>
      </c>
      <c r="AB8809" s="82">
        <f t="shared" si="966"/>
        <v>200257.00575229287</v>
      </c>
      <c r="AC8809" s="82">
        <f t="shared" si="967"/>
        <v>73477.31486500382</v>
      </c>
      <c r="AD8809" s="82">
        <f t="shared" si="968"/>
        <v>18947.587659528966</v>
      </c>
    </row>
    <row r="8810" spans="5:30">
      <c r="E8810" s="28">
        <v>8770</v>
      </c>
      <c r="F8810" s="51">
        <v>128921.52971662195</v>
      </c>
      <c r="G8810" s="51">
        <v>32224.359792653566</v>
      </c>
      <c r="H8810" s="51">
        <v>25701.267598052993</v>
      </c>
      <c r="I8810" s="55">
        <v>1.3597043365734217E-2</v>
      </c>
      <c r="J8810" s="51">
        <v>83343.637423953274</v>
      </c>
      <c r="K8810" s="51">
        <v>106136.36306265196</v>
      </c>
      <c r="L8810" s="51">
        <v>25777.211568824729</v>
      </c>
      <c r="M8810" s="55">
        <v>4.2449871310064266E-2</v>
      </c>
      <c r="O8810" s="44">
        <f t="shared" ref="O8810:Q8873" si="969">F8810*(1+$I8810)+J8810*(1+$I8810)*(1+$M8810)</f>
        <v>218737.37784891564</v>
      </c>
      <c r="P8810" s="44">
        <f t="shared" si="969"/>
        <v>144808.7556957349</v>
      </c>
      <c r="Q8810" s="44">
        <f t="shared" si="969"/>
        <v>53287.552013743334</v>
      </c>
      <c r="S8810" s="45">
        <v>244019.60169922424</v>
      </c>
      <c r="T8810" s="45">
        <v>210828.39954514697</v>
      </c>
      <c r="U8810" s="45">
        <v>69960.465237839031</v>
      </c>
      <c r="V8810" s="45">
        <v>524808.46648221021</v>
      </c>
      <c r="X8810" s="27">
        <v>8770</v>
      </c>
      <c r="Y8810" s="82">
        <f t="shared" ref="Y8810:Y8873" si="970">F8810*(1+$I8810)</f>
        <v>130674.48134695565</v>
      </c>
      <c r="Z8810" s="82">
        <f t="shared" ref="Z8810:Z8873" si="971">G8810*(1+$I8810)</f>
        <v>32662.515810187298</v>
      </c>
      <c r="AA8810" s="82">
        <f t="shared" ref="AA8810:AA8873" si="972">H8810*(1+$I8810)</f>
        <v>26050.72884813806</v>
      </c>
      <c r="AB8810" s="82">
        <f t="shared" ref="AB8810:AB8873" si="973">J8810*(1+$I8810)*(1+$M8810)</f>
        <v>88062.896501959971</v>
      </c>
      <c r="AC8810" s="82">
        <f t="shared" ref="AC8810:AC8873" si="974">K8810*(1+$I8810)*(1+$M8810)</f>
        <v>112146.23988554761</v>
      </c>
      <c r="AD8810" s="82">
        <f t="shared" ref="AD8810:AD8873" si="975">L8810*(1+$I8810)*(1+$M8810)</f>
        <v>27236.823165605274</v>
      </c>
    </row>
    <row r="8811" spans="5:30">
      <c r="E8811" s="28">
        <v>8771</v>
      </c>
      <c r="F8811" s="51">
        <v>113031.8263402654</v>
      </c>
      <c r="G8811" s="51">
        <v>25702.8149628432</v>
      </c>
      <c r="H8811" s="51">
        <v>26723.719194859688</v>
      </c>
      <c r="I8811" s="55">
        <v>2.6452158308672927E-2</v>
      </c>
      <c r="J8811" s="51">
        <v>161264.67409384367</v>
      </c>
      <c r="K8811" s="51">
        <v>0</v>
      </c>
      <c r="L8811" s="51">
        <v>28768.221806285179</v>
      </c>
      <c r="M8811" s="55">
        <v>3.9952672789319965E-2</v>
      </c>
      <c r="O8811" s="44">
        <f t="shared" si="969"/>
        <v>288165.61970285058</v>
      </c>
      <c r="P8811" s="44">
        <f t="shared" si="969"/>
        <v>26382.709893218856</v>
      </c>
      <c r="Q8811" s="44">
        <f t="shared" si="969"/>
        <v>58139.593209084444</v>
      </c>
      <c r="S8811" s="45">
        <v>314595.69110355503</v>
      </c>
      <c r="T8811" s="45">
        <v>163391.20938748118</v>
      </c>
      <c r="U8811" s="45">
        <v>46840.275161829733</v>
      </c>
      <c r="V8811" s="45">
        <v>524827.17565286602</v>
      </c>
      <c r="X8811" s="27">
        <v>8771</v>
      </c>
      <c r="Y8811" s="82">
        <f t="shared" si="970"/>
        <v>116021.76210453652</v>
      </c>
      <c r="Z8811" s="82">
        <f t="shared" si="971"/>
        <v>26382.709893218856</v>
      </c>
      <c r="AA8811" s="82">
        <f t="shared" si="972"/>
        <v>27430.619245598638</v>
      </c>
      <c r="AB8811" s="82">
        <f t="shared" si="973"/>
        <v>172143.85759831406</v>
      </c>
      <c r="AC8811" s="82">
        <f t="shared" si="974"/>
        <v>0</v>
      </c>
      <c r="AD8811" s="82">
        <f t="shared" si="975"/>
        <v>30708.973963485805</v>
      </c>
    </row>
    <row r="8812" spans="5:30">
      <c r="E8812" s="28">
        <v>8772</v>
      </c>
      <c r="F8812" s="51">
        <v>91192.999912777741</v>
      </c>
      <c r="G8812" s="51">
        <v>44489.064040263358</v>
      </c>
      <c r="H8812" s="51">
        <v>35868.388584779532</v>
      </c>
      <c r="I8812" s="55">
        <v>3.1121945515877415E-2</v>
      </c>
      <c r="J8812" s="51">
        <v>79202.998726252554</v>
      </c>
      <c r="K8812" s="51">
        <v>20618.802355342192</v>
      </c>
      <c r="L8812" s="51">
        <v>26759.502475585403</v>
      </c>
      <c r="M8812" s="55">
        <v>3.951080142074985E-2</v>
      </c>
      <c r="O8812" s="44">
        <f t="shared" si="969"/>
        <v>178925.81978511246</v>
      </c>
      <c r="P8812" s="44">
        <f t="shared" si="969"/>
        <v>67974.169243980607</v>
      </c>
      <c r="Q8812" s="44">
        <f t="shared" si="969"/>
        <v>65667.187164892093</v>
      </c>
      <c r="S8812" s="45">
        <v>222690.44281205017</v>
      </c>
      <c r="T8812" s="45">
        <v>252701.53890722693</v>
      </c>
      <c r="U8812" s="45">
        <v>49641.643403868053</v>
      </c>
      <c r="V8812" s="45">
        <v>525033.62512314518</v>
      </c>
      <c r="X8812" s="27">
        <v>8772</v>
      </c>
      <c r="Y8812" s="82">
        <f t="shared" si="970"/>
        <v>94031.103487492612</v>
      </c>
      <c r="Z8812" s="82">
        <f t="shared" si="971"/>
        <v>45873.650267376812</v>
      </c>
      <c r="AA8812" s="82">
        <f t="shared" si="972"/>
        <v>36984.682620057356</v>
      </c>
      <c r="AB8812" s="82">
        <f t="shared" si="973"/>
        <v>84894.71629761986</v>
      </c>
      <c r="AC8812" s="82">
        <f t="shared" si="974"/>
        <v>22100.518976603802</v>
      </c>
      <c r="AD8812" s="82">
        <f t="shared" si="975"/>
        <v>28682.504544834737</v>
      </c>
    </row>
    <row r="8813" spans="5:30">
      <c r="E8813" s="28">
        <v>8773</v>
      </c>
      <c r="F8813" s="51">
        <v>126361.1947110855</v>
      </c>
      <c r="G8813" s="51">
        <v>0</v>
      </c>
      <c r="H8813" s="51">
        <v>21601.038589663847</v>
      </c>
      <c r="I8813" s="55">
        <v>2.6489685261987396E-2</v>
      </c>
      <c r="J8813" s="51">
        <v>55148.980168930779</v>
      </c>
      <c r="K8813" s="51">
        <v>10313.632067172783</v>
      </c>
      <c r="L8813" s="51">
        <v>19967.660630119804</v>
      </c>
      <c r="M8813" s="55">
        <v>3.0524678375965904E-2</v>
      </c>
      <c r="O8813" s="44">
        <f t="shared" si="969"/>
        <v>188046.3200323591</v>
      </c>
      <c r="P8813" s="44">
        <f t="shared" si="969"/>
        <v>10909.996726985763</v>
      </c>
      <c r="Q8813" s="44">
        <f t="shared" si="969"/>
        <v>43295.493030716112</v>
      </c>
      <c r="S8813" s="45">
        <v>430340.61396936781</v>
      </c>
      <c r="T8813" s="45">
        <v>37112.311442739956</v>
      </c>
      <c r="U8813" s="45">
        <v>57655.131530532541</v>
      </c>
      <c r="V8813" s="45">
        <v>525108.05694264034</v>
      </c>
      <c r="X8813" s="27">
        <v>8773</v>
      </c>
      <c r="Y8813" s="82">
        <f t="shared" si="970"/>
        <v>129708.46298831086</v>
      </c>
      <c r="Z8813" s="82">
        <f t="shared" si="971"/>
        <v>0</v>
      </c>
      <c r="AA8813" s="82">
        <f t="shared" si="972"/>
        <v>22173.243303236086</v>
      </c>
      <c r="AB8813" s="82">
        <f t="shared" si="973"/>
        <v>58337.857044048244</v>
      </c>
      <c r="AC8813" s="82">
        <f t="shared" si="974"/>
        <v>10909.996726985763</v>
      </c>
      <c r="AD8813" s="82">
        <f t="shared" si="975"/>
        <v>21122.249727480026</v>
      </c>
    </row>
    <row r="8814" spans="5:30">
      <c r="E8814" s="28">
        <v>8774</v>
      </c>
      <c r="F8814" s="51">
        <v>100184.98819871001</v>
      </c>
      <c r="G8814" s="51">
        <v>347593.30323600129</v>
      </c>
      <c r="H8814" s="51">
        <v>24830.609163107547</v>
      </c>
      <c r="I8814" s="55">
        <v>2.7121096743499086E-2</v>
      </c>
      <c r="J8814" s="51">
        <v>185838.55571123573</v>
      </c>
      <c r="K8814" s="51">
        <v>67816.874270086511</v>
      </c>
      <c r="L8814" s="51">
        <v>23267.866380394451</v>
      </c>
      <c r="M8814" s="55">
        <v>3.7236822511097792E-2</v>
      </c>
      <c r="O8814" s="44">
        <f t="shared" si="969"/>
        <v>300888.53243146552</v>
      </c>
      <c r="P8814" s="44">
        <f t="shared" si="969"/>
        <v>429270.33052527846</v>
      </c>
      <c r="Q8814" s="44">
        <f t="shared" si="969"/>
        <v>50292.878661448856</v>
      </c>
      <c r="S8814" s="45">
        <v>479271.8425616296</v>
      </c>
      <c r="T8814" s="45">
        <v>0</v>
      </c>
      <c r="U8814" s="45">
        <v>45943.982499812118</v>
      </c>
      <c r="V8814" s="45">
        <v>525215.82506144175</v>
      </c>
      <c r="X8814" s="27">
        <v>8774</v>
      </c>
      <c r="Y8814" s="82">
        <f t="shared" si="970"/>
        <v>102902.11495589354</v>
      </c>
      <c r="Z8814" s="82">
        <f t="shared" si="971"/>
        <v>357020.41484045732</v>
      </c>
      <c r="AA8814" s="82">
        <f t="shared" si="972"/>
        <v>25504.042516420202</v>
      </c>
      <c r="AB8814" s="82">
        <f t="shared" si="973"/>
        <v>197986.41747557197</v>
      </c>
      <c r="AC8814" s="82">
        <f t="shared" si="974"/>
        <v>72249.915684821171</v>
      </c>
      <c r="AD8814" s="82">
        <f t="shared" si="975"/>
        <v>24788.836145028654</v>
      </c>
    </row>
    <row r="8815" spans="5:30">
      <c r="E8815" s="28">
        <v>8775</v>
      </c>
      <c r="F8815" s="51">
        <v>100067.32247499764</v>
      </c>
      <c r="G8815" s="51">
        <v>24335.352299231956</v>
      </c>
      <c r="H8815" s="51">
        <v>22149.415986785403</v>
      </c>
      <c r="I8815" s="55">
        <v>2.2546098250549124E-2</v>
      </c>
      <c r="J8815" s="51">
        <v>129163.6132219891</v>
      </c>
      <c r="K8815" s="51">
        <v>0</v>
      </c>
      <c r="L8815" s="51">
        <v>20115.686345165352</v>
      </c>
      <c r="M8815" s="55">
        <v>3.2284262275796262E-2</v>
      </c>
      <c r="O8815" s="44">
        <f t="shared" si="969"/>
        <v>238663.16700774434</v>
      </c>
      <c r="P8815" s="44">
        <f t="shared" si="969"/>
        <v>24884.019543132166</v>
      </c>
      <c r="Q8815" s="44">
        <f t="shared" si="969"/>
        <v>43882.07746476266</v>
      </c>
      <c r="S8815" s="45">
        <v>298918.59772894112</v>
      </c>
      <c r="T8815" s="45">
        <v>181378.98314067262</v>
      </c>
      <c r="U8815" s="45">
        <v>45026.956750794125</v>
      </c>
      <c r="V8815" s="45">
        <v>525324.53762040788</v>
      </c>
      <c r="X8815" s="27">
        <v>8775</v>
      </c>
      <c r="Y8815" s="82">
        <f t="shared" si="970"/>
        <v>102323.45015918833</v>
      </c>
      <c r="Z8815" s="82">
        <f t="shared" si="971"/>
        <v>24884.019543132166</v>
      </c>
      <c r="AA8815" s="82">
        <f t="shared" si="972"/>
        <v>22648.798895815751</v>
      </c>
      <c r="AB8815" s="82">
        <f t="shared" si="973"/>
        <v>136339.71684855601</v>
      </c>
      <c r="AC8815" s="82">
        <f t="shared" si="974"/>
        <v>0</v>
      </c>
      <c r="AD8815" s="82">
        <f t="shared" si="975"/>
        <v>21233.278568946909</v>
      </c>
    </row>
    <row r="8816" spans="5:30">
      <c r="E8816" s="28">
        <v>8776</v>
      </c>
      <c r="F8816" s="51">
        <v>42578.896957389094</v>
      </c>
      <c r="G8816" s="51">
        <v>32757.292362108677</v>
      </c>
      <c r="H8816" s="51">
        <v>27247.864386533049</v>
      </c>
      <c r="I8816" s="55">
        <v>1.7909676124859109E-2</v>
      </c>
      <c r="J8816" s="51">
        <v>259929.84105343133</v>
      </c>
      <c r="K8816" s="51">
        <v>0</v>
      </c>
      <c r="L8816" s="51">
        <v>28668.829157122665</v>
      </c>
      <c r="M8816" s="55">
        <v>4.3068100950570905E-2</v>
      </c>
      <c r="O8816" s="44">
        <f t="shared" si="969"/>
        <v>319321.74934421387</v>
      </c>
      <c r="P8816" s="44">
        <f t="shared" si="969"/>
        <v>33343.964859041364</v>
      </c>
      <c r="Q8816" s="44">
        <f t="shared" si="969"/>
        <v>58174.968735803064</v>
      </c>
      <c r="S8816" s="45">
        <v>266751.42647810158</v>
      </c>
      <c r="T8816" s="45">
        <v>186325.4434876467</v>
      </c>
      <c r="U8816" s="45">
        <v>72362.591972080045</v>
      </c>
      <c r="V8816" s="45">
        <v>525439.46193782834</v>
      </c>
      <c r="X8816" s="27">
        <v>8776</v>
      </c>
      <c r="Y8816" s="82">
        <f t="shared" si="970"/>
        <v>43341.471211649681</v>
      </c>
      <c r="Z8816" s="82">
        <f t="shared" si="971"/>
        <v>33343.964859041364</v>
      </c>
      <c r="AA8816" s="82">
        <f t="shared" si="972"/>
        <v>27735.86481278994</v>
      </c>
      <c r="AB8816" s="82">
        <f t="shared" si="973"/>
        <v>275980.27813256421</v>
      </c>
      <c r="AC8816" s="82">
        <f t="shared" si="974"/>
        <v>0</v>
      </c>
      <c r="AD8816" s="82">
        <f t="shared" si="975"/>
        <v>30439.103923013128</v>
      </c>
    </row>
    <row r="8817" spans="5:30">
      <c r="E8817" s="28">
        <v>8777</v>
      </c>
      <c r="F8817" s="51">
        <v>12646.676435320323</v>
      </c>
      <c r="G8817" s="51">
        <v>45353.163050331554</v>
      </c>
      <c r="H8817" s="51">
        <v>26580.880210072879</v>
      </c>
      <c r="I8817" s="55">
        <v>3.0161950915610081E-2</v>
      </c>
      <c r="J8817" s="51">
        <v>81235.55331827364</v>
      </c>
      <c r="K8817" s="51">
        <v>17866.968139290242</v>
      </c>
      <c r="L8817" s="51">
        <v>19609.227778459681</v>
      </c>
      <c r="M8817" s="55">
        <v>3.836019306510359E-2</v>
      </c>
      <c r="O8817" s="44">
        <f t="shared" si="969"/>
        <v>99924.103486887703</v>
      </c>
      <c r="P8817" s="44">
        <f t="shared" si="969"/>
        <v>65833.026439146954</v>
      </c>
      <c r="Q8817" s="44">
        <f t="shared" si="969"/>
        <v>48358.19375651962</v>
      </c>
      <c r="S8817" s="45">
        <v>361564.25723176094</v>
      </c>
      <c r="T8817" s="45">
        <v>109793.96503394778</v>
      </c>
      <c r="U8817" s="45">
        <v>54259.466909485047</v>
      </c>
      <c r="V8817" s="45">
        <v>525617.68917519378</v>
      </c>
      <c r="X8817" s="27">
        <v>8777</v>
      </c>
      <c r="Y8817" s="82">
        <f t="shared" si="970"/>
        <v>13028.124869208059</v>
      </c>
      <c r="Z8817" s="82">
        <f t="shared" si="971"/>
        <v>46721.10292812332</v>
      </c>
      <c r="AA8817" s="82">
        <f t="shared" si="972"/>
        <v>27382.61141426281</v>
      </c>
      <c r="AB8817" s="82">
        <f t="shared" si="973"/>
        <v>86895.978617679648</v>
      </c>
      <c r="AC8817" s="82">
        <f t="shared" si="974"/>
        <v>19111.923511023637</v>
      </c>
      <c r="AD8817" s="82">
        <f t="shared" si="975"/>
        <v>20975.58234225681</v>
      </c>
    </row>
    <row r="8818" spans="5:30">
      <c r="E8818" s="28">
        <v>8778</v>
      </c>
      <c r="F8818" s="51">
        <v>93309.806032262029</v>
      </c>
      <c r="G8818" s="51">
        <v>4017.7802763223794</v>
      </c>
      <c r="H8818" s="51">
        <v>30646.125534907325</v>
      </c>
      <c r="I8818" s="55">
        <v>2.2889101536833642E-2</v>
      </c>
      <c r="J8818" s="51">
        <v>55784.252655343007</v>
      </c>
      <c r="K8818" s="51">
        <v>9423.7504257445016</v>
      </c>
      <c r="L8818" s="51">
        <v>18334.089894892975</v>
      </c>
      <c r="M8818" s="55">
        <v>3.900012489376084E-2</v>
      </c>
      <c r="O8818" s="44">
        <f t="shared" si="969"/>
        <v>154732.0779210827</v>
      </c>
      <c r="P8818" s="44">
        <f t="shared" si="969"/>
        <v>14125.135079662106</v>
      </c>
      <c r="Q8818" s="44">
        <f t="shared" si="969"/>
        <v>50832.726785157414</v>
      </c>
      <c r="S8818" s="45">
        <v>407721.28470289672</v>
      </c>
      <c r="T8818" s="45">
        <v>66176.844629135638</v>
      </c>
      <c r="U8818" s="45">
        <v>51787.29545475472</v>
      </c>
      <c r="V8818" s="45">
        <v>525685.42478678701</v>
      </c>
      <c r="X8818" s="27">
        <v>8778</v>
      </c>
      <c r="Y8818" s="82">
        <f t="shared" si="970"/>
        <v>95445.583656916715</v>
      </c>
      <c r="Z8818" s="82">
        <f t="shared" si="971"/>
        <v>4109.7436570198097</v>
      </c>
      <c r="AA8818" s="82">
        <f t="shared" si="972"/>
        <v>31347.587813986367</v>
      </c>
      <c r="AB8818" s="82">
        <f t="shared" si="973"/>
        <v>59286.494264165995</v>
      </c>
      <c r="AC8818" s="82">
        <f t="shared" si="974"/>
        <v>10015.391422642297</v>
      </c>
      <c r="AD8818" s="82">
        <f t="shared" si="975"/>
        <v>19485.138971171047</v>
      </c>
    </row>
    <row r="8819" spans="5:30">
      <c r="E8819" s="28">
        <v>8779</v>
      </c>
      <c r="F8819" s="51">
        <v>132687.47872717938</v>
      </c>
      <c r="G8819" s="51">
        <v>2575.4183950562156</v>
      </c>
      <c r="H8819" s="51">
        <v>26759.971690366641</v>
      </c>
      <c r="I8819" s="55">
        <v>3.6305018520496543E-2</v>
      </c>
      <c r="J8819" s="51">
        <v>153158.27390503226</v>
      </c>
      <c r="K8819" s="51">
        <v>19841.82487343785</v>
      </c>
      <c r="L8819" s="51">
        <v>23855.320116146308</v>
      </c>
      <c r="M8819" s="55">
        <v>4.0988910842160338E-2</v>
      </c>
      <c r="O8819" s="44">
        <f t="shared" si="969"/>
        <v>302729.09412185196</v>
      </c>
      <c r="P8819" s="44">
        <f t="shared" si="969"/>
        <v>24073.923173656698</v>
      </c>
      <c r="Q8819" s="44">
        <f t="shared" si="969"/>
        <v>53466.18367974148</v>
      </c>
      <c r="S8819" s="45">
        <v>314005.75421645935</v>
      </c>
      <c r="T8819" s="45">
        <v>168003.83328888172</v>
      </c>
      <c r="U8819" s="45">
        <v>43681.412152313809</v>
      </c>
      <c r="V8819" s="45">
        <v>525690.9996576549</v>
      </c>
      <c r="X8819" s="27">
        <v>8779</v>
      </c>
      <c r="Y8819" s="82">
        <f t="shared" si="970"/>
        <v>137504.70009980761</v>
      </c>
      <c r="Z8819" s="82">
        <f t="shared" si="971"/>
        <v>2668.9190075867587</v>
      </c>
      <c r="AA8819" s="82">
        <f t="shared" si="972"/>
        <v>27731.492958193365</v>
      </c>
      <c r="AB8819" s="82">
        <f t="shared" si="973"/>
        <v>165224.39402204435</v>
      </c>
      <c r="AC8819" s="82">
        <f t="shared" si="974"/>
        <v>21405.004166069939</v>
      </c>
      <c r="AD8819" s="82">
        <f t="shared" si="975"/>
        <v>25734.690721548115</v>
      </c>
    </row>
    <row r="8820" spans="5:30">
      <c r="E8820" s="28">
        <v>8780</v>
      </c>
      <c r="F8820" s="51">
        <v>109078.50515186084</v>
      </c>
      <c r="G8820" s="51">
        <v>33725.517684861406</v>
      </c>
      <c r="H8820" s="51">
        <v>34566.421846923746</v>
      </c>
      <c r="I8820" s="55">
        <v>3.0528947703619747E-2</v>
      </c>
      <c r="J8820" s="51">
        <v>73082.804179497398</v>
      </c>
      <c r="K8820" s="51">
        <v>140197.17840131785</v>
      </c>
      <c r="L8820" s="51">
        <v>19138.125007150309</v>
      </c>
      <c r="M8820" s="55">
        <v>3.3261089757793315E-2</v>
      </c>
      <c r="O8820" s="44">
        <f t="shared" si="969"/>
        <v>190227.52631174022</v>
      </c>
      <c r="P8820" s="44">
        <f t="shared" si="969"/>
        <v>184037.84378392083</v>
      </c>
      <c r="Q8820" s="44">
        <f t="shared" si="969"/>
        <v>56000.078401146362</v>
      </c>
      <c r="S8820" s="45">
        <v>352178.199785523</v>
      </c>
      <c r="T8820" s="45">
        <v>128362.90468291931</v>
      </c>
      <c r="U8820" s="45">
        <v>45223.952234471057</v>
      </c>
      <c r="V8820" s="45">
        <v>525765.05670291337</v>
      </c>
      <c r="X8820" s="27">
        <v>8780</v>
      </c>
      <c r="Y8820" s="82">
        <f t="shared" si="970"/>
        <v>112408.55713123101</v>
      </c>
      <c r="Z8820" s="82">
        <f t="shared" si="971"/>
        <v>34755.122250540044</v>
      </c>
      <c r="AA8820" s="82">
        <f t="shared" si="972"/>
        <v>35621.698331789739</v>
      </c>
      <c r="AB8820" s="82">
        <f t="shared" si="973"/>
        <v>77818.96918050923</v>
      </c>
      <c r="AC8820" s="82">
        <f t="shared" si="974"/>
        <v>149282.7215333808</v>
      </c>
      <c r="AD8820" s="82">
        <f t="shared" si="975"/>
        <v>20378.380069356623</v>
      </c>
    </row>
    <row r="8821" spans="5:30">
      <c r="E8821" s="28">
        <v>8781</v>
      </c>
      <c r="F8821" s="51">
        <v>61191.359775453326</v>
      </c>
      <c r="G8821" s="51">
        <v>84601.110334589132</v>
      </c>
      <c r="H8821" s="51">
        <v>19418.863555442953</v>
      </c>
      <c r="I8821" s="55">
        <v>3.0201942443301918E-2</v>
      </c>
      <c r="J8821" s="51">
        <v>119242.17651098907</v>
      </c>
      <c r="K8821" s="51">
        <v>94774.597555448097</v>
      </c>
      <c r="L8821" s="51">
        <v>19815.234360777184</v>
      </c>
      <c r="M8821" s="55">
        <v>4.3549487129079863E-2</v>
      </c>
      <c r="O8821" s="44">
        <f t="shared" si="969"/>
        <v>191232.7519384613</v>
      </c>
      <c r="P8821" s="44">
        <f t="shared" si="969"/>
        <v>189045.24285959039</v>
      </c>
      <c r="Q8821" s="44">
        <f t="shared" si="969"/>
        <v>41308.049740744857</v>
      </c>
      <c r="S8821" s="45">
        <v>421558.25361509883</v>
      </c>
      <c r="T8821" s="45">
        <v>43779.985695573945</v>
      </c>
      <c r="U8821" s="45">
        <v>60493.769571076467</v>
      </c>
      <c r="V8821" s="45">
        <v>525832.00888174924</v>
      </c>
      <c r="X8821" s="27">
        <v>8781</v>
      </c>
      <c r="Y8821" s="82">
        <f t="shared" si="970"/>
        <v>63039.457701418949</v>
      </c>
      <c r="Z8821" s="82">
        <f t="shared" si="971"/>
        <v>87156.228199553836</v>
      </c>
      <c r="AA8821" s="82">
        <f t="shared" si="972"/>
        <v>20005.350954858775</v>
      </c>
      <c r="AB8821" s="82">
        <f t="shared" si="973"/>
        <v>128193.29423704234</v>
      </c>
      <c r="AC8821" s="82">
        <f t="shared" si="974"/>
        <v>101889.01466003656</v>
      </c>
      <c r="AD8821" s="82">
        <f t="shared" si="975"/>
        <v>21302.698785886085</v>
      </c>
    </row>
    <row r="8822" spans="5:30">
      <c r="E8822" s="28">
        <v>8782</v>
      </c>
      <c r="F8822" s="51">
        <v>67604.593571222824</v>
      </c>
      <c r="G8822" s="51">
        <v>110227.13219132564</v>
      </c>
      <c r="H8822" s="51">
        <v>32579.771910283831</v>
      </c>
      <c r="I8822" s="55">
        <v>2.0768737318119269E-2</v>
      </c>
      <c r="J8822" s="51">
        <v>72405.821869377352</v>
      </c>
      <c r="K8822" s="51">
        <v>26254.563200752313</v>
      </c>
      <c r="L8822" s="51">
        <v>23485.133180923498</v>
      </c>
      <c r="M8822" s="55">
        <v>3.298302970354447E-2</v>
      </c>
      <c r="O8822" s="44">
        <f t="shared" si="969"/>
        <v>145356.01749188945</v>
      </c>
      <c r="P8822" s="44">
        <f t="shared" si="969"/>
        <v>140200.18770302314</v>
      </c>
      <c r="Q8822" s="44">
        <f t="shared" si="969"/>
        <v>58020.000912279764</v>
      </c>
      <c r="S8822" s="45">
        <v>357928.01938353595</v>
      </c>
      <c r="T8822" s="45">
        <v>102271.71613534729</v>
      </c>
      <c r="U8822" s="45">
        <v>65646.877863561967</v>
      </c>
      <c r="V8822" s="45">
        <v>525846.61338244518</v>
      </c>
      <c r="X8822" s="27">
        <v>8782</v>
      </c>
      <c r="Y8822" s="82">
        <f t="shared" si="970"/>
        <v>69008.655616601769</v>
      </c>
      <c r="Z8822" s="82">
        <f t="shared" si="971"/>
        <v>112516.4105451369</v>
      </c>
      <c r="AA8822" s="82">
        <f t="shared" si="972"/>
        <v>33256.412634972759</v>
      </c>
      <c r="AB8822" s="82">
        <f t="shared" si="973"/>
        <v>76347.361875287679</v>
      </c>
      <c r="AC8822" s="82">
        <f t="shared" si="974"/>
        <v>27683.77715788623</v>
      </c>
      <c r="AD8822" s="82">
        <f t="shared" si="975"/>
        <v>24763.588277307008</v>
      </c>
    </row>
    <row r="8823" spans="5:30">
      <c r="E8823" s="28">
        <v>8783</v>
      </c>
      <c r="F8823" s="51">
        <v>111003.99058778296</v>
      </c>
      <c r="G8823" s="51">
        <v>0</v>
      </c>
      <c r="H8823" s="51">
        <v>23851.033767988061</v>
      </c>
      <c r="I8823" s="55">
        <v>1.7647107425890082E-2</v>
      </c>
      <c r="J8823" s="51">
        <v>128684.73275408836</v>
      </c>
      <c r="K8823" s="51">
        <v>40699.797504637558</v>
      </c>
      <c r="L8823" s="51">
        <v>25011.159806089316</v>
      </c>
      <c r="M8823" s="55">
        <v>2.5431957266416262E-2</v>
      </c>
      <c r="O8823" s="44">
        <f t="shared" si="969"/>
        <v>247248.99438577919</v>
      </c>
      <c r="P8823" s="44">
        <f t="shared" si="969"/>
        <v>42471.37280303819</v>
      </c>
      <c r="Q8823" s="44">
        <f t="shared" si="969"/>
        <v>50371.777721090359</v>
      </c>
      <c r="S8823" s="45">
        <v>406633.03857982386</v>
      </c>
      <c r="T8823" s="45">
        <v>58050.468595241924</v>
      </c>
      <c r="U8823" s="45">
        <v>61335.628530114307</v>
      </c>
      <c r="V8823" s="45">
        <v>526019.13570518012</v>
      </c>
      <c r="X8823" s="27">
        <v>8783</v>
      </c>
      <c r="Y8823" s="82">
        <f t="shared" si="970"/>
        <v>112962.88993438806</v>
      </c>
      <c r="Z8823" s="82">
        <f t="shared" si="971"/>
        <v>0</v>
      </c>
      <c r="AA8823" s="82">
        <f t="shared" si="972"/>
        <v>24271.935523110282</v>
      </c>
      <c r="AB8823" s="82">
        <f t="shared" si="973"/>
        <v>134286.10445139112</v>
      </c>
      <c r="AC8823" s="82">
        <f t="shared" si="974"/>
        <v>42471.37280303819</v>
      </c>
      <c r="AD8823" s="82">
        <f t="shared" si="975"/>
        <v>26099.842197980081</v>
      </c>
    </row>
    <row r="8824" spans="5:30">
      <c r="E8824" s="28">
        <v>8784</v>
      </c>
      <c r="F8824" s="51">
        <v>269260.25553849188</v>
      </c>
      <c r="G8824" s="51">
        <v>25516.808494353729</v>
      </c>
      <c r="H8824" s="51">
        <v>22551.32216226084</v>
      </c>
      <c r="I8824" s="55">
        <v>2.6142691558673645E-2</v>
      </c>
      <c r="J8824" s="51">
        <v>38410.913326952097</v>
      </c>
      <c r="K8824" s="51">
        <v>11629.247084375469</v>
      </c>
      <c r="L8824" s="51">
        <v>25972.439011251379</v>
      </c>
      <c r="M8824" s="55">
        <v>3.7067195574908701E-2</v>
      </c>
      <c r="O8824" s="44">
        <f t="shared" si="969"/>
        <v>317175.52773891739</v>
      </c>
      <c r="P8824" s="44">
        <f t="shared" si="969"/>
        <v>38559.486190522002</v>
      </c>
      <c r="Q8824" s="44">
        <f t="shared" si="969"/>
        <v>50780.196606710408</v>
      </c>
      <c r="S8824" s="45">
        <v>286344.16077874659</v>
      </c>
      <c r="T8824" s="45">
        <v>154766.70360729619</v>
      </c>
      <c r="U8824" s="45">
        <v>84910.245910967991</v>
      </c>
      <c r="V8824" s="45">
        <v>526021.11029701075</v>
      </c>
      <c r="X8824" s="27">
        <v>8784</v>
      </c>
      <c r="Y8824" s="82">
        <f t="shared" si="970"/>
        <v>276299.4433480443</v>
      </c>
      <c r="Z8824" s="82">
        <f t="shared" si="971"/>
        <v>26183.886548383358</v>
      </c>
      <c r="AA8824" s="82">
        <f t="shared" si="972"/>
        <v>23140.874421789104</v>
      </c>
      <c r="AB8824" s="82">
        <f t="shared" si="973"/>
        <v>40876.084390873111</v>
      </c>
      <c r="AC8824" s="82">
        <f t="shared" si="974"/>
        <v>12375.599642138643</v>
      </c>
      <c r="AD8824" s="82">
        <f t="shared" si="975"/>
        <v>27639.322184921301</v>
      </c>
    </row>
    <row r="8825" spans="5:30">
      <c r="E8825" s="28">
        <v>8785</v>
      </c>
      <c r="F8825" s="51">
        <v>51278.906782847211</v>
      </c>
      <c r="G8825" s="51">
        <v>42464.87703008375</v>
      </c>
      <c r="H8825" s="51">
        <v>36084.633243917975</v>
      </c>
      <c r="I8825" s="55">
        <v>2.2820049207743998E-2</v>
      </c>
      <c r="J8825" s="51">
        <v>269885.74652394652</v>
      </c>
      <c r="K8825" s="51">
        <v>29533.867396845875</v>
      </c>
      <c r="L8825" s="51">
        <v>34072.492556750571</v>
      </c>
      <c r="M8825" s="55">
        <v>3.2765640969722939E-2</v>
      </c>
      <c r="O8825" s="44">
        <f t="shared" si="969"/>
        <v>337538.42319921928</v>
      </c>
      <c r="P8825" s="44">
        <f t="shared" si="969"/>
        <v>74631.538285739502</v>
      </c>
      <c r="Q8825" s="44">
        <f t="shared" si="969"/>
        <v>72899.998385772487</v>
      </c>
      <c r="S8825" s="45">
        <v>401807.63560114137</v>
      </c>
      <c r="T8825" s="45">
        <v>82411.815707194255</v>
      </c>
      <c r="U8825" s="45">
        <v>41843.822383261009</v>
      </c>
      <c r="V8825" s="45">
        <v>526063.2736915967</v>
      </c>
      <c r="X8825" s="27">
        <v>8785</v>
      </c>
      <c r="Y8825" s="82">
        <f t="shared" si="970"/>
        <v>52449.093958951096</v>
      </c>
      <c r="Z8825" s="82">
        <f t="shared" si="971"/>
        <v>43433.927613511056</v>
      </c>
      <c r="AA8825" s="82">
        <f t="shared" si="972"/>
        <v>36908.086350187579</v>
      </c>
      <c r="AB8825" s="82">
        <f t="shared" si="973"/>
        <v>285089.32924026815</v>
      </c>
      <c r="AC8825" s="82">
        <f t="shared" si="974"/>
        <v>31197.610672228449</v>
      </c>
      <c r="AD8825" s="82">
        <f t="shared" si="975"/>
        <v>35991.912035584915</v>
      </c>
    </row>
    <row r="8826" spans="5:30">
      <c r="E8826" s="28">
        <v>8786</v>
      </c>
      <c r="F8826" s="51">
        <v>142806.66073695544</v>
      </c>
      <c r="G8826" s="51">
        <v>25369.653308775105</v>
      </c>
      <c r="H8826" s="51">
        <v>45960.962436252521</v>
      </c>
      <c r="I8826" s="55">
        <v>2.3954426507057557E-2</v>
      </c>
      <c r="J8826" s="51">
        <v>61407.5605064376</v>
      </c>
      <c r="K8826" s="51">
        <v>72617.887090374628</v>
      </c>
      <c r="L8826" s="51">
        <v>22929.453341205099</v>
      </c>
      <c r="M8826" s="55">
        <v>2.4664899048434726E-2</v>
      </c>
      <c r="O8826" s="44">
        <f t="shared" si="969"/>
        <v>210656.94872317614</v>
      </c>
      <c r="P8826" s="44">
        <f t="shared" si="969"/>
        <v>102168.79366967488</v>
      </c>
      <c r="Q8826" s="44">
        <f t="shared" si="969"/>
        <v>71119.746320571707</v>
      </c>
      <c r="S8826" s="45">
        <v>176060.22146168386</v>
      </c>
      <c r="T8826" s="45">
        <v>286664.09759966156</v>
      </c>
      <c r="U8826" s="45">
        <v>63389.257514873374</v>
      </c>
      <c r="V8826" s="45">
        <v>526113.57657621882</v>
      </c>
      <c r="X8826" s="27">
        <v>8786</v>
      </c>
      <c r="Y8826" s="82">
        <f t="shared" si="970"/>
        <v>146227.51239629713</v>
      </c>
      <c r="Z8826" s="82">
        <f t="shared" si="971"/>
        <v>25977.368804469686</v>
      </c>
      <c r="AA8826" s="82">
        <f t="shared" si="972"/>
        <v>47061.930933125361</v>
      </c>
      <c r="AB8826" s="82">
        <f t="shared" si="973"/>
        <v>64429.436326879011</v>
      </c>
      <c r="AC8826" s="82">
        <f t="shared" si="974"/>
        <v>76191.42486520519</v>
      </c>
      <c r="AD8826" s="82">
        <f t="shared" si="975"/>
        <v>24057.81538744635</v>
      </c>
    </row>
    <row r="8827" spans="5:30">
      <c r="E8827" s="28">
        <v>8787</v>
      </c>
      <c r="F8827" s="51">
        <v>48969.241216233429</v>
      </c>
      <c r="G8827" s="51">
        <v>23938.293619146079</v>
      </c>
      <c r="H8827" s="51">
        <v>25330.695449790186</v>
      </c>
      <c r="I8827" s="55">
        <v>2.0286366875889653E-2</v>
      </c>
      <c r="J8827" s="51">
        <v>66349.470986231507</v>
      </c>
      <c r="K8827" s="51">
        <v>6723.9888391974928</v>
      </c>
      <c r="L8827" s="51">
        <v>32706.715866844534</v>
      </c>
      <c r="M8827" s="55">
        <v>2.2862996360752591E-2</v>
      </c>
      <c r="O8827" s="44">
        <f t="shared" si="969"/>
        <v>119205.83097740691</v>
      </c>
      <c r="P8827" s="44">
        <f t="shared" si="969"/>
        <v>31441.157935885487</v>
      </c>
      <c r="Q8827" s="44">
        <f t="shared" si="969"/>
        <v>59977.722669051895</v>
      </c>
      <c r="S8827" s="45">
        <v>463477.48619705532</v>
      </c>
      <c r="T8827" s="45">
        <v>14460.812989863633</v>
      </c>
      <c r="U8827" s="45">
        <v>48451.222986651315</v>
      </c>
      <c r="V8827" s="45">
        <v>526389.52217357024</v>
      </c>
      <c r="X8827" s="27">
        <v>8787</v>
      </c>
      <c r="Y8827" s="82">
        <f t="shared" si="970"/>
        <v>49962.649209179879</v>
      </c>
      <c r="Z8827" s="82">
        <f t="shared" si="971"/>
        <v>24423.914625886846</v>
      </c>
      <c r="AA8827" s="82">
        <f t="shared" si="972"/>
        <v>25844.56323090606</v>
      </c>
      <c r="AB8827" s="82">
        <f t="shared" si="973"/>
        <v>69243.181768227034</v>
      </c>
      <c r="AC8827" s="82">
        <f t="shared" si="974"/>
        <v>7017.2433099986411</v>
      </c>
      <c r="AD8827" s="82">
        <f t="shared" si="975"/>
        <v>34133.159438145834</v>
      </c>
    </row>
    <row r="8828" spans="5:30">
      <c r="E8828" s="28">
        <v>8788</v>
      </c>
      <c r="F8828" s="51">
        <v>72559.694841037985</v>
      </c>
      <c r="G8828" s="51">
        <v>66843.633671090531</v>
      </c>
      <c r="H8828" s="51">
        <v>15232.762901630163</v>
      </c>
      <c r="I8828" s="55">
        <v>1.5628375166108058E-2</v>
      </c>
      <c r="J8828" s="51">
        <v>46009.88240411404</v>
      </c>
      <c r="K8828" s="51">
        <v>29744.199312678324</v>
      </c>
      <c r="L8828" s="51">
        <v>14380.615085852245</v>
      </c>
      <c r="M8828" s="55">
        <v>2.4579398422743582E-2</v>
      </c>
      <c r="O8828" s="44">
        <f t="shared" si="969"/>
        <v>121571.19636756394</v>
      </c>
      <c r="P8828" s="44">
        <f t="shared" si="969"/>
        <v>98839.864219321491</v>
      </c>
      <c r="Q8828" s="44">
        <f t="shared" si="969"/>
        <v>30435.177949183962</v>
      </c>
      <c r="S8828" s="45">
        <v>387485.16478297225</v>
      </c>
      <c r="T8828" s="45">
        <v>62175.800011554689</v>
      </c>
      <c r="U8828" s="45">
        <v>76846.685357404363</v>
      </c>
      <c r="V8828" s="45">
        <v>526507.65015193133</v>
      </c>
      <c r="X8828" s="27">
        <v>8788</v>
      </c>
      <c r="Y8828" s="82">
        <f t="shared" si="970"/>
        <v>73693.684973952055</v>
      </c>
      <c r="Z8828" s="82">
        <f t="shared" si="971"/>
        <v>67888.291055568232</v>
      </c>
      <c r="AA8828" s="82">
        <f t="shared" si="972"/>
        <v>15470.826235073215</v>
      </c>
      <c r="AB8828" s="82">
        <f t="shared" si="973"/>
        <v>47877.511393611894</v>
      </c>
      <c r="AC8828" s="82">
        <f t="shared" si="974"/>
        <v>30951.573163753263</v>
      </c>
      <c r="AD8828" s="82">
        <f t="shared" si="975"/>
        <v>14964.35171411075</v>
      </c>
    </row>
    <row r="8829" spans="5:30">
      <c r="E8829" s="28">
        <v>8789</v>
      </c>
      <c r="F8829" s="51">
        <v>32493.321646290155</v>
      </c>
      <c r="G8829" s="51">
        <v>9886.6957682810589</v>
      </c>
      <c r="H8829" s="51">
        <v>22581.278851327304</v>
      </c>
      <c r="I8829" s="55">
        <v>2.3520101771920821E-2</v>
      </c>
      <c r="J8829" s="51">
        <v>111625.8900446918</v>
      </c>
      <c r="K8829" s="51">
        <v>2639.2532536684416</v>
      </c>
      <c r="L8829" s="51">
        <v>24950.807128108478</v>
      </c>
      <c r="M8829" s="55">
        <v>2.8372962753229432E-2</v>
      </c>
      <c r="O8829" s="44">
        <f t="shared" si="969"/>
        <v>150750.55929793161</v>
      </c>
      <c r="P8829" s="44">
        <f t="shared" si="969"/>
        <v>12897.205317993208</v>
      </c>
      <c r="Q8829" s="44">
        <f t="shared" si="969"/>
        <v>49374.624346577053</v>
      </c>
      <c r="S8829" s="45">
        <v>331943.75994751061</v>
      </c>
      <c r="T8829" s="45">
        <v>153374.06893460549</v>
      </c>
      <c r="U8829" s="45">
        <v>41249.522765513131</v>
      </c>
      <c r="V8829" s="45">
        <v>526567.35164762929</v>
      </c>
      <c r="X8829" s="27">
        <v>8789</v>
      </c>
      <c r="Y8829" s="82">
        <f t="shared" si="970"/>
        <v>33257.567878318659</v>
      </c>
      <c r="Z8829" s="82">
        <f t="shared" si="971"/>
        <v>10119.231858939049</v>
      </c>
      <c r="AA8829" s="82">
        <f t="shared" si="972"/>
        <v>23112.392828050648</v>
      </c>
      <c r="AB8829" s="82">
        <f t="shared" si="973"/>
        <v>117492.99141961295</v>
      </c>
      <c r="AC8829" s="82">
        <f t="shared" si="974"/>
        <v>2777.9734590541598</v>
      </c>
      <c r="AD8829" s="82">
        <f t="shared" si="975"/>
        <v>26262.231518526401</v>
      </c>
    </row>
    <row r="8830" spans="5:30">
      <c r="E8830" s="28">
        <v>8790</v>
      </c>
      <c r="F8830" s="51">
        <v>142861.9879251096</v>
      </c>
      <c r="G8830" s="51">
        <v>74456.063261268893</v>
      </c>
      <c r="H8830" s="51">
        <v>19709.914492417593</v>
      </c>
      <c r="I8830" s="55">
        <v>2.4636893606803916E-2</v>
      </c>
      <c r="J8830" s="51">
        <v>161118.82384943648</v>
      </c>
      <c r="K8830" s="51">
        <v>11280.678127458425</v>
      </c>
      <c r="L8830" s="51">
        <v>28175.239123888488</v>
      </c>
      <c r="M8830" s="55">
        <v>3.6561488162472865E-2</v>
      </c>
      <c r="O8830" s="44">
        <f t="shared" si="969"/>
        <v>317505.82829614473</v>
      </c>
      <c r="P8830" s="44">
        <f t="shared" si="969"/>
        <v>88271.62794482024</v>
      </c>
      <c r="Q8830" s="44">
        <f t="shared" si="969"/>
        <v>50120.402893485436</v>
      </c>
      <c r="S8830" s="45">
        <v>276866.53413156909</v>
      </c>
      <c r="T8830" s="45">
        <v>207557.9721950634</v>
      </c>
      <c r="U8830" s="45">
        <v>42144.40872897167</v>
      </c>
      <c r="V8830" s="45">
        <v>526568.91505560419</v>
      </c>
      <c r="X8830" s="27">
        <v>8790</v>
      </c>
      <c r="Y8830" s="82">
        <f t="shared" si="970"/>
        <v>146381.66352207703</v>
      </c>
      <c r="Z8830" s="82">
        <f t="shared" si="971"/>
        <v>76290.429370218248</v>
      </c>
      <c r="AA8830" s="82">
        <f t="shared" si="972"/>
        <v>20195.50555876649</v>
      </c>
      <c r="AB8830" s="82">
        <f t="shared" si="973"/>
        <v>171124.16477406773</v>
      </c>
      <c r="AC8830" s="82">
        <f t="shared" si="974"/>
        <v>11981.198574601989</v>
      </c>
      <c r="AD8830" s="82">
        <f t="shared" si="975"/>
        <v>29924.897334718946</v>
      </c>
    </row>
    <row r="8831" spans="5:30">
      <c r="E8831" s="28">
        <v>8791</v>
      </c>
      <c r="F8831" s="51">
        <v>36620.010387948561</v>
      </c>
      <c r="G8831" s="51">
        <v>18623.868072281413</v>
      </c>
      <c r="H8831" s="51">
        <v>27079.251381873531</v>
      </c>
      <c r="I8831" s="55">
        <v>2.4733201135877576E-2</v>
      </c>
      <c r="J8831" s="51">
        <v>155883.16125857094</v>
      </c>
      <c r="K8831" s="51">
        <v>65982.818035882912</v>
      </c>
      <c r="L8831" s="51">
        <v>20131.204809819814</v>
      </c>
      <c r="M8831" s="55">
        <v>3.549494214249465E-2</v>
      </c>
      <c r="O8831" s="44">
        <f t="shared" si="969"/>
        <v>202934.30547962169</v>
      </c>
      <c r="P8831" s="44">
        <f t="shared" si="969"/>
        <v>89099.263151451742</v>
      </c>
      <c r="Q8831" s="44">
        <f t="shared" si="969"/>
        <v>49110.35110641607</v>
      </c>
      <c r="S8831" s="45">
        <v>185198.40584852785</v>
      </c>
      <c r="T8831" s="45">
        <v>286600.70392417139</v>
      </c>
      <c r="U8831" s="45">
        <v>54804.61806880324</v>
      </c>
      <c r="V8831" s="45">
        <v>526603.72784150252</v>
      </c>
      <c r="X8831" s="27">
        <v>8791</v>
      </c>
      <c r="Y8831" s="82">
        <f t="shared" si="970"/>
        <v>37525.740470471625</v>
      </c>
      <c r="Z8831" s="82">
        <f t="shared" si="971"/>
        <v>19084.495947241197</v>
      </c>
      <c r="AA8831" s="82">
        <f t="shared" si="972"/>
        <v>27749.0079529104</v>
      </c>
      <c r="AB8831" s="82">
        <f t="shared" si="973"/>
        <v>165408.56500915007</v>
      </c>
      <c r="AC8831" s="82">
        <f t="shared" si="974"/>
        <v>70014.767204210541</v>
      </c>
      <c r="AD8831" s="82">
        <f t="shared" si="975"/>
        <v>21361.34315350567</v>
      </c>
    </row>
    <row r="8832" spans="5:30">
      <c r="E8832" s="28">
        <v>8792</v>
      </c>
      <c r="F8832" s="51">
        <v>31478.627811423612</v>
      </c>
      <c r="G8832" s="51">
        <v>0</v>
      </c>
      <c r="H8832" s="51">
        <v>30815.749481554547</v>
      </c>
      <c r="I8832" s="55">
        <v>2.470145876830989E-2</v>
      </c>
      <c r="J8832" s="51">
        <v>86036.007515414996</v>
      </c>
      <c r="K8832" s="51">
        <v>7430.8370617423971</v>
      </c>
      <c r="L8832" s="51">
        <v>13502.619738224594</v>
      </c>
      <c r="M8832" s="55">
        <v>3.3561984479511975E-2</v>
      </c>
      <c r="O8832" s="44">
        <f t="shared" si="969"/>
        <v>123376.28382417772</v>
      </c>
      <c r="P8832" s="44">
        <f t="shared" si="969"/>
        <v>7869.9436018425304</v>
      </c>
      <c r="Q8832" s="44">
        <f t="shared" si="969"/>
        <v>45877.466380342157</v>
      </c>
      <c r="S8832" s="45">
        <v>466039.47817770927</v>
      </c>
      <c r="T8832" s="45">
        <v>14033.753862509315</v>
      </c>
      <c r="U8832" s="45">
        <v>46544.370733794174</v>
      </c>
      <c r="V8832" s="45">
        <v>526617.60277401283</v>
      </c>
      <c r="X8832" s="27">
        <v>8792</v>
      </c>
      <c r="Y8832" s="82">
        <f t="shared" si="970"/>
        <v>32256.195838390464</v>
      </c>
      <c r="Z8832" s="82">
        <f t="shared" si="971"/>
        <v>0</v>
      </c>
      <c r="AA8832" s="82">
        <f t="shared" si="972"/>
        <v>31576.943446787733</v>
      </c>
      <c r="AB8832" s="82">
        <f t="shared" si="973"/>
        <v>91120.087985787264</v>
      </c>
      <c r="AC8832" s="82">
        <f t="shared" si="974"/>
        <v>7869.9436018425304</v>
      </c>
      <c r="AD8832" s="82">
        <f t="shared" si="975"/>
        <v>14300.522933554421</v>
      </c>
    </row>
    <row r="8833" spans="5:30">
      <c r="E8833" s="28">
        <v>8793</v>
      </c>
      <c r="F8833" s="51">
        <v>206912.44539837562</v>
      </c>
      <c r="G8833" s="51">
        <v>156018.85623068895</v>
      </c>
      <c r="H8833" s="51">
        <v>20751.767234357336</v>
      </c>
      <c r="I8833" s="55">
        <v>1.3855006376266851E-2</v>
      </c>
      <c r="J8833" s="51">
        <v>79229.766905562807</v>
      </c>
      <c r="K8833" s="51">
        <v>38104.680016534374</v>
      </c>
      <c r="L8833" s="51">
        <v>25179.967570866793</v>
      </c>
      <c r="M8833" s="55">
        <v>3.1409839312525979E-2</v>
      </c>
      <c r="O8833" s="44">
        <f t="shared" si="969"/>
        <v>292629.78821636509</v>
      </c>
      <c r="P8833" s="44">
        <f t="shared" si="969"/>
        <v>198026.5634850153</v>
      </c>
      <c r="Q8833" s="44">
        <f t="shared" si="969"/>
        <v>47369.975926139552</v>
      </c>
      <c r="S8833" s="45">
        <v>475629.66082743293</v>
      </c>
      <c r="T8833" s="45">
        <v>13509.271177035705</v>
      </c>
      <c r="U8833" s="45">
        <v>37560.985862020185</v>
      </c>
      <c r="V8833" s="45">
        <v>526699.9178664888</v>
      </c>
      <c r="X8833" s="27">
        <v>8793</v>
      </c>
      <c r="Y8833" s="82">
        <f t="shared" si="970"/>
        <v>209779.21864869908</v>
      </c>
      <c r="Z8833" s="82">
        <f t="shared" si="971"/>
        <v>158180.498478583</v>
      </c>
      <c r="AA8833" s="82">
        <f t="shared" si="972"/>
        <v>21039.283101708163</v>
      </c>
      <c r="AB8833" s="82">
        <f t="shared" si="973"/>
        <v>82850.569567666025</v>
      </c>
      <c r="AC8833" s="82">
        <f t="shared" si="974"/>
        <v>39846.065006432305</v>
      </c>
      <c r="AD8833" s="82">
        <f t="shared" si="975"/>
        <v>26330.692824431386</v>
      </c>
    </row>
    <row r="8834" spans="5:30">
      <c r="E8834" s="28">
        <v>8794</v>
      </c>
      <c r="F8834" s="51">
        <v>355726.90509142284</v>
      </c>
      <c r="G8834" s="51">
        <v>72347.447648207977</v>
      </c>
      <c r="H8834" s="51">
        <v>36725.865652195971</v>
      </c>
      <c r="I8834" s="55">
        <v>2.4661902081208512E-2</v>
      </c>
      <c r="J8834" s="51">
        <v>131763.98312218729</v>
      </c>
      <c r="K8834" s="51">
        <v>69414.393528810426</v>
      </c>
      <c r="L8834" s="51">
        <v>28717.062900385914</v>
      </c>
      <c r="M8834" s="55">
        <v>2.8664390785640294E-2</v>
      </c>
      <c r="O8834" s="44">
        <f t="shared" si="969"/>
        <v>503383.42145186709</v>
      </c>
      <c r="P8834" s="44">
        <f t="shared" si="969"/>
        <v>147296.74943716108</v>
      </c>
      <c r="Q8834" s="44">
        <f t="shared" si="969"/>
        <v>67900.333381768651</v>
      </c>
      <c r="S8834" s="45">
        <v>164863.65753655025</v>
      </c>
      <c r="T8834" s="45">
        <v>316167.18659006717</v>
      </c>
      <c r="U8834" s="45">
        <v>45761.75665794019</v>
      </c>
      <c r="V8834" s="45">
        <v>526792.60078455764</v>
      </c>
      <c r="X8834" s="27">
        <v>8794</v>
      </c>
      <c r="Y8834" s="82">
        <f t="shared" si="970"/>
        <v>364499.80719243886</v>
      </c>
      <c r="Z8834" s="82">
        <f t="shared" si="971"/>
        <v>74131.673317933441</v>
      </c>
      <c r="AA8834" s="82">
        <f t="shared" si="972"/>
        <v>37631.595354758043</v>
      </c>
      <c r="AB8834" s="82">
        <f t="shared" si="973"/>
        <v>138883.61425942826</v>
      </c>
      <c r="AC8834" s="82">
        <f t="shared" si="974"/>
        <v>73165.07611922764</v>
      </c>
      <c r="AD8834" s="82">
        <f t="shared" si="975"/>
        <v>30268.738027010611</v>
      </c>
    </row>
    <row r="8835" spans="5:30">
      <c r="E8835" s="28">
        <v>8795</v>
      </c>
      <c r="F8835" s="51">
        <v>140421.17478900365</v>
      </c>
      <c r="G8835" s="51">
        <v>123036.53214068105</v>
      </c>
      <c r="H8835" s="51">
        <v>22030.655696365808</v>
      </c>
      <c r="I8835" s="55">
        <v>1.8603629247461898E-2</v>
      </c>
      <c r="J8835" s="51">
        <v>159006.53008444872</v>
      </c>
      <c r="K8835" s="51">
        <v>182515.82990718103</v>
      </c>
      <c r="L8835" s="51">
        <v>27276.807859103599</v>
      </c>
      <c r="M8835" s="55">
        <v>4.6718059610314958E-2</v>
      </c>
      <c r="O8835" s="44">
        <f t="shared" si="969"/>
        <v>312564.82005587779</v>
      </c>
      <c r="P8835" s="44">
        <f t="shared" si="969"/>
        <v>319922.15948316944</v>
      </c>
      <c r="Q8835" s="44">
        <f t="shared" si="969"/>
        <v>51522.787830310801</v>
      </c>
      <c r="S8835" s="45">
        <v>447750.41497951752</v>
      </c>
      <c r="T8835" s="45">
        <v>27354.452046376711</v>
      </c>
      <c r="U8835" s="45">
        <v>51854.801709283376</v>
      </c>
      <c r="V8835" s="45">
        <v>526959.66873517761</v>
      </c>
      <c r="X8835" s="27">
        <v>8795</v>
      </c>
      <c r="Y8835" s="82">
        <f t="shared" si="970"/>
        <v>143033.51826327131</v>
      </c>
      <c r="Z8835" s="82">
        <f t="shared" si="971"/>
        <v>125325.4581685197</v>
      </c>
      <c r="AA8835" s="82">
        <f t="shared" si="972"/>
        <v>22440.505847019482</v>
      </c>
      <c r="AB8835" s="82">
        <f t="shared" si="973"/>
        <v>169531.30179260648</v>
      </c>
      <c r="AC8835" s="82">
        <f t="shared" si="974"/>
        <v>194596.70131464975</v>
      </c>
      <c r="AD8835" s="82">
        <f t="shared" si="975"/>
        <v>29082.281983291323</v>
      </c>
    </row>
    <row r="8836" spans="5:30">
      <c r="E8836" s="28">
        <v>8796</v>
      </c>
      <c r="F8836" s="51">
        <v>59015.562683546013</v>
      </c>
      <c r="G8836" s="51">
        <v>38149.364223333825</v>
      </c>
      <c r="H8836" s="51">
        <v>33336.416745449191</v>
      </c>
      <c r="I8836" s="55">
        <v>2.3371757115741156E-2</v>
      </c>
      <c r="J8836" s="51">
        <v>140315.85177055851</v>
      </c>
      <c r="K8836" s="51">
        <v>12548.103177229561</v>
      </c>
      <c r="L8836" s="51">
        <v>34872.003001959252</v>
      </c>
      <c r="M8836" s="55">
        <v>3.9434242830339736E-2</v>
      </c>
      <c r="O8836" s="44">
        <f t="shared" si="969"/>
        <v>209652.71099030459</v>
      </c>
      <c r="P8836" s="44">
        <f t="shared" si="969"/>
        <v>52388.746171277235</v>
      </c>
      <c r="Q8836" s="44">
        <f t="shared" si="969"/>
        <v>71209.861097325513</v>
      </c>
      <c r="S8836" s="45">
        <v>391701.45821591141</v>
      </c>
      <c r="T8836" s="45">
        <v>81311.019601783744</v>
      </c>
      <c r="U8836" s="45">
        <v>53995.063689734176</v>
      </c>
      <c r="V8836" s="45">
        <v>527007.54150742933</v>
      </c>
      <c r="X8836" s="27">
        <v>8796</v>
      </c>
      <c r="Y8836" s="82">
        <f t="shared" si="970"/>
        <v>60394.860080634651</v>
      </c>
      <c r="Z8836" s="82">
        <f t="shared" si="971"/>
        <v>39040.981898081533</v>
      </c>
      <c r="AA8836" s="82">
        <f t="shared" si="972"/>
        <v>34115.547380732962</v>
      </c>
      <c r="AB8836" s="82">
        <f t="shared" si="973"/>
        <v>149257.85090966994</v>
      </c>
      <c r="AC8836" s="82">
        <f t="shared" si="974"/>
        <v>13347.764273195706</v>
      </c>
      <c r="AD8836" s="82">
        <f t="shared" si="975"/>
        <v>37094.313716592558</v>
      </c>
    </row>
    <row r="8837" spans="5:30">
      <c r="E8837" s="28">
        <v>8797</v>
      </c>
      <c r="F8837" s="51">
        <v>170040.43927847725</v>
      </c>
      <c r="G8837" s="51">
        <v>39652.711958164233</v>
      </c>
      <c r="H8837" s="51">
        <v>17776.617899157049</v>
      </c>
      <c r="I8837" s="55">
        <v>3.0438721743266967E-2</v>
      </c>
      <c r="J8837" s="51">
        <v>36574.482492195129</v>
      </c>
      <c r="K8837" s="51">
        <v>34200.231205007636</v>
      </c>
      <c r="L8837" s="51">
        <v>18214.777763555394</v>
      </c>
      <c r="M8837" s="55">
        <v>3.1742093903646927E-2</v>
      </c>
      <c r="O8837" s="44">
        <f t="shared" si="969"/>
        <v>214100.30439423004</v>
      </c>
      <c r="P8837" s="44">
        <f t="shared" si="969"/>
        <v>77219.563179585195</v>
      </c>
      <c r="Q8837" s="44">
        <f t="shared" si="969"/>
        <v>37682.70184025816</v>
      </c>
      <c r="S8837" s="45">
        <v>388687.06344305858</v>
      </c>
      <c r="T8837" s="45">
        <v>62442.38833176114</v>
      </c>
      <c r="U8837" s="45">
        <v>75937.823799760896</v>
      </c>
      <c r="V8837" s="45">
        <v>527067.27557458053</v>
      </c>
      <c r="X8837" s="27">
        <v>8797</v>
      </c>
      <c r="Y8837" s="82">
        <f t="shared" si="970"/>
        <v>175216.25289477769</v>
      </c>
      <c r="Z8837" s="82">
        <f t="shared" si="971"/>
        <v>40859.689823824709</v>
      </c>
      <c r="AA8837" s="82">
        <f t="shared" si="972"/>
        <v>18317.715424925867</v>
      </c>
      <c r="AB8837" s="82">
        <f t="shared" si="973"/>
        <v>38884.051499452347</v>
      </c>
      <c r="AC8837" s="82">
        <f t="shared" si="974"/>
        <v>36359.873355760486</v>
      </c>
      <c r="AD8837" s="82">
        <f t="shared" si="975"/>
        <v>19364.986415332289</v>
      </c>
    </row>
    <row r="8838" spans="5:30">
      <c r="E8838" s="28">
        <v>8798</v>
      </c>
      <c r="F8838" s="51">
        <v>303596.76359503507</v>
      </c>
      <c r="G8838" s="51">
        <v>24962.384409062899</v>
      </c>
      <c r="H8838" s="51">
        <v>26229.414880351811</v>
      </c>
      <c r="I8838" s="55">
        <v>1.8308885022639054E-2</v>
      </c>
      <c r="J8838" s="51">
        <v>186391.79009112038</v>
      </c>
      <c r="K8838" s="51">
        <v>17723.554376348409</v>
      </c>
      <c r="L8838" s="51">
        <v>27261.530807418501</v>
      </c>
      <c r="M8838" s="55">
        <v>3.2184081995633461E-2</v>
      </c>
      <c r="O8838" s="44">
        <f t="shared" si="969"/>
        <v>505068.37866391364</v>
      </c>
      <c r="P8838" s="44">
        <f t="shared" si="969"/>
        <v>44048.330744970888</v>
      </c>
      <c r="Q8838" s="44">
        <f t="shared" si="969"/>
        <v>55363.756588932607</v>
      </c>
      <c r="S8838" s="45">
        <v>374624.9361735842</v>
      </c>
      <c r="T8838" s="45">
        <v>86860.353834539419</v>
      </c>
      <c r="U8838" s="45">
        <v>65613.657498246277</v>
      </c>
      <c r="V8838" s="45">
        <v>527098.94750636991</v>
      </c>
      <c r="X8838" s="27">
        <v>8798</v>
      </c>
      <c r="Y8838" s="82">
        <f t="shared" si="970"/>
        <v>309155.28183294187</v>
      </c>
      <c r="Z8838" s="82">
        <f t="shared" si="971"/>
        <v>25419.417835099346</v>
      </c>
      <c r="AA8838" s="82">
        <f t="shared" si="972"/>
        <v>26709.646221607269</v>
      </c>
      <c r="AB8838" s="82">
        <f t="shared" si="973"/>
        <v>195913.09683097177</v>
      </c>
      <c r="AC8838" s="82">
        <f t="shared" si="974"/>
        <v>18628.912909871542</v>
      </c>
      <c r="AD8838" s="82">
        <f t="shared" si="975"/>
        <v>28654.110367325335</v>
      </c>
    </row>
    <row r="8839" spans="5:30">
      <c r="E8839" s="28">
        <v>8799</v>
      </c>
      <c r="F8839" s="51">
        <v>130226.88389947811</v>
      </c>
      <c r="G8839" s="51">
        <v>48905.487743142156</v>
      </c>
      <c r="H8839" s="51">
        <v>27662.541181499437</v>
      </c>
      <c r="I8839" s="55">
        <v>2.6173203807864063E-2</v>
      </c>
      <c r="J8839" s="51">
        <v>218596.40438023774</v>
      </c>
      <c r="K8839" s="51">
        <v>126638.80905416839</v>
      </c>
      <c r="L8839" s="51">
        <v>23279.970955792323</v>
      </c>
      <c r="M8839" s="55">
        <v>3.3290358573972265E-2</v>
      </c>
      <c r="O8839" s="44">
        <f t="shared" si="969"/>
        <v>365420.73038194957</v>
      </c>
      <c r="P8839" s="44">
        <f t="shared" si="969"/>
        <v>184465.04715443091</v>
      </c>
      <c r="Q8839" s="44">
        <f t="shared" si="969"/>
        <v>53071.123666459403</v>
      </c>
      <c r="S8839" s="45">
        <v>350547.99088101363</v>
      </c>
      <c r="T8839" s="45">
        <v>98759.801638834964</v>
      </c>
      <c r="U8839" s="45">
        <v>77796.555424504651</v>
      </c>
      <c r="V8839" s="45">
        <v>527104.34794435324</v>
      </c>
      <c r="X8839" s="27">
        <v>8799</v>
      </c>
      <c r="Y8839" s="82">
        <f t="shared" si="970"/>
        <v>133635.33867304222</v>
      </c>
      <c r="Z8839" s="82">
        <f t="shared" si="971"/>
        <v>50185.501041166419</v>
      </c>
      <c r="AA8839" s="82">
        <f t="shared" si="972"/>
        <v>28386.558509686256</v>
      </c>
      <c r="AB8839" s="82">
        <f t="shared" si="973"/>
        <v>231785.39170890735</v>
      </c>
      <c r="AC8839" s="82">
        <f t="shared" si="974"/>
        <v>134279.54611326449</v>
      </c>
      <c r="AD8839" s="82">
        <f t="shared" si="975"/>
        <v>24684.565156773147</v>
      </c>
    </row>
    <row r="8840" spans="5:30">
      <c r="E8840" s="28">
        <v>8800</v>
      </c>
      <c r="F8840" s="51">
        <v>102670.38211421404</v>
      </c>
      <c r="G8840" s="51">
        <v>70522.947959869693</v>
      </c>
      <c r="H8840" s="51">
        <v>20994.134223978825</v>
      </c>
      <c r="I8840" s="55">
        <v>3.1045851829050328E-2</v>
      </c>
      <c r="J8840" s="51">
        <v>197014.55399090328</v>
      </c>
      <c r="K8840" s="51">
        <v>147294.18695175002</v>
      </c>
      <c r="L8840" s="51">
        <v>16173.702884338514</v>
      </c>
      <c r="M8840" s="55">
        <v>4.0764950278406487E-2</v>
      </c>
      <c r="O8840" s="44">
        <f t="shared" si="969"/>
        <v>317269.53691708844</v>
      </c>
      <c r="P8840" s="44">
        <f t="shared" si="969"/>
        <v>230770.30657629541</v>
      </c>
      <c r="Q8840" s="44">
        <f t="shared" si="969"/>
        <v>39001.533622933872</v>
      </c>
      <c r="S8840" s="45">
        <v>346458.49975061847</v>
      </c>
      <c r="T8840" s="45">
        <v>104862.38772648727</v>
      </c>
      <c r="U8840" s="45">
        <v>75783.725142393232</v>
      </c>
      <c r="V8840" s="45">
        <v>527104.61261949898</v>
      </c>
      <c r="X8840" s="27">
        <v>8800</v>
      </c>
      <c r="Y8840" s="82">
        <f t="shared" si="970"/>
        <v>105857.87158456391</v>
      </c>
      <c r="Z8840" s="82">
        <f t="shared" si="971"/>
        <v>72712.392952779643</v>
      </c>
      <c r="AA8840" s="82">
        <f t="shared" si="972"/>
        <v>21645.915004375667</v>
      </c>
      <c r="AB8840" s="82">
        <f t="shared" si="973"/>
        <v>211411.66533252454</v>
      </c>
      <c r="AC8840" s="82">
        <f t="shared" si="974"/>
        <v>158057.91362351578</v>
      </c>
      <c r="AD8840" s="82">
        <f t="shared" si="975"/>
        <v>17355.618618558201</v>
      </c>
    </row>
    <row r="8841" spans="5:30">
      <c r="E8841" s="28">
        <v>8801</v>
      </c>
      <c r="F8841" s="51">
        <v>68962.321444814952</v>
      </c>
      <c r="G8841" s="51">
        <v>8086.6039960621074</v>
      </c>
      <c r="H8841" s="51">
        <v>19290.456034014456</v>
      </c>
      <c r="I8841" s="55">
        <v>2.4228675187605245E-2</v>
      </c>
      <c r="J8841" s="51">
        <v>0</v>
      </c>
      <c r="K8841" s="51">
        <v>57421.854069583147</v>
      </c>
      <c r="L8841" s="51">
        <v>19307.67613121304</v>
      </c>
      <c r="M8841" s="55">
        <v>3.1439967772905884E-2</v>
      </c>
      <c r="O8841" s="44">
        <f t="shared" si="969"/>
        <v>70633.187131284605</v>
      </c>
      <c r="P8841" s="44">
        <f t="shared" si="969"/>
        <v>68944.723486107687</v>
      </c>
      <c r="Q8841" s="44">
        <f t="shared" si="969"/>
        <v>40155.0540861302</v>
      </c>
      <c r="S8841" s="45">
        <v>220928.89967272431</v>
      </c>
      <c r="T8841" s="45">
        <v>261155.4561694843</v>
      </c>
      <c r="U8841" s="45">
        <v>45032.624511006754</v>
      </c>
      <c r="V8841" s="45">
        <v>527116.98035321536</v>
      </c>
      <c r="X8841" s="27">
        <v>8801</v>
      </c>
      <c r="Y8841" s="82">
        <f t="shared" si="970"/>
        <v>70633.187131284605</v>
      </c>
      <c r="Z8841" s="82">
        <f t="shared" si="971"/>
        <v>8282.5316976534868</v>
      </c>
      <c r="AA8841" s="82">
        <f t="shared" si="972"/>
        <v>19757.838227483375</v>
      </c>
      <c r="AB8841" s="82">
        <f t="shared" si="973"/>
        <v>0</v>
      </c>
      <c r="AC8841" s="82">
        <f t="shared" si="974"/>
        <v>60662.191788454205</v>
      </c>
      <c r="AD8841" s="82">
        <f t="shared" si="975"/>
        <v>20397.215858646821</v>
      </c>
    </row>
    <row r="8842" spans="5:30">
      <c r="E8842" s="28">
        <v>8802</v>
      </c>
      <c r="F8842" s="51">
        <v>56032.090529877285</v>
      </c>
      <c r="G8842" s="51">
        <v>13528.95485606581</v>
      </c>
      <c r="H8842" s="51">
        <v>35495.069494820818</v>
      </c>
      <c r="I8842" s="55">
        <v>2.007790589162791E-2</v>
      </c>
      <c r="J8842" s="51">
        <v>82858.216752304594</v>
      </c>
      <c r="K8842" s="51">
        <v>11949.884376192556</v>
      </c>
      <c r="L8842" s="51">
        <v>21987.058436649531</v>
      </c>
      <c r="M8842" s="55">
        <v>3.8270800065323046E-2</v>
      </c>
      <c r="O8842" s="44">
        <f t="shared" si="969"/>
        <v>144913.65209658828</v>
      </c>
      <c r="P8842" s="44">
        <f t="shared" si="969"/>
        <v>26456.914865900711</v>
      </c>
      <c r="Q8842" s="44">
        <f t="shared" si="969"/>
        <v>59494.605805203697</v>
      </c>
      <c r="S8842" s="45">
        <v>307469.02132279245</v>
      </c>
      <c r="T8842" s="45">
        <v>168240.65824359906</v>
      </c>
      <c r="U8842" s="45">
        <v>51460.25122037025</v>
      </c>
      <c r="V8842" s="45">
        <v>527169.9307867618</v>
      </c>
      <c r="X8842" s="27">
        <v>8802</v>
      </c>
      <c r="Y8842" s="82">
        <f t="shared" si="970"/>
        <v>57157.097570447331</v>
      </c>
      <c r="Z8842" s="82">
        <f t="shared" si="971"/>
        <v>13800.58793847798</v>
      </c>
      <c r="AA8842" s="82">
        <f t="shared" si="972"/>
        <v>36207.736159754619</v>
      </c>
      <c r="AB8842" s="82">
        <f t="shared" si="973"/>
        <v>87756.554526140942</v>
      </c>
      <c r="AC8842" s="82">
        <f t="shared" si="974"/>
        <v>12656.326927422731</v>
      </c>
      <c r="AD8842" s="82">
        <f t="shared" si="975"/>
        <v>23286.869645449078</v>
      </c>
    </row>
    <row r="8843" spans="5:30">
      <c r="E8843" s="28">
        <v>8803</v>
      </c>
      <c r="F8843" s="51">
        <v>90308.861865025043</v>
      </c>
      <c r="G8843" s="51">
        <v>67669.547868405818</v>
      </c>
      <c r="H8843" s="51">
        <v>23984.7614372922</v>
      </c>
      <c r="I8843" s="55">
        <v>1.5012880170517474E-2</v>
      </c>
      <c r="J8843" s="51">
        <v>174674.21227939019</v>
      </c>
      <c r="K8843" s="51">
        <v>0</v>
      </c>
      <c r="L8843" s="51">
        <v>28197.889021773844</v>
      </c>
      <c r="M8843" s="55">
        <v>2.8014139444354727E-2</v>
      </c>
      <c r="O8843" s="44">
        <f t="shared" si="969"/>
        <v>273928.04426714353</v>
      </c>
      <c r="P8843" s="44">
        <f t="shared" si="969"/>
        <v>68685.462681747289</v>
      </c>
      <c r="Q8843" s="44">
        <f t="shared" si="969"/>
        <v>53767.861200963474</v>
      </c>
      <c r="S8843" s="45">
        <v>300185.84018141421</v>
      </c>
      <c r="T8843" s="45">
        <v>181297.68149868105</v>
      </c>
      <c r="U8843" s="45">
        <v>45695.294143754669</v>
      </c>
      <c r="V8843" s="45">
        <v>527178.81582384987</v>
      </c>
      <c r="X8843" s="27">
        <v>8803</v>
      </c>
      <c r="Y8843" s="82">
        <f t="shared" si="970"/>
        <v>91664.657986540464</v>
      </c>
      <c r="Z8843" s="82">
        <f t="shared" si="971"/>
        <v>68685.462681747289</v>
      </c>
      <c r="AA8843" s="82">
        <f t="shared" si="972"/>
        <v>24344.841786668712</v>
      </c>
      <c r="AB8843" s="82">
        <f t="shared" si="973"/>
        <v>182263.38628060307</v>
      </c>
      <c r="AC8843" s="82">
        <f t="shared" si="974"/>
        <v>0</v>
      </c>
      <c r="AD8843" s="82">
        <f t="shared" si="975"/>
        <v>29423.019414294762</v>
      </c>
    </row>
    <row r="8844" spans="5:30">
      <c r="E8844" s="28">
        <v>8804</v>
      </c>
      <c r="F8844" s="51">
        <v>45628.020703810806</v>
      </c>
      <c r="G8844" s="51">
        <v>24073.304478364236</v>
      </c>
      <c r="H8844" s="51">
        <v>22395.576829833852</v>
      </c>
      <c r="I8844" s="55">
        <v>2.3313346956629559E-2</v>
      </c>
      <c r="J8844" s="51">
        <v>319718.69733592455</v>
      </c>
      <c r="K8844" s="51">
        <v>24149.85042293265</v>
      </c>
      <c r="L8844" s="51">
        <v>35939.592543133498</v>
      </c>
      <c r="M8844" s="55">
        <v>2.8387265530392919E-2</v>
      </c>
      <c r="O8844" s="44">
        <f t="shared" si="969"/>
        <v>383151.70292100142</v>
      </c>
      <c r="P8844" s="44">
        <f t="shared" si="969"/>
        <v>50048.928682755359</v>
      </c>
      <c r="Q8844" s="44">
        <f t="shared" si="969"/>
        <v>60739.169073259647</v>
      </c>
      <c r="S8844" s="45">
        <v>329440.54278034403</v>
      </c>
      <c r="T8844" s="45">
        <v>151270.5180112322</v>
      </c>
      <c r="U8844" s="45">
        <v>46514.810579894154</v>
      </c>
      <c r="V8844" s="45">
        <v>527225.87137147039</v>
      </c>
      <c r="X8844" s="27">
        <v>8804</v>
      </c>
      <c r="Y8844" s="82">
        <f t="shared" si="970"/>
        <v>46691.762581423027</v>
      </c>
      <c r="Z8844" s="82">
        <f t="shared" si="971"/>
        <v>24634.533778060926</v>
      </c>
      <c r="AA8844" s="82">
        <f t="shared" si="972"/>
        <v>22917.692682761623</v>
      </c>
      <c r="AB8844" s="82">
        <f t="shared" si="973"/>
        <v>336459.94033957837</v>
      </c>
      <c r="AC8844" s="82">
        <f t="shared" si="974"/>
        <v>25414.394904694429</v>
      </c>
      <c r="AD8844" s="82">
        <f t="shared" si="975"/>
        <v>37821.476390498021</v>
      </c>
    </row>
    <row r="8845" spans="5:30">
      <c r="E8845" s="28">
        <v>8805</v>
      </c>
      <c r="F8845" s="51">
        <v>49833.428875356396</v>
      </c>
      <c r="G8845" s="51">
        <v>19639.15470613353</v>
      </c>
      <c r="H8845" s="51">
        <v>45455.963179533588</v>
      </c>
      <c r="I8845" s="55">
        <v>1.1312171800323201E-2</v>
      </c>
      <c r="J8845" s="51">
        <v>94089.503118028792</v>
      </c>
      <c r="K8845" s="51">
        <v>0</v>
      </c>
      <c r="L8845" s="51">
        <v>24024.319321440125</v>
      </c>
      <c r="M8845" s="55">
        <v>2.5327997954382939E-2</v>
      </c>
      <c r="O8845" s="44">
        <f t="shared" si="969"/>
        <v>147961.06969099527</v>
      </c>
      <c r="P8845" s="44">
        <f t="shared" si="969"/>
        <v>19861.316198182441</v>
      </c>
      <c r="Q8845" s="44">
        <f t="shared" si="969"/>
        <v>70881.626623772056</v>
      </c>
      <c r="S8845" s="45">
        <v>285434.33025213197</v>
      </c>
      <c r="T8845" s="45">
        <v>199004.7313747179</v>
      </c>
      <c r="U8845" s="45">
        <v>42947.17793214407</v>
      </c>
      <c r="V8845" s="45">
        <v>527386.23955899396</v>
      </c>
      <c r="X8845" s="27">
        <v>8805</v>
      </c>
      <c r="Y8845" s="82">
        <f t="shared" si="970"/>
        <v>50397.153184193616</v>
      </c>
      <c r="Z8845" s="82">
        <f t="shared" si="971"/>
        <v>19861.316198182441</v>
      </c>
      <c r="AA8845" s="82">
        <f t="shared" si="972"/>
        <v>45970.16884436964</v>
      </c>
      <c r="AB8845" s="82">
        <f t="shared" si="973"/>
        <v>97563.916506801659</v>
      </c>
      <c r="AC8845" s="82">
        <f t="shared" si="974"/>
        <v>0</v>
      </c>
      <c r="AD8845" s="82">
        <f t="shared" si="975"/>
        <v>24911.457779402415</v>
      </c>
    </row>
    <row r="8846" spans="5:30">
      <c r="E8846" s="28">
        <v>8806</v>
      </c>
      <c r="F8846" s="51">
        <v>22638.663817669207</v>
      </c>
      <c r="G8846" s="51">
        <v>0</v>
      </c>
      <c r="H8846" s="51">
        <v>17230.064710847331</v>
      </c>
      <c r="I8846" s="55">
        <v>1.9311848614141557E-2</v>
      </c>
      <c r="J8846" s="51">
        <v>98849.842861387689</v>
      </c>
      <c r="K8846" s="51">
        <v>64773.385859008107</v>
      </c>
      <c r="L8846" s="51">
        <v>13827.037809071706</v>
      </c>
      <c r="M8846" s="55">
        <v>3.200084832528434E-2</v>
      </c>
      <c r="O8846" s="44">
        <f t="shared" si="969"/>
        <v>127059.04191864451</v>
      </c>
      <c r="P8846" s="44">
        <f t="shared" si="969"/>
        <v>68137.112640798645</v>
      </c>
      <c r="Q8846" s="44">
        <f t="shared" si="969"/>
        <v>32107.894569568703</v>
      </c>
      <c r="S8846" s="45">
        <v>344790.02677826281</v>
      </c>
      <c r="T8846" s="45">
        <v>128447.57220288065</v>
      </c>
      <c r="U8846" s="45">
        <v>54322.572911687806</v>
      </c>
      <c r="V8846" s="45">
        <v>527560.17189283122</v>
      </c>
      <c r="X8846" s="27">
        <v>8806</v>
      </c>
      <c r="Y8846" s="82">
        <f t="shared" si="970"/>
        <v>23075.858266142477</v>
      </c>
      <c r="Z8846" s="82">
        <f t="shared" si="971"/>
        <v>0</v>
      </c>
      <c r="AA8846" s="82">
        <f t="shared" si="972"/>
        <v>17562.809112155075</v>
      </c>
      <c r="AB8846" s="82">
        <f t="shared" si="973"/>
        <v>103983.18365250203</v>
      </c>
      <c r="AC8846" s="82">
        <f t="shared" si="974"/>
        <v>68137.112640798645</v>
      </c>
      <c r="AD8846" s="82">
        <f t="shared" si="975"/>
        <v>14545.085457413628</v>
      </c>
    </row>
    <row r="8847" spans="5:30">
      <c r="E8847" s="28">
        <v>8807</v>
      </c>
      <c r="F8847" s="51">
        <v>141899.0936795873</v>
      </c>
      <c r="G8847" s="51">
        <v>149557.538292268</v>
      </c>
      <c r="H8847" s="51">
        <v>19510.272785455345</v>
      </c>
      <c r="I8847" s="55">
        <v>3.0764553539978416E-2</v>
      </c>
      <c r="J8847" s="51">
        <v>49608.896019940417</v>
      </c>
      <c r="K8847" s="51">
        <v>0</v>
      </c>
      <c r="L8847" s="51">
        <v>31997.494229066862</v>
      </c>
      <c r="M8847" s="55">
        <v>2.3542075698414246E-2</v>
      </c>
      <c r="O8847" s="44">
        <f t="shared" si="969"/>
        <v>198603.47369826693</v>
      </c>
      <c r="P8847" s="44">
        <f t="shared" si="969"/>
        <v>154158.60918636783</v>
      </c>
      <c r="Q8847" s="44">
        <f t="shared" si="969"/>
        <v>53868.842453376696</v>
      </c>
      <c r="S8847" s="45">
        <v>263952.25856426271</v>
      </c>
      <c r="T8847" s="45">
        <v>204375.10213391768</v>
      </c>
      <c r="U8847" s="45">
        <v>59296.848338876218</v>
      </c>
      <c r="V8847" s="45">
        <v>527624.20903705666</v>
      </c>
      <c r="X8847" s="27">
        <v>8807</v>
      </c>
      <c r="Y8847" s="82">
        <f t="shared" si="970"/>
        <v>146264.55594436737</v>
      </c>
      <c r="Z8847" s="82">
        <f t="shared" si="971"/>
        <v>154158.60918636783</v>
      </c>
      <c r="AA8847" s="82">
        <f t="shared" si="972"/>
        <v>20110.497617143068</v>
      </c>
      <c r="AB8847" s="82">
        <f t="shared" si="973"/>
        <v>52338.917753899565</v>
      </c>
      <c r="AC8847" s="82">
        <f t="shared" si="974"/>
        <v>0</v>
      </c>
      <c r="AD8847" s="82">
        <f t="shared" si="975"/>
        <v>33758.344836233628</v>
      </c>
    </row>
    <row r="8848" spans="5:30">
      <c r="E8848" s="28">
        <v>8808</v>
      </c>
      <c r="F8848" s="51">
        <v>60572.706509027834</v>
      </c>
      <c r="G8848" s="51">
        <v>45359.770988125521</v>
      </c>
      <c r="H8848" s="51">
        <v>15091.221877596774</v>
      </c>
      <c r="I8848" s="55">
        <v>2.4607986569261942E-2</v>
      </c>
      <c r="J8848" s="51">
        <v>14867.275736048055</v>
      </c>
      <c r="K8848" s="51">
        <v>89832.818463893142</v>
      </c>
      <c r="L8848" s="51">
        <v>23321.649978788049</v>
      </c>
      <c r="M8848" s="55">
        <v>3.0242935046294828E-2</v>
      </c>
      <c r="O8848" s="44">
        <f t="shared" si="969"/>
        <v>77757.102859688559</v>
      </c>
      <c r="P8848" s="44">
        <f t="shared" si="969"/>
        <v>141303.07014843103</v>
      </c>
      <c r="Q8848" s="44">
        <f t="shared" si="969"/>
        <v>40080.806822221522</v>
      </c>
      <c r="S8848" s="45">
        <v>269384.99767699465</v>
      </c>
      <c r="T8848" s="45">
        <v>200696.30959311791</v>
      </c>
      <c r="U8848" s="45">
        <v>57573.050272825305</v>
      </c>
      <c r="V8848" s="45">
        <v>527654.35754293785</v>
      </c>
      <c r="X8848" s="27">
        <v>8808</v>
      </c>
      <c r="Y8848" s="82">
        <f t="shared" si="970"/>
        <v>62063.278857265832</v>
      </c>
      <c r="Z8848" s="82">
        <f t="shared" si="971"/>
        <v>46475.983623386106</v>
      </c>
      <c r="AA8848" s="82">
        <f t="shared" si="972"/>
        <v>15462.586462874426</v>
      </c>
      <c r="AB8848" s="82">
        <f t="shared" si="973"/>
        <v>15693.824002422723</v>
      </c>
      <c r="AC8848" s="82">
        <f t="shared" si="974"/>
        <v>94827.086525044913</v>
      </c>
      <c r="AD8848" s="82">
        <f t="shared" si="975"/>
        <v>24618.220359347095</v>
      </c>
    </row>
    <row r="8849" spans="5:30">
      <c r="E8849" s="28">
        <v>8809</v>
      </c>
      <c r="F8849" s="51">
        <v>59471.487705468106</v>
      </c>
      <c r="G8849" s="51">
        <v>35031.59375949901</v>
      </c>
      <c r="H8849" s="51">
        <v>24292.149852985003</v>
      </c>
      <c r="I8849" s="55">
        <v>2.6186923471445814E-2</v>
      </c>
      <c r="J8849" s="51">
        <v>213110.58573451958</v>
      </c>
      <c r="K8849" s="51">
        <v>31994.053826681171</v>
      </c>
      <c r="L8849" s="51">
        <v>28735.605643411567</v>
      </c>
      <c r="M8849" s="55">
        <v>4.1735652007669669E-2</v>
      </c>
      <c r="O8849" s="44">
        <f t="shared" si="969"/>
        <v>288847.38317775499</v>
      </c>
      <c r="P8849" s="44">
        <f t="shared" si="969"/>
        <v>70151.102994632325</v>
      </c>
      <c r="Q8849" s="44">
        <f t="shared" si="969"/>
        <v>55647.094466154493</v>
      </c>
      <c r="S8849" s="45">
        <v>194548.78272069735</v>
      </c>
      <c r="T8849" s="45">
        <v>286024.83212727652</v>
      </c>
      <c r="U8849" s="45">
        <v>47308.653994309119</v>
      </c>
      <c r="V8849" s="45">
        <v>527882.26884228294</v>
      </c>
      <c r="X8849" s="27">
        <v>8809</v>
      </c>
      <c r="Y8849" s="82">
        <f t="shared" si="970"/>
        <v>61028.863002744227</v>
      </c>
      <c r="Z8849" s="82">
        <f t="shared" si="971"/>
        <v>35948.963424361791</v>
      </c>
      <c r="AA8849" s="82">
        <f t="shared" si="972"/>
        <v>24928.286522142014</v>
      </c>
      <c r="AB8849" s="82">
        <f t="shared" si="973"/>
        <v>227818.52017501078</v>
      </c>
      <c r="AC8849" s="82">
        <f t="shared" si="974"/>
        <v>34202.139570270541</v>
      </c>
      <c r="AD8849" s="82">
        <f t="shared" si="975"/>
        <v>30718.807944012478</v>
      </c>
    </row>
    <row r="8850" spans="5:30">
      <c r="E8850" s="28">
        <v>8810</v>
      </c>
      <c r="F8850" s="51">
        <v>73244.942663546215</v>
      </c>
      <c r="G8850" s="51">
        <v>48240.130002367776</v>
      </c>
      <c r="H8850" s="51">
        <v>18402.740128519577</v>
      </c>
      <c r="I8850" s="55">
        <v>3.581277403879532E-2</v>
      </c>
      <c r="J8850" s="51">
        <v>122005.35827151843</v>
      </c>
      <c r="K8850" s="51">
        <v>16958.792578777313</v>
      </c>
      <c r="L8850" s="51">
        <v>37364.17062454496</v>
      </c>
      <c r="M8850" s="55">
        <v>3.9227375194211433E-2</v>
      </c>
      <c r="O8850" s="44">
        <f t="shared" si="969"/>
        <v>207200.10395272385</v>
      </c>
      <c r="P8850" s="44">
        <f t="shared" si="969"/>
        <v>68222.950191672513</v>
      </c>
      <c r="Q8850" s="44">
        <f t="shared" si="969"/>
        <v>59282.267590071475</v>
      </c>
      <c r="S8850" s="45">
        <v>440600.53737785318</v>
      </c>
      <c r="T8850" s="45">
        <v>37604.813571677587</v>
      </c>
      <c r="U8850" s="45">
        <v>49711.262350518373</v>
      </c>
      <c r="V8850" s="45">
        <v>527916.61330004921</v>
      </c>
      <c r="X8850" s="27">
        <v>8810</v>
      </c>
      <c r="Y8850" s="82">
        <f t="shared" si="970"/>
        <v>75868.047244640315</v>
      </c>
      <c r="Z8850" s="82">
        <f t="shared" si="971"/>
        <v>49967.742877744677</v>
      </c>
      <c r="AA8850" s="82">
        <f t="shared" si="972"/>
        <v>19061.793302436919</v>
      </c>
      <c r="AB8850" s="82">
        <f t="shared" si="973"/>
        <v>131332.05670808355</v>
      </c>
      <c r="AC8850" s="82">
        <f t="shared" si="974"/>
        <v>18255.207313927833</v>
      </c>
      <c r="AD8850" s="82">
        <f t="shared" si="975"/>
        <v>40220.474287634555</v>
      </c>
    </row>
    <row r="8851" spans="5:30">
      <c r="E8851" s="28">
        <v>8811</v>
      </c>
      <c r="F8851" s="51">
        <v>149849.96882649499</v>
      </c>
      <c r="G8851" s="51">
        <v>154837.91102971009</v>
      </c>
      <c r="H8851" s="51">
        <v>32571.146896374845</v>
      </c>
      <c r="I8851" s="55">
        <v>2.1925363188059925E-2</v>
      </c>
      <c r="J8851" s="51">
        <v>115501.01575606766</v>
      </c>
      <c r="K8851" s="51">
        <v>46513.691296595847</v>
      </c>
      <c r="L8851" s="51">
        <v>18754.147035722854</v>
      </c>
      <c r="M8851" s="55">
        <v>3.1357594499216698E-2</v>
      </c>
      <c r="O8851" s="44">
        <f t="shared" si="969"/>
        <v>274870.1453343858</v>
      </c>
      <c r="P8851" s="44">
        <f t="shared" si="969"/>
        <v>207256.84620841627</v>
      </c>
      <c r="Q8851" s="44">
        <f t="shared" si="969"/>
        <v>53051.598556067169</v>
      </c>
      <c r="S8851" s="45">
        <v>358722.78484487627</v>
      </c>
      <c r="T8851" s="45">
        <v>111095.44671963117</v>
      </c>
      <c r="U8851" s="45">
        <v>58182.764481668914</v>
      </c>
      <c r="V8851" s="45">
        <v>528000.99604617641</v>
      </c>
      <c r="X8851" s="27">
        <v>8811</v>
      </c>
      <c r="Y8851" s="82">
        <f t="shared" si="970"/>
        <v>153135.48381673533</v>
      </c>
      <c r="Z8851" s="82">
        <f t="shared" si="971"/>
        <v>158232.78846431698</v>
      </c>
      <c r="AA8851" s="82">
        <f t="shared" si="972"/>
        <v>33285.281121529508</v>
      </c>
      <c r="AB8851" s="82">
        <f t="shared" si="973"/>
        <v>121734.66151765049</v>
      </c>
      <c r="AC8851" s="82">
        <f t="shared" si="974"/>
        <v>49024.057744099278</v>
      </c>
      <c r="AD8851" s="82">
        <f t="shared" si="975"/>
        <v>19766.317434537665</v>
      </c>
    </row>
    <row r="8852" spans="5:30">
      <c r="E8852" s="28">
        <v>8812</v>
      </c>
      <c r="F8852" s="51">
        <v>102504.64205598491</v>
      </c>
      <c r="G8852" s="51">
        <v>22331.453595702755</v>
      </c>
      <c r="H8852" s="51">
        <v>21073.110667284869</v>
      </c>
      <c r="I8852" s="55">
        <v>2.5304929402202206E-2</v>
      </c>
      <c r="J8852" s="51">
        <v>123988.08415686419</v>
      </c>
      <c r="K8852" s="51">
        <v>21074.686412499497</v>
      </c>
      <c r="L8852" s="51">
        <v>20489.735286684583</v>
      </c>
      <c r="M8852" s="55">
        <v>3.9621813571588858E-2</v>
      </c>
      <c r="O8852" s="44">
        <f t="shared" si="969"/>
        <v>237261.05524039778</v>
      </c>
      <c r="P8852" s="44">
        <f t="shared" si="969"/>
        <v>45360.676666575499</v>
      </c>
      <c r="Q8852" s="44">
        <f t="shared" si="969"/>
        <v>43446.974874070693</v>
      </c>
      <c r="S8852" s="45">
        <v>370753.14824041724</v>
      </c>
      <c r="T8852" s="45">
        <v>80976.115954252135</v>
      </c>
      <c r="U8852" s="45">
        <v>76300.657150826475</v>
      </c>
      <c r="V8852" s="45">
        <v>528029.92134549585</v>
      </c>
      <c r="X8852" s="27">
        <v>8812</v>
      </c>
      <c r="Y8852" s="82">
        <f t="shared" si="970"/>
        <v>105098.51478660962</v>
      </c>
      <c r="Z8852" s="82">
        <f t="shared" si="971"/>
        <v>22896.549452390569</v>
      </c>
      <c r="AA8852" s="82">
        <f t="shared" si="972"/>
        <v>21606.364245005308</v>
      </c>
      <c r="AB8852" s="82">
        <f t="shared" si="973"/>
        <v>132162.54045378815</v>
      </c>
      <c r="AC8852" s="82">
        <f t="shared" si="974"/>
        <v>22464.127214184929</v>
      </c>
      <c r="AD8852" s="82">
        <f t="shared" si="975"/>
        <v>21840.610629065384</v>
      </c>
    </row>
    <row r="8853" spans="5:30">
      <c r="E8853" s="28">
        <v>8813</v>
      </c>
      <c r="F8853" s="51">
        <v>82087.772909993684</v>
      </c>
      <c r="G8853" s="51">
        <v>154109.78852429194</v>
      </c>
      <c r="H8853" s="51">
        <v>30518.526734670093</v>
      </c>
      <c r="I8853" s="55">
        <v>2.0623878850421495E-2</v>
      </c>
      <c r="J8853" s="51">
        <v>115541.31197133617</v>
      </c>
      <c r="K8853" s="51">
        <v>37704.27763235406</v>
      </c>
      <c r="L8853" s="51">
        <v>35635.582660612752</v>
      </c>
      <c r="M8853" s="55">
        <v>3.7480757957533015E-2</v>
      </c>
      <c r="O8853" s="44">
        <f t="shared" si="969"/>
        <v>206124.85240704153</v>
      </c>
      <c r="P8853" s="44">
        <f t="shared" si="969"/>
        <v>197212.34647702059</v>
      </c>
      <c r="Q8853" s="44">
        <f t="shared" si="969"/>
        <v>68881.658637197645</v>
      </c>
      <c r="S8853" s="45">
        <v>405223.06180903915</v>
      </c>
      <c r="T8853" s="45">
        <v>69657.446792271643</v>
      </c>
      <c r="U8853" s="45">
        <v>53174.486967042874</v>
      </c>
      <c r="V8853" s="45">
        <v>528054.99556835368</v>
      </c>
      <c r="X8853" s="27">
        <v>8813</v>
      </c>
      <c r="Y8853" s="82">
        <f t="shared" si="970"/>
        <v>83780.741193590293</v>
      </c>
      <c r="Z8853" s="82">
        <f t="shared" si="971"/>
        <v>157288.13013248099</v>
      </c>
      <c r="AA8853" s="82">
        <f t="shared" si="972"/>
        <v>31147.937132739276</v>
      </c>
      <c r="AB8853" s="82">
        <f t="shared" si="973"/>
        <v>122344.11121345122</v>
      </c>
      <c r="AC8853" s="82">
        <f t="shared" si="974"/>
        <v>39924.216344539585</v>
      </c>
      <c r="AD8853" s="82">
        <f t="shared" si="975"/>
        <v>37733.721504458365</v>
      </c>
    </row>
    <row r="8854" spans="5:30">
      <c r="E8854" s="28">
        <v>8814</v>
      </c>
      <c r="F8854" s="51">
        <v>40232.035311619562</v>
      </c>
      <c r="G8854" s="51">
        <v>101119.77744331773</v>
      </c>
      <c r="H8854" s="51">
        <v>23352.735769567946</v>
      </c>
      <c r="I8854" s="55">
        <v>1.7004831727465437E-2</v>
      </c>
      <c r="J8854" s="51">
        <v>63667.247292706306</v>
      </c>
      <c r="K8854" s="51">
        <v>0</v>
      </c>
      <c r="L8854" s="51">
        <v>20887.469561669546</v>
      </c>
      <c r="M8854" s="55">
        <v>3.2280673976851484E-2</v>
      </c>
      <c r="O8854" s="44">
        <f t="shared" si="969"/>
        <v>107756.24277284576</v>
      </c>
      <c r="P8854" s="44">
        <f t="shared" si="969"/>
        <v>102839.3022430601</v>
      </c>
      <c r="Q8854" s="44">
        <f t="shared" si="969"/>
        <v>45678.229878570703</v>
      </c>
      <c r="S8854" s="45">
        <v>244159.83085183939</v>
      </c>
      <c r="T8854" s="45">
        <v>239238.49091373559</v>
      </c>
      <c r="U8854" s="45">
        <v>45021.768898325347</v>
      </c>
      <c r="V8854" s="45">
        <v>528420.09066390037</v>
      </c>
      <c r="X8854" s="27">
        <v>8814</v>
      </c>
      <c r="Y8854" s="82">
        <f t="shared" si="970"/>
        <v>40916.174302147097</v>
      </c>
      <c r="Z8854" s="82">
        <f t="shared" si="971"/>
        <v>102839.3022430601</v>
      </c>
      <c r="AA8854" s="82">
        <f t="shared" si="972"/>
        <v>23749.84511170541</v>
      </c>
      <c r="AB8854" s="82">
        <f t="shared" si="973"/>
        <v>66840.068470698665</v>
      </c>
      <c r="AC8854" s="82">
        <f t="shared" si="974"/>
        <v>0</v>
      </c>
      <c r="AD8854" s="82">
        <f t="shared" si="975"/>
        <v>21928.384766865292</v>
      </c>
    </row>
    <row r="8855" spans="5:30">
      <c r="E8855" s="28">
        <v>8815</v>
      </c>
      <c r="F8855" s="51">
        <v>40300.265346019929</v>
      </c>
      <c r="G8855" s="51">
        <v>61852.699961606122</v>
      </c>
      <c r="H8855" s="51">
        <v>20376.711377613785</v>
      </c>
      <c r="I8855" s="55">
        <v>2.5368997128045807E-2</v>
      </c>
      <c r="J8855" s="51">
        <v>107385.28175248075</v>
      </c>
      <c r="K8855" s="51">
        <v>23995.189980050502</v>
      </c>
      <c r="L8855" s="51">
        <v>28087.101762964834</v>
      </c>
      <c r="M8855" s="55">
        <v>3.2147176287645088E-2</v>
      </c>
      <c r="O8855" s="44">
        <f t="shared" si="969"/>
        <v>154971.89206884953</v>
      </c>
      <c r="P8855" s="44">
        <f t="shared" si="969"/>
        <v>88816.711493558018</v>
      </c>
      <c r="Q8855" s="44">
        <f t="shared" si="969"/>
        <v>50619.118689293937</v>
      </c>
      <c r="S8855" s="45">
        <v>308440.35638993816</v>
      </c>
      <c r="T8855" s="45">
        <v>159975.22663106292</v>
      </c>
      <c r="U8855" s="45">
        <v>60101.253180564541</v>
      </c>
      <c r="V8855" s="45">
        <v>528516.83620156557</v>
      </c>
      <c r="X8855" s="27">
        <v>8815</v>
      </c>
      <c r="Y8855" s="82">
        <f t="shared" si="970"/>
        <v>41322.64266184259</v>
      </c>
      <c r="Z8855" s="82">
        <f t="shared" si="971"/>
        <v>63421.840929293983</v>
      </c>
      <c r="AA8855" s="82">
        <f t="shared" si="972"/>
        <v>20893.648110031485</v>
      </c>
      <c r="AB8855" s="82">
        <f t="shared" si="973"/>
        <v>113649.24940700695</v>
      </c>
      <c r="AC8855" s="82">
        <f t="shared" si="974"/>
        <v>25394.870564264042</v>
      </c>
      <c r="AD8855" s="82">
        <f t="shared" si="975"/>
        <v>29725.470579262452</v>
      </c>
    </row>
    <row r="8856" spans="5:30">
      <c r="E8856" s="28">
        <v>8816</v>
      </c>
      <c r="F8856" s="51">
        <v>55689.68650878506</v>
      </c>
      <c r="G8856" s="51">
        <v>110116.4582997142</v>
      </c>
      <c r="H8856" s="51">
        <v>22289.89617857807</v>
      </c>
      <c r="I8856" s="55">
        <v>2.4997103463912769E-2</v>
      </c>
      <c r="J8856" s="51">
        <v>45841.432904983747</v>
      </c>
      <c r="K8856" s="51">
        <v>9505.0230357994569</v>
      </c>
      <c r="L8856" s="51">
        <v>24862.527228189258</v>
      </c>
      <c r="M8856" s="55">
        <v>2.9789653716345E-2</v>
      </c>
      <c r="O8856" s="44">
        <f t="shared" si="969"/>
        <v>105468.83977745383</v>
      </c>
      <c r="P8856" s="44">
        <f t="shared" si="969"/>
        <v>122901.9011892283</v>
      </c>
      <c r="Q8856" s="44">
        <f t="shared" si="969"/>
        <v>49090.257496489401</v>
      </c>
      <c r="S8856" s="45">
        <v>104981.6282282625</v>
      </c>
      <c r="T8856" s="45">
        <v>350021.73269375612</v>
      </c>
      <c r="U8856" s="45">
        <v>73542.080156789016</v>
      </c>
      <c r="V8856" s="45">
        <v>528545.44107880769</v>
      </c>
      <c r="X8856" s="27">
        <v>8816</v>
      </c>
      <c r="Y8856" s="82">
        <f t="shared" si="970"/>
        <v>57081.767364318024</v>
      </c>
      <c r="Z8856" s="82">
        <f t="shared" si="971"/>
        <v>112869.05080091178</v>
      </c>
      <c r="AA8856" s="82">
        <f t="shared" si="972"/>
        <v>22847.079019553858</v>
      </c>
      <c r="AB8856" s="82">
        <f t="shared" si="973"/>
        <v>48387.0724131358</v>
      </c>
      <c r="AC8856" s="82">
        <f t="shared" si="974"/>
        <v>10032.850388316527</v>
      </c>
      <c r="AD8856" s="82">
        <f t="shared" si="975"/>
        <v>26243.178476935544</v>
      </c>
    </row>
    <row r="8857" spans="5:30">
      <c r="E8857" s="28">
        <v>8817</v>
      </c>
      <c r="F8857" s="51">
        <v>76770.457457132346</v>
      </c>
      <c r="G8857" s="51">
        <v>13209.218704304447</v>
      </c>
      <c r="H8857" s="51">
        <v>43418.582633239028</v>
      </c>
      <c r="I8857" s="55">
        <v>2.0914656446562874E-2</v>
      </c>
      <c r="J8857" s="51">
        <v>123711.82041841152</v>
      </c>
      <c r="K8857" s="51">
        <v>142428.92973616029</v>
      </c>
      <c r="L8857" s="51">
        <v>20243.853592613264</v>
      </c>
      <c r="M8857" s="55">
        <v>4.0125811297843497E-2</v>
      </c>
      <c r="O8857" s="44">
        <f t="shared" si="969"/>
        <v>209743.15413417621</v>
      </c>
      <c r="P8857" s="44">
        <f t="shared" si="969"/>
        <v>164727.87206161552</v>
      </c>
      <c r="Q8857" s="44">
        <f t="shared" si="969"/>
        <v>65823.204254640732</v>
      </c>
      <c r="S8857" s="45">
        <v>404478.21308200306</v>
      </c>
      <c r="T8857" s="45">
        <v>81409.162471042888</v>
      </c>
      <c r="U8857" s="45">
        <v>42720.306920154973</v>
      </c>
      <c r="V8857" s="45">
        <v>528607.68247320096</v>
      </c>
      <c r="X8857" s="27">
        <v>8817</v>
      </c>
      <c r="Y8857" s="82">
        <f t="shared" si="970"/>
        <v>78376.08520009373</v>
      </c>
      <c r="Z8857" s="82">
        <f t="shared" si="971"/>
        <v>13485.484975432486</v>
      </c>
      <c r="AA8857" s="82">
        <f t="shared" si="972"/>
        <v>44326.667372409916</v>
      </c>
      <c r="AB8857" s="82">
        <f t="shared" si="973"/>
        <v>131367.06893408246</v>
      </c>
      <c r="AC8857" s="82">
        <f t="shared" si="974"/>
        <v>151242.38708618304</v>
      </c>
      <c r="AD8857" s="82">
        <f t="shared" si="975"/>
        <v>21496.536882230823</v>
      </c>
    </row>
    <row r="8858" spans="5:30">
      <c r="E8858" s="28">
        <v>8818</v>
      </c>
      <c r="F8858" s="51">
        <v>107402.65707658131</v>
      </c>
      <c r="G8858" s="51">
        <v>41592.263753995627</v>
      </c>
      <c r="H8858" s="51">
        <v>27843.081388612343</v>
      </c>
      <c r="I8858" s="55">
        <v>1.7913631874616469E-2</v>
      </c>
      <c r="J8858" s="51">
        <v>98755.41345578355</v>
      </c>
      <c r="K8858" s="51">
        <v>90898.986432323101</v>
      </c>
      <c r="L8858" s="51">
        <v>30520.022755105412</v>
      </c>
      <c r="M8858" s="55">
        <v>3.5459001672707775E-2</v>
      </c>
      <c r="O8858" s="44">
        <f t="shared" si="969"/>
        <v>213415.60807628723</v>
      </c>
      <c r="P8858" s="44">
        <f t="shared" si="969"/>
        <v>138145.57597168459</v>
      </c>
      <c r="Q8858" s="44">
        <f t="shared" si="969"/>
        <v>60510.195147606166</v>
      </c>
      <c r="S8858" s="45">
        <v>249804.70058988599</v>
      </c>
      <c r="T8858" s="45">
        <v>224739.94189240399</v>
      </c>
      <c r="U8858" s="45">
        <v>54133.631887943018</v>
      </c>
      <c r="V8858" s="45">
        <v>528678.27437023306</v>
      </c>
      <c r="X8858" s="27">
        <v>8818</v>
      </c>
      <c r="Y8858" s="82">
        <f t="shared" si="970"/>
        <v>109326.62873780685</v>
      </c>
      <c r="Z8858" s="82">
        <f t="shared" si="971"/>
        <v>42337.332255716661</v>
      </c>
      <c r="AA8858" s="82">
        <f t="shared" si="972"/>
        <v>28341.852098862932</v>
      </c>
      <c r="AB8858" s="82">
        <f t="shared" si="973"/>
        <v>104088.97933848038</v>
      </c>
      <c r="AC8858" s="82">
        <f t="shared" si="974"/>
        <v>95808.243715967925</v>
      </c>
      <c r="AD8858" s="82">
        <f t="shared" si="975"/>
        <v>32168.343048743231</v>
      </c>
    </row>
    <row r="8859" spans="5:30">
      <c r="E8859" s="28">
        <v>8819</v>
      </c>
      <c r="F8859" s="51">
        <v>125223.30723083775</v>
      </c>
      <c r="G8859" s="51">
        <v>125524.01246994012</v>
      </c>
      <c r="H8859" s="51">
        <v>21079.696230090503</v>
      </c>
      <c r="I8859" s="55">
        <v>2.292345678364931E-2</v>
      </c>
      <c r="J8859" s="51">
        <v>170470.08976765382</v>
      </c>
      <c r="K8859" s="51">
        <v>8442.6021957054145</v>
      </c>
      <c r="L8859" s="51">
        <v>20241.18175533833</v>
      </c>
      <c r="M8859" s="55">
        <v>3.9928900787386853E-2</v>
      </c>
      <c r="O8859" s="44">
        <f t="shared" si="969"/>
        <v>309434.42781784962</v>
      </c>
      <c r="P8859" s="44">
        <f t="shared" si="969"/>
        <v>137382.42397781948</v>
      </c>
      <c r="Q8859" s="44">
        <f t="shared" si="969"/>
        <v>43094.830408645212</v>
      </c>
      <c r="S8859" s="45">
        <v>197142.28715703741</v>
      </c>
      <c r="T8859" s="45">
        <v>275915.86185527424</v>
      </c>
      <c r="U8859" s="45">
        <v>55626.717564500032</v>
      </c>
      <c r="V8859" s="45">
        <v>528684.86657681165</v>
      </c>
      <c r="X8859" s="27">
        <v>8819</v>
      </c>
      <c r="Y8859" s="82">
        <f t="shared" si="970"/>
        <v>128093.8583024495</v>
      </c>
      <c r="Z8859" s="82">
        <f t="shared" si="971"/>
        <v>128401.45674510505</v>
      </c>
      <c r="AA8859" s="82">
        <f t="shared" si="972"/>
        <v>21562.91573563344</v>
      </c>
      <c r="AB8859" s="82">
        <f t="shared" si="973"/>
        <v>181340.5695154001</v>
      </c>
      <c r="AC8859" s="82">
        <f t="shared" si="974"/>
        <v>8980.9672327144344</v>
      </c>
      <c r="AD8859" s="82">
        <f t="shared" si="975"/>
        <v>21531.914673011768</v>
      </c>
    </row>
    <row r="8860" spans="5:30">
      <c r="E8860" s="28">
        <v>8820</v>
      </c>
      <c r="F8860" s="51">
        <v>55708.086597504574</v>
      </c>
      <c r="G8860" s="51">
        <v>0</v>
      </c>
      <c r="H8860" s="51">
        <v>16481.531615127868</v>
      </c>
      <c r="I8860" s="55">
        <v>2.4296126232168778E-2</v>
      </c>
      <c r="J8860" s="51">
        <v>239975.91325426375</v>
      </c>
      <c r="K8860" s="51">
        <v>116025.64160694319</v>
      </c>
      <c r="L8860" s="51">
        <v>33548.161808693774</v>
      </c>
      <c r="M8860" s="55">
        <v>3.9486874577380815E-2</v>
      </c>
      <c r="O8860" s="44">
        <f t="shared" si="969"/>
        <v>312574.10205838596</v>
      </c>
      <c r="P8860" s="44">
        <f t="shared" si="969"/>
        <v>123537.41765783576</v>
      </c>
      <c r="Q8860" s="44">
        <f t="shared" si="969"/>
        <v>52602.118599618829</v>
      </c>
      <c r="S8860" s="45">
        <v>330700.29577688919</v>
      </c>
      <c r="T8860" s="45">
        <v>146828.04727598786</v>
      </c>
      <c r="U8860" s="45">
        <v>51192.585204140647</v>
      </c>
      <c r="V8860" s="45">
        <v>528720.92825701775</v>
      </c>
      <c r="X8860" s="27">
        <v>8820</v>
      </c>
      <c r="Y8860" s="82">
        <f t="shared" si="970"/>
        <v>57061.577301630139</v>
      </c>
      <c r="Z8860" s="82">
        <f t="shared" si="971"/>
        <v>0</v>
      </c>
      <c r="AA8860" s="82">
        <f t="shared" si="972"/>
        <v>16881.968987748496</v>
      </c>
      <c r="AB8860" s="82">
        <f t="shared" si="973"/>
        <v>255512.5247567558</v>
      </c>
      <c r="AC8860" s="82">
        <f t="shared" si="974"/>
        <v>123537.41765783576</v>
      </c>
      <c r="AD8860" s="82">
        <f t="shared" si="975"/>
        <v>35720.149611870329</v>
      </c>
    </row>
    <row r="8861" spans="5:30">
      <c r="E8861" s="28">
        <v>8821</v>
      </c>
      <c r="F8861" s="51">
        <v>71872.949925430177</v>
      </c>
      <c r="G8861" s="51">
        <v>56009.276577549535</v>
      </c>
      <c r="H8861" s="51">
        <v>43098.010995023455</v>
      </c>
      <c r="I8861" s="55">
        <v>2.4640528199897399E-2</v>
      </c>
      <c r="J8861" s="51">
        <v>206808.40107170423</v>
      </c>
      <c r="K8861" s="51">
        <v>322474.35382847721</v>
      </c>
      <c r="L8861" s="51">
        <v>33840.284646759865</v>
      </c>
      <c r="M8861" s="55">
        <v>2.8409453719415889E-2</v>
      </c>
      <c r="O8861" s="44">
        <f t="shared" si="969"/>
        <v>291568.29121708206</v>
      </c>
      <c r="P8861" s="44">
        <f t="shared" si="969"/>
        <v>397196.72697452968</v>
      </c>
      <c r="Q8861" s="44">
        <f t="shared" si="969"/>
        <v>79819.168895296549</v>
      </c>
      <c r="S8861" s="45">
        <v>427492.94813298271</v>
      </c>
      <c r="T8861" s="45">
        <v>56006.552959235269</v>
      </c>
      <c r="U8861" s="45">
        <v>45321.799918530087</v>
      </c>
      <c r="V8861" s="45">
        <v>528821.30101074802</v>
      </c>
      <c r="X8861" s="27">
        <v>8821</v>
      </c>
      <c r="Y8861" s="82">
        <f t="shared" si="970"/>
        <v>73643.937374877554</v>
      </c>
      <c r="Z8861" s="82">
        <f t="shared" si="971"/>
        <v>57389.374736514495</v>
      </c>
      <c r="AA8861" s="82">
        <f t="shared" si="972"/>
        <v>44159.968750305816</v>
      </c>
      <c r="AB8861" s="82">
        <f t="shared" si="973"/>
        <v>217924.35384220449</v>
      </c>
      <c r="AC8861" s="82">
        <f t="shared" si="974"/>
        <v>339807.35223801521</v>
      </c>
      <c r="AD8861" s="82">
        <f t="shared" si="975"/>
        <v>35659.200144990733</v>
      </c>
    </row>
    <row r="8862" spans="5:30">
      <c r="E8862" s="28">
        <v>8822</v>
      </c>
      <c r="F8862" s="51">
        <v>32681.303062835752</v>
      </c>
      <c r="G8862" s="51">
        <v>129672.7505910141</v>
      </c>
      <c r="H8862" s="51">
        <v>28212.126540048845</v>
      </c>
      <c r="I8862" s="55">
        <v>4.0349592364991929E-2</v>
      </c>
      <c r="J8862" s="51">
        <v>84430.900825413293</v>
      </c>
      <c r="K8862" s="51">
        <v>21236.984196476769</v>
      </c>
      <c r="L8862" s="51">
        <v>16731.897499829804</v>
      </c>
      <c r="M8862" s="55">
        <v>3.373121148013504E-2</v>
      </c>
      <c r="O8862" s="44">
        <f t="shared" si="969"/>
        <v>124800.50403402718</v>
      </c>
      <c r="P8862" s="44">
        <f t="shared" si="969"/>
        <v>157744.13467362485</v>
      </c>
      <c r="Q8862" s="44">
        <f t="shared" si="969"/>
        <v>47344.657054528667</v>
      </c>
      <c r="S8862" s="45">
        <v>375804.40101727692</v>
      </c>
      <c r="T8862" s="45">
        <v>100938.29269014492</v>
      </c>
      <c r="U8862" s="45">
        <v>52215.243719651218</v>
      </c>
      <c r="V8862" s="45">
        <v>528957.93742707302</v>
      </c>
      <c r="X8862" s="27">
        <v>8822</v>
      </c>
      <c r="Y8862" s="82">
        <f t="shared" si="970"/>
        <v>33999.980319377937</v>
      </c>
      <c r="Z8862" s="82">
        <f t="shared" si="971"/>
        <v>134904.99321820878</v>
      </c>
      <c r="AA8862" s="82">
        <f t="shared" si="972"/>
        <v>29350.474345689385</v>
      </c>
      <c r="AB8862" s="82">
        <f t="shared" si="973"/>
        <v>90800.523714649244</v>
      </c>
      <c r="AC8862" s="82">
        <f t="shared" si="974"/>
        <v>22839.141455416073</v>
      </c>
      <c r="AD8862" s="82">
        <f t="shared" si="975"/>
        <v>17994.182708839286</v>
      </c>
    </row>
    <row r="8863" spans="5:30">
      <c r="E8863" s="28">
        <v>8823</v>
      </c>
      <c r="F8863" s="51">
        <v>56437.728530836088</v>
      </c>
      <c r="G8863" s="51">
        <v>56168.7674452758</v>
      </c>
      <c r="H8863" s="51">
        <v>22352.431383695639</v>
      </c>
      <c r="I8863" s="55">
        <v>2.5968206341053852E-2</v>
      </c>
      <c r="J8863" s="51">
        <v>94308.974612076709</v>
      </c>
      <c r="K8863" s="51">
        <v>0</v>
      </c>
      <c r="L8863" s="51">
        <v>20325.532826112936</v>
      </c>
      <c r="M8863" s="55">
        <v>3.6340939733528588E-2</v>
      </c>
      <c r="O8863" s="44">
        <f t="shared" si="969"/>
        <v>158177.60162823182</v>
      </c>
      <c r="P8863" s="44">
        <f t="shared" si="969"/>
        <v>57627.369588217385</v>
      </c>
      <c r="Q8863" s="44">
        <f t="shared" si="969"/>
        <v>44544.064742808019</v>
      </c>
      <c r="S8863" s="45">
        <v>298184.34840232035</v>
      </c>
      <c r="T8863" s="45">
        <v>180874.32710054689</v>
      </c>
      <c r="U8863" s="45">
        <v>49937.157199398651</v>
      </c>
      <c r="V8863" s="45">
        <v>528995.83270226582</v>
      </c>
      <c r="X8863" s="27">
        <v>8823</v>
      </c>
      <c r="Y8863" s="82">
        <f t="shared" si="970"/>
        <v>57903.315110745221</v>
      </c>
      <c r="Z8863" s="82">
        <f t="shared" si="971"/>
        <v>57627.369588217385</v>
      </c>
      <c r="AA8863" s="82">
        <f t="shared" si="972"/>
        <v>22932.883934091693</v>
      </c>
      <c r="AB8863" s="82">
        <f t="shared" si="973"/>
        <v>100274.28651748659</v>
      </c>
      <c r="AC8863" s="82">
        <f t="shared" si="974"/>
        <v>0</v>
      </c>
      <c r="AD8863" s="82">
        <f t="shared" si="975"/>
        <v>21611.180808716326</v>
      </c>
    </row>
    <row r="8864" spans="5:30">
      <c r="E8864" s="28">
        <v>8824</v>
      </c>
      <c r="F8864" s="51">
        <v>81163.519546809956</v>
      </c>
      <c r="G8864" s="51">
        <v>36014.154661583023</v>
      </c>
      <c r="H8864" s="51">
        <v>24133.973574892188</v>
      </c>
      <c r="I8864" s="55">
        <v>2.3106979001046201E-2</v>
      </c>
      <c r="J8864" s="51">
        <v>61560.939080895863</v>
      </c>
      <c r="K8864" s="51">
        <v>6510.6161488871348</v>
      </c>
      <c r="L8864" s="51">
        <v>29192.031774054889</v>
      </c>
      <c r="M8864" s="55">
        <v>2.6500633869466137E-2</v>
      </c>
      <c r="O8864" s="44">
        <f t="shared" si="969"/>
        <v>147691.49041922216</v>
      </c>
      <c r="P8864" s="44">
        <f t="shared" si="969"/>
        <v>43683.912024569901</v>
      </c>
      <c r="Q8864" s="44">
        <f t="shared" si="969"/>
        <v>55349.691309402857</v>
      </c>
      <c r="S8864" s="45">
        <v>377646.72371081344</v>
      </c>
      <c r="T8864" s="45">
        <v>93133.074654326658</v>
      </c>
      <c r="U8864" s="45">
        <v>58307.378602397366</v>
      </c>
      <c r="V8864" s="45">
        <v>529087.1769675375</v>
      </c>
      <c r="X8864" s="27">
        <v>8824</v>
      </c>
      <c r="Y8864" s="82">
        <f t="shared" si="970"/>
        <v>83038.963288629107</v>
      </c>
      <c r="Z8864" s="82">
        <f t="shared" si="971"/>
        <v>36846.332977088656</v>
      </c>
      <c r="AA8864" s="82">
        <f t="shared" si="972"/>
        <v>24691.636795499027</v>
      </c>
      <c r="AB8864" s="82">
        <f t="shared" si="973"/>
        <v>64652.527130593044</v>
      </c>
      <c r="AC8864" s="82">
        <f t="shared" si="974"/>
        <v>6837.579047481242</v>
      </c>
      <c r="AD8864" s="82">
        <f t="shared" si="975"/>
        <v>30658.054513903826</v>
      </c>
    </row>
    <row r="8865" spans="5:30">
      <c r="E8865" s="28">
        <v>8825</v>
      </c>
      <c r="F8865" s="51">
        <v>69220.352099494106</v>
      </c>
      <c r="G8865" s="51">
        <v>151710.62751993153</v>
      </c>
      <c r="H8865" s="51">
        <v>28619.593166505631</v>
      </c>
      <c r="I8865" s="55">
        <v>2.2135001499265217E-2</v>
      </c>
      <c r="J8865" s="51">
        <v>121441.18127581384</v>
      </c>
      <c r="K8865" s="51">
        <v>31244.249145806218</v>
      </c>
      <c r="L8865" s="51">
        <v>17928.005428463352</v>
      </c>
      <c r="M8865" s="55">
        <v>2.4721111816398536E-2</v>
      </c>
      <c r="O8865" s="44">
        <f t="shared" si="969"/>
        <v>197950.44056256802</v>
      </c>
      <c r="P8865" s="44">
        <f t="shared" si="969"/>
        <v>187794.07262262906</v>
      </c>
      <c r="Q8865" s="44">
        <f t="shared" si="969"/>
        <v>48030.940224183476</v>
      </c>
      <c r="S8865" s="45">
        <v>220763.97562835761</v>
      </c>
      <c r="T8865" s="45">
        <v>261828.62622158648</v>
      </c>
      <c r="U8865" s="45">
        <v>46548.790091483403</v>
      </c>
      <c r="V8865" s="45">
        <v>529141.39194142749</v>
      </c>
      <c r="X8865" s="27">
        <v>8825</v>
      </c>
      <c r="Y8865" s="82">
        <f t="shared" si="970"/>
        <v>70752.544696996076</v>
      </c>
      <c r="Z8865" s="82">
        <f t="shared" si="971"/>
        <v>155068.74248753968</v>
      </c>
      <c r="AA8865" s="82">
        <f t="shared" si="972"/>
        <v>29253.087904154592</v>
      </c>
      <c r="AB8865" s="82">
        <f t="shared" si="973"/>
        <v>127197.89586557193</v>
      </c>
      <c r="AC8865" s="82">
        <f t="shared" si="974"/>
        <v>32725.330135089389</v>
      </c>
      <c r="AD8865" s="82">
        <f t="shared" si="975"/>
        <v>18777.852320028887</v>
      </c>
    </row>
    <row r="8866" spans="5:30">
      <c r="E8866" s="28">
        <v>8826</v>
      </c>
      <c r="F8866" s="51">
        <v>119255.52096308996</v>
      </c>
      <c r="G8866" s="51">
        <v>128274.13839811113</v>
      </c>
      <c r="H8866" s="51">
        <v>26717.860874296814</v>
      </c>
      <c r="I8866" s="55">
        <v>2.3973347931464075E-2</v>
      </c>
      <c r="J8866" s="51">
        <v>64359.384858047131</v>
      </c>
      <c r="K8866" s="51">
        <v>279993.90139736148</v>
      </c>
      <c r="L8866" s="51">
        <v>20852.875978367891</v>
      </c>
      <c r="M8866" s="55">
        <v>4.3369750543824748E-2</v>
      </c>
      <c r="O8866" s="44">
        <f t="shared" si="969"/>
        <v>190874.93592883373</v>
      </c>
      <c r="P8866" s="44">
        <f t="shared" si="969"/>
        <v>430489.971952811</v>
      </c>
      <c r="Q8866" s="44">
        <f t="shared" si="969"/>
        <v>49637.231820891029</v>
      </c>
      <c r="S8866" s="45">
        <v>310805.88171599712</v>
      </c>
      <c r="T8866" s="45">
        <v>127923.79437276314</v>
      </c>
      <c r="U8866" s="45">
        <v>90581.323592615736</v>
      </c>
      <c r="V8866" s="45">
        <v>529310.99968137604</v>
      </c>
      <c r="X8866" s="27">
        <v>8826</v>
      </c>
      <c r="Y8866" s="82">
        <f t="shared" si="970"/>
        <v>122114.47505988613</v>
      </c>
      <c r="Z8866" s="82">
        <f t="shared" si="971"/>
        <v>131349.29894853782</v>
      </c>
      <c r="AA8866" s="82">
        <f t="shared" si="972"/>
        <v>27358.377449020783</v>
      </c>
      <c r="AB8866" s="82">
        <f t="shared" si="973"/>
        <v>68760.460868947615</v>
      </c>
      <c r="AC8866" s="82">
        <f t="shared" si="974"/>
        <v>299140.67300427321</v>
      </c>
      <c r="AD8866" s="82">
        <f t="shared" si="975"/>
        <v>22278.854371870246</v>
      </c>
    </row>
    <row r="8867" spans="5:30">
      <c r="E8867" s="28">
        <v>8827</v>
      </c>
      <c r="F8867" s="51">
        <v>150138.90865417267</v>
      </c>
      <c r="G8867" s="51">
        <v>7763.7014008376627</v>
      </c>
      <c r="H8867" s="51">
        <v>17985.09496384245</v>
      </c>
      <c r="I8867" s="55">
        <v>2.6971177227530695E-2</v>
      </c>
      <c r="J8867" s="51">
        <v>270103.25422245334</v>
      </c>
      <c r="K8867" s="51">
        <v>51757.85248546784</v>
      </c>
      <c r="L8867" s="51">
        <v>20200.263058087367</v>
      </c>
      <c r="M8867" s="55">
        <v>3.9304467633533714E-2</v>
      </c>
      <c r="O8867" s="44">
        <f t="shared" si="969"/>
        <v>442479.18649773044</v>
      </c>
      <c r="P8867" s="44">
        <f t="shared" si="969"/>
        <v>63216.102968854146</v>
      </c>
      <c r="Q8867" s="44">
        <f t="shared" si="969"/>
        <v>40030.636717856149</v>
      </c>
      <c r="S8867" s="45">
        <v>322501.97175609681</v>
      </c>
      <c r="T8867" s="45">
        <v>142871.83280216684</v>
      </c>
      <c r="U8867" s="45">
        <v>64122.208079763957</v>
      </c>
      <c r="V8867" s="45">
        <v>529496.01263802755</v>
      </c>
      <c r="X8867" s="27">
        <v>8827</v>
      </c>
      <c r="Y8867" s="82">
        <f t="shared" si="970"/>
        <v>154188.3317682324</v>
      </c>
      <c r="Z8867" s="82">
        <f t="shared" si="971"/>
        <v>7973.097567261284</v>
      </c>
      <c r="AA8867" s="82">
        <f t="shared" si="972"/>
        <v>18470.174147566217</v>
      </c>
      <c r="AB8867" s="82">
        <f t="shared" si="973"/>
        <v>288290.85472949804</v>
      </c>
      <c r="AC8867" s="82">
        <f t="shared" si="974"/>
        <v>55243.005401592862</v>
      </c>
      <c r="AD8867" s="82">
        <f t="shared" si="975"/>
        <v>21560.462570289936</v>
      </c>
    </row>
    <row r="8868" spans="5:30">
      <c r="E8868" s="28">
        <v>8828</v>
      </c>
      <c r="F8868" s="51">
        <v>193945.9986579098</v>
      </c>
      <c r="G8868" s="51">
        <v>47208.176762341172</v>
      </c>
      <c r="H8868" s="51">
        <v>33092.023527823811</v>
      </c>
      <c r="I8868" s="55">
        <v>1.6193364031016049E-2</v>
      </c>
      <c r="J8868" s="51">
        <v>136009.35018225596</v>
      </c>
      <c r="K8868" s="51">
        <v>58214.572532227568</v>
      </c>
      <c r="L8868" s="51">
        <v>33659.944715213118</v>
      </c>
      <c r="M8868" s="55">
        <v>3.4024135967771575E-2</v>
      </c>
      <c r="O8868" s="44">
        <f t="shared" si="969"/>
        <v>340000.9729628911</v>
      </c>
      <c r="P8868" s="44">
        <f t="shared" si="969"/>
        <v>109142.67298692567</v>
      </c>
      <c r="Q8868" s="44">
        <f t="shared" si="969"/>
        <v>68996.703159071971</v>
      </c>
      <c r="S8868" s="45">
        <v>210987.10133402693</v>
      </c>
      <c r="T8868" s="45">
        <v>257294.68931887712</v>
      </c>
      <c r="U8868" s="45">
        <v>61353.849718394536</v>
      </c>
      <c r="V8868" s="45">
        <v>529635.64037129865</v>
      </c>
      <c r="X8868" s="27">
        <v>8828</v>
      </c>
      <c r="Y8868" s="82">
        <f t="shared" si="970"/>
        <v>197086.63681653631</v>
      </c>
      <c r="Z8868" s="82">
        <f t="shared" si="971"/>
        <v>47972.635953894322</v>
      </c>
      <c r="AA8868" s="82">
        <f t="shared" si="972"/>
        <v>33627.89471133281</v>
      </c>
      <c r="AB8868" s="82">
        <f t="shared" si="973"/>
        <v>142914.33614635482</v>
      </c>
      <c r="AC8868" s="82">
        <f t="shared" si="974"/>
        <v>61170.037033031345</v>
      </c>
      <c r="AD8868" s="82">
        <f t="shared" si="975"/>
        <v>35368.808447739153</v>
      </c>
    </row>
    <row r="8869" spans="5:30">
      <c r="E8869" s="28">
        <v>8829</v>
      </c>
      <c r="F8869" s="51">
        <v>304783.82253211003</v>
      </c>
      <c r="G8869" s="51">
        <v>84418.305046139969</v>
      </c>
      <c r="H8869" s="51">
        <v>25478.027925272712</v>
      </c>
      <c r="I8869" s="55">
        <v>2.5007358264817411E-2</v>
      </c>
      <c r="J8869" s="51">
        <v>112505.13655935538</v>
      </c>
      <c r="K8869" s="51">
        <v>37685.188897511202</v>
      </c>
      <c r="L8869" s="51">
        <v>25719.449045659952</v>
      </c>
      <c r="M8869" s="55">
        <v>4.1208640057715976E-2</v>
      </c>
      <c r="O8869" s="44">
        <f t="shared" si="969"/>
        <v>432476.37597473228</v>
      </c>
      <c r="P8869" s="44">
        <f t="shared" si="969"/>
        <v>126748.77045854717</v>
      </c>
      <c r="Q8869" s="44">
        <f t="shared" si="969"/>
        <v>53564.158524716455</v>
      </c>
      <c r="S8869" s="45">
        <v>304925.96627647389</v>
      </c>
      <c r="T8869" s="45">
        <v>174539.3974214461</v>
      </c>
      <c r="U8869" s="45">
        <v>50187.982201322535</v>
      </c>
      <c r="V8869" s="45">
        <v>529653.34589924256</v>
      </c>
      <c r="X8869" s="27">
        <v>8829</v>
      </c>
      <c r="Y8869" s="82">
        <f t="shared" si="970"/>
        <v>312405.66077549104</v>
      </c>
      <c r="Z8869" s="82">
        <f t="shared" si="971"/>
        <v>86529.383844537428</v>
      </c>
      <c r="AA8869" s="82">
        <f t="shared" si="972"/>
        <v>26115.166097481029</v>
      </c>
      <c r="AB8869" s="82">
        <f t="shared" si="973"/>
        <v>120070.71519924125</v>
      </c>
      <c r="AC8869" s="82">
        <f t="shared" si="974"/>
        <v>40219.386614009745</v>
      </c>
      <c r="AD8869" s="82">
        <f t="shared" si="975"/>
        <v>27448.992427235426</v>
      </c>
    </row>
    <row r="8870" spans="5:30">
      <c r="E8870" s="28">
        <v>8830</v>
      </c>
      <c r="F8870" s="51">
        <v>37462.393735510923</v>
      </c>
      <c r="G8870" s="51">
        <v>42290.919516998838</v>
      </c>
      <c r="H8870" s="51">
        <v>16912.789824323019</v>
      </c>
      <c r="I8870" s="55">
        <v>1.8941474339242002E-2</v>
      </c>
      <c r="J8870" s="51">
        <v>32331.609935445143</v>
      </c>
      <c r="K8870" s="51">
        <v>14728.618819650465</v>
      </c>
      <c r="L8870" s="51">
        <v>22407.377216578814</v>
      </c>
      <c r="M8870" s="55">
        <v>3.3294050540393375E-2</v>
      </c>
      <c r="O8870" s="44">
        <f t="shared" si="969"/>
        <v>72212.84481065259</v>
      </c>
      <c r="P8870" s="44">
        <f t="shared" si="969"/>
        <v>58599.236270924965</v>
      </c>
      <c r="Q8870" s="44">
        <f t="shared" si="969"/>
        <v>40825.11227805302</v>
      </c>
      <c r="S8870" s="45">
        <v>175431.88699384296</v>
      </c>
      <c r="T8870" s="45">
        <v>305571.22437608748</v>
      </c>
      <c r="U8870" s="45">
        <v>48668.034619936312</v>
      </c>
      <c r="V8870" s="45">
        <v>529671.14598986669</v>
      </c>
      <c r="X8870" s="27">
        <v>8830</v>
      </c>
      <c r="Y8870" s="82">
        <f t="shared" si="970"/>
        <v>38171.986705138683</v>
      </c>
      <c r="Z8870" s="82">
        <f t="shared" si="971"/>
        <v>43091.971883813021</v>
      </c>
      <c r="AA8870" s="82">
        <f t="shared" si="972"/>
        <v>17233.142998785428</v>
      </c>
      <c r="AB8870" s="82">
        <f t="shared" si="973"/>
        <v>34040.858105513908</v>
      </c>
      <c r="AC8870" s="82">
        <f t="shared" si="974"/>
        <v>15507.264387111945</v>
      </c>
      <c r="AD8870" s="82">
        <f t="shared" si="975"/>
        <v>23591.969279267592</v>
      </c>
    </row>
    <row r="8871" spans="5:30">
      <c r="E8871" s="28">
        <v>8831</v>
      </c>
      <c r="F8871" s="51">
        <v>43992.304187840185</v>
      </c>
      <c r="G8871" s="51">
        <v>70286.669431720889</v>
      </c>
      <c r="H8871" s="51">
        <v>17177.272718446096</v>
      </c>
      <c r="I8871" s="55">
        <v>2.9054053617946898E-2</v>
      </c>
      <c r="J8871" s="51">
        <v>112487.48621462882</v>
      </c>
      <c r="K8871" s="51">
        <v>25824.399956355843</v>
      </c>
      <c r="L8871" s="51">
        <v>26862.819341318194</v>
      </c>
      <c r="M8871" s="55">
        <v>3.8103211261787638E-2</v>
      </c>
      <c r="O8871" s="44">
        <f t="shared" si="969"/>
        <v>165436.82665465973</v>
      </c>
      <c r="P8871" s="44">
        <f t="shared" si="969"/>
        <v>99916.067091410485</v>
      </c>
      <c r="Q8871" s="44">
        <f t="shared" si="969"/>
        <v>46372.933494094425</v>
      </c>
      <c r="S8871" s="45">
        <v>259494.32158375758</v>
      </c>
      <c r="T8871" s="45">
        <v>223909.32507560693</v>
      </c>
      <c r="U8871" s="45">
        <v>46389.271679564008</v>
      </c>
      <c r="V8871" s="45">
        <v>529792.91833892849</v>
      </c>
      <c r="X8871" s="27">
        <v>8831</v>
      </c>
      <c r="Y8871" s="82">
        <f t="shared" si="970"/>
        <v>45270.458952490721</v>
      </c>
      <c r="Z8871" s="82">
        <f t="shared" si="971"/>
        <v>72328.78209401702</v>
      </c>
      <c r="AA8871" s="82">
        <f t="shared" si="972"/>
        <v>17676.342121017926</v>
      </c>
      <c r="AB8871" s="82">
        <f t="shared" si="973"/>
        <v>120166.36770216901</v>
      </c>
      <c r="AC8871" s="82">
        <f t="shared" si="974"/>
        <v>27587.284997393461</v>
      </c>
      <c r="AD8871" s="82">
        <f t="shared" si="975"/>
        <v>28696.591373076502</v>
      </c>
    </row>
    <row r="8872" spans="5:30">
      <c r="E8872" s="28">
        <v>8832</v>
      </c>
      <c r="F8872" s="51">
        <v>115548.30575208164</v>
      </c>
      <c r="G8872" s="51">
        <v>9647.1226654147504</v>
      </c>
      <c r="H8872" s="51">
        <v>24350.671958133102</v>
      </c>
      <c r="I8872" s="55">
        <v>2.4773826108550522E-2</v>
      </c>
      <c r="J8872" s="51">
        <v>13944.503635530767</v>
      </c>
      <c r="K8872" s="51">
        <v>132910.69214424107</v>
      </c>
      <c r="L8872" s="51">
        <v>27374.953301792506</v>
      </c>
      <c r="M8872" s="55">
        <v>3.1404315784546839E-2</v>
      </c>
      <c r="O8872" s="44">
        <f t="shared" si="969"/>
        <v>133149.60821968177</v>
      </c>
      <c r="P8872" s="44">
        <f t="shared" si="969"/>
        <v>150366.89186219659</v>
      </c>
      <c r="Q8872" s="44">
        <f t="shared" si="969"/>
        <v>53888.056435687417</v>
      </c>
      <c r="S8872" s="45">
        <v>231258.33946392962</v>
      </c>
      <c r="T8872" s="45">
        <v>239839.23795975873</v>
      </c>
      <c r="U8872" s="45">
        <v>58768.71702580851</v>
      </c>
      <c r="V8872" s="45">
        <v>529866.2944494969</v>
      </c>
      <c r="X8872" s="27">
        <v>8832</v>
      </c>
      <c r="Y8872" s="82">
        <f t="shared" si="970"/>
        <v>118410.87938592135</v>
      </c>
      <c r="Z8872" s="82">
        <f t="shared" si="971"/>
        <v>9886.1188047755932</v>
      </c>
      <c r="AA8872" s="82">
        <f t="shared" si="972"/>
        <v>24953.931270850251</v>
      </c>
      <c r="AB8872" s="82">
        <f t="shared" si="973"/>
        <v>14738.728833760417</v>
      </c>
      <c r="AC8872" s="82">
        <f t="shared" si="974"/>
        <v>140480.773057421</v>
      </c>
      <c r="AD8872" s="82">
        <f t="shared" si="975"/>
        <v>28934.125164837165</v>
      </c>
    </row>
    <row r="8873" spans="5:30">
      <c r="E8873" s="28">
        <v>8833</v>
      </c>
      <c r="F8873" s="51">
        <v>164741.38997841187</v>
      </c>
      <c r="G8873" s="51">
        <v>52610.226664088972</v>
      </c>
      <c r="H8873" s="51">
        <v>28720.293710468704</v>
      </c>
      <c r="I8873" s="55">
        <v>1.5526038550179939E-2</v>
      </c>
      <c r="J8873" s="51">
        <v>101360.15749331478</v>
      </c>
      <c r="K8873" s="51">
        <v>30544.543967316535</v>
      </c>
      <c r="L8873" s="51">
        <v>28747.695620309947</v>
      </c>
      <c r="M8873" s="55">
        <v>2.7485596901172742E-2</v>
      </c>
      <c r="O8873" s="44">
        <f t="shared" si="969"/>
        <v>273062.24946736556</v>
      </c>
      <c r="P8873" s="44">
        <f t="shared" si="969"/>
        <v>85298.404482007449</v>
      </c>
      <c r="Q8873" s="44">
        <f t="shared" si="969"/>
        <v>59162.654983876026</v>
      </c>
      <c r="S8873" s="45">
        <v>194369.03516365751</v>
      </c>
      <c r="T8873" s="45">
        <v>283395.77753186791</v>
      </c>
      <c r="U8873" s="45">
        <v>52115.113005820436</v>
      </c>
      <c r="V8873" s="45">
        <v>529879.9257013459</v>
      </c>
      <c r="X8873" s="27">
        <v>8833</v>
      </c>
      <c r="Y8873" s="82">
        <f t="shared" si="970"/>
        <v>167299.1711500269</v>
      </c>
      <c r="Z8873" s="82">
        <f t="shared" si="971"/>
        <v>53427.055071409319</v>
      </c>
      <c r="AA8873" s="82">
        <f t="shared" si="972"/>
        <v>29166.206097789931</v>
      </c>
      <c r="AB8873" s="82">
        <f t="shared" si="973"/>
        <v>105763.07831733864</v>
      </c>
      <c r="AC8873" s="82">
        <f t="shared" si="974"/>
        <v>31871.349410598134</v>
      </c>
      <c r="AD8873" s="82">
        <f t="shared" si="975"/>
        <v>29996.448886086098</v>
      </c>
    </row>
    <row r="8874" spans="5:30">
      <c r="E8874" s="28">
        <v>8834</v>
      </c>
      <c r="F8874" s="51">
        <v>139145.02282578056</v>
      </c>
      <c r="G8874" s="51">
        <v>8670.1645729393913</v>
      </c>
      <c r="H8874" s="51">
        <v>20844.633912876106</v>
      </c>
      <c r="I8874" s="55">
        <v>2.3620792670164037E-2</v>
      </c>
      <c r="J8874" s="51">
        <v>81070.789239721096</v>
      </c>
      <c r="K8874" s="51">
        <v>10301.411290880635</v>
      </c>
      <c r="L8874" s="51">
        <v>35906.734084197873</v>
      </c>
      <c r="M8874" s="55">
        <v>3.6115248479429631E-2</v>
      </c>
      <c r="O8874" s="44">
        <f t="shared" ref="O8874:Q8937" si="976">F8874*(1+$I8874)+J8874*(1+$I8874)*(1+$M8874)</f>
        <v>228414.53492556344</v>
      </c>
      <c r="P8874" s="44">
        <f t="shared" si="976"/>
        <v>19800.525385520206</v>
      </c>
      <c r="Q8874" s="44">
        <f t="shared" si="976"/>
        <v>59419.291904063874</v>
      </c>
      <c r="S8874" s="45">
        <v>299923.16986846476</v>
      </c>
      <c r="T8874" s="45">
        <v>179276.52082274717</v>
      </c>
      <c r="U8874" s="45">
        <v>50762.003423004448</v>
      </c>
      <c r="V8874" s="45">
        <v>529961.69411421637</v>
      </c>
      <c r="X8874" s="27">
        <v>8834</v>
      </c>
      <c r="Y8874" s="82">
        <f t="shared" ref="Y8874:Y8937" si="977">F8874*(1+$I8874)</f>
        <v>142431.73856103353</v>
      </c>
      <c r="Z8874" s="82">
        <f t="shared" ref="Z8874:Z8937" si="978">G8874*(1+$I8874)</f>
        <v>8874.9607327329923</v>
      </c>
      <c r="AA8874" s="82">
        <f t="shared" ref="AA8874:AA8937" si="979">H8874*(1+$I8874)</f>
        <v>21337.000688817621</v>
      </c>
      <c r="AB8874" s="82">
        <f t="shared" ref="AB8874:AB8937" si="980">J8874*(1+$I8874)*(1+$M8874)</f>
        <v>85982.796364529902</v>
      </c>
      <c r="AC8874" s="82">
        <f t="shared" ref="AC8874:AC8937" si="981">K8874*(1+$I8874)*(1+$M8874)</f>
        <v>10925.564652787214</v>
      </c>
      <c r="AD8874" s="82">
        <f t="shared" ref="AD8874:AD8937" si="982">L8874*(1+$I8874)*(1+$M8874)</f>
        <v>38082.291215246252</v>
      </c>
    </row>
    <row r="8875" spans="5:30">
      <c r="E8875" s="28">
        <v>8835</v>
      </c>
      <c r="F8875" s="51">
        <v>140294.95664920373</v>
      </c>
      <c r="G8875" s="51">
        <v>0</v>
      </c>
      <c r="H8875" s="51">
        <v>17241.481137640643</v>
      </c>
      <c r="I8875" s="55">
        <v>2.6198353814829357E-2</v>
      </c>
      <c r="J8875" s="51">
        <v>161529.25852753603</v>
      </c>
      <c r="K8875" s="51">
        <v>252327.61796025277</v>
      </c>
      <c r="L8875" s="51">
        <v>25891.316078205495</v>
      </c>
      <c r="M8875" s="55">
        <v>2.9060857102622094E-2</v>
      </c>
      <c r="O8875" s="44">
        <f t="shared" si="976"/>
        <v>314548.67121023603</v>
      </c>
      <c r="P8875" s="44">
        <f t="shared" si="976"/>
        <v>266463.1517996093</v>
      </c>
      <c r="Q8875" s="44">
        <f t="shared" si="976"/>
        <v>45034.941600971535</v>
      </c>
      <c r="S8875" s="45">
        <v>372516.43052369327</v>
      </c>
      <c r="T8875" s="45">
        <v>109533.31919576216</v>
      </c>
      <c r="U8875" s="45">
        <v>48128.203062122557</v>
      </c>
      <c r="V8875" s="45">
        <v>530177.95278157794</v>
      </c>
      <c r="X8875" s="27">
        <v>8835</v>
      </c>
      <c r="Y8875" s="82">
        <f t="shared" si="977"/>
        <v>143970.45356193572</v>
      </c>
      <c r="Z8875" s="82">
        <f t="shared" si="978"/>
        <v>0</v>
      </c>
      <c r="AA8875" s="82">
        <f t="shared" si="979"/>
        <v>17693.179560776261</v>
      </c>
      <c r="AB8875" s="82">
        <f t="shared" si="980"/>
        <v>170578.21764830031</v>
      </c>
      <c r="AC8875" s="82">
        <f t="shared" si="981"/>
        <v>266463.1517996093</v>
      </c>
      <c r="AD8875" s="82">
        <f t="shared" si="982"/>
        <v>27341.762040195277</v>
      </c>
    </row>
    <row r="8876" spans="5:30">
      <c r="E8876" s="28">
        <v>8836</v>
      </c>
      <c r="F8876" s="51">
        <v>175177.32450696969</v>
      </c>
      <c r="G8876" s="51">
        <v>19098.01519390435</v>
      </c>
      <c r="H8876" s="51">
        <v>15612.004192579469</v>
      </c>
      <c r="I8876" s="55">
        <v>2.0435387958006396E-2</v>
      </c>
      <c r="J8876" s="51">
        <v>156493.0306720307</v>
      </c>
      <c r="K8876" s="51">
        <v>0</v>
      </c>
      <c r="L8876" s="51">
        <v>16708.692294083961</v>
      </c>
      <c r="M8876" s="55">
        <v>2.5556806313817876E-2</v>
      </c>
      <c r="O8876" s="44">
        <f t="shared" si="976"/>
        <v>342529.36019471311</v>
      </c>
      <c r="P8876" s="44">
        <f t="shared" si="976"/>
        <v>19488.290543619685</v>
      </c>
      <c r="Q8876" s="44">
        <f t="shared" si="976"/>
        <v>33416.929607132472</v>
      </c>
      <c r="S8876" s="45">
        <v>301295.35673547775</v>
      </c>
      <c r="T8876" s="45">
        <v>164211.17210585566</v>
      </c>
      <c r="U8876" s="45">
        <v>64717.976375234248</v>
      </c>
      <c r="V8876" s="45">
        <v>530224.50521656766</v>
      </c>
      <c r="X8876" s="27">
        <v>8836</v>
      </c>
      <c r="Y8876" s="82">
        <f t="shared" si="977"/>
        <v>178757.14109471519</v>
      </c>
      <c r="Z8876" s="82">
        <f t="shared" si="978"/>
        <v>19488.290543619685</v>
      </c>
      <c r="AA8876" s="82">
        <f t="shared" si="979"/>
        <v>15931.041555056852</v>
      </c>
      <c r="AB8876" s="82">
        <f t="shared" si="980"/>
        <v>163772.21909999792</v>
      </c>
      <c r="AC8876" s="82">
        <f t="shared" si="981"/>
        <v>0</v>
      </c>
      <c r="AD8876" s="82">
        <f t="shared" si="982"/>
        <v>17485.888052075621</v>
      </c>
    </row>
    <row r="8877" spans="5:30">
      <c r="E8877" s="28">
        <v>8837</v>
      </c>
      <c r="F8877" s="51">
        <v>131482.59486613041</v>
      </c>
      <c r="G8877" s="51">
        <v>0</v>
      </c>
      <c r="H8877" s="51">
        <v>28288.108611479474</v>
      </c>
      <c r="I8877" s="55">
        <v>2.3742587441699471E-2</v>
      </c>
      <c r="J8877" s="51">
        <v>51461.003653203567</v>
      </c>
      <c r="K8877" s="51">
        <v>122945.31811880531</v>
      </c>
      <c r="L8877" s="51">
        <v>15576.190023576601</v>
      </c>
      <c r="M8877" s="55">
        <v>3.492201714315997E-2</v>
      </c>
      <c r="O8877" s="44">
        <f t="shared" si="976"/>
        <v>189126.94328331764</v>
      </c>
      <c r="P8877" s="44">
        <f t="shared" si="976"/>
        <v>130259.7953555384</v>
      </c>
      <c r="Q8877" s="44">
        <f t="shared" si="976"/>
        <v>45462.617383327364</v>
      </c>
      <c r="S8877" s="45">
        <v>292743.98024965811</v>
      </c>
      <c r="T8877" s="45">
        <v>178905.65198522719</v>
      </c>
      <c r="U8877" s="45">
        <v>58712.666222245578</v>
      </c>
      <c r="V8877" s="45">
        <v>530362.29845713091</v>
      </c>
      <c r="X8877" s="27">
        <v>8837</v>
      </c>
      <c r="Y8877" s="82">
        <f t="shared" si="977"/>
        <v>134604.33187180106</v>
      </c>
      <c r="Z8877" s="82">
        <f t="shared" si="978"/>
        <v>0</v>
      </c>
      <c r="AA8877" s="82">
        <f t="shared" si="979"/>
        <v>28959.741503747817</v>
      </c>
      <c r="AB8877" s="82">
        <f t="shared" si="980"/>
        <v>54522.611411516584</v>
      </c>
      <c r="AC8877" s="82">
        <f t="shared" si="981"/>
        <v>130259.7953555384</v>
      </c>
      <c r="AD8877" s="82">
        <f t="shared" si="982"/>
        <v>16502.875879579551</v>
      </c>
    </row>
    <row r="8878" spans="5:30">
      <c r="E8878" s="28">
        <v>8838</v>
      </c>
      <c r="F8878" s="51">
        <v>61290.174563305394</v>
      </c>
      <c r="G8878" s="51">
        <v>7406.0525642512866</v>
      </c>
      <c r="H8878" s="51">
        <v>39680.097925576505</v>
      </c>
      <c r="I8878" s="55">
        <v>2.8968294606362275E-2</v>
      </c>
      <c r="J8878" s="51">
        <v>191861.33113279581</v>
      </c>
      <c r="K8878" s="51">
        <v>7736.8409828246167</v>
      </c>
      <c r="L8878" s="51">
        <v>24700.592137878575</v>
      </c>
      <c r="M8878" s="55">
        <v>3.2756981682355885E-2</v>
      </c>
      <c r="O8878" s="44">
        <f t="shared" si="976"/>
        <v>266951.73108579608</v>
      </c>
      <c r="P8878" s="44">
        <f t="shared" si="976"/>
        <v>15842.334502812184</v>
      </c>
      <c r="Q8878" s="44">
        <f t="shared" si="976"/>
        <v>67078.244439491842</v>
      </c>
      <c r="S8878" s="45">
        <v>242271.98069902381</v>
      </c>
      <c r="T8878" s="45">
        <v>240001.00421074664</v>
      </c>
      <c r="U8878" s="45">
        <v>48125.241230462154</v>
      </c>
      <c r="V8878" s="45">
        <v>530398.22614023252</v>
      </c>
      <c r="X8878" s="27">
        <v>8838</v>
      </c>
      <c r="Y8878" s="82">
        <f t="shared" si="977"/>
        <v>63065.646396530596</v>
      </c>
      <c r="Z8878" s="82">
        <f t="shared" si="978"/>
        <v>7620.5932768027233</v>
      </c>
      <c r="AA8878" s="82">
        <f t="shared" si="979"/>
        <v>40829.562692293912</v>
      </c>
      <c r="AB8878" s="82">
        <f t="shared" si="980"/>
        <v>203886.0846892655</v>
      </c>
      <c r="AC8878" s="82">
        <f t="shared" si="981"/>
        <v>8221.7412260094607</v>
      </c>
      <c r="AD8878" s="82">
        <f t="shared" si="982"/>
        <v>26248.681747197934</v>
      </c>
    </row>
    <row r="8879" spans="5:30">
      <c r="E8879" s="28">
        <v>8839</v>
      </c>
      <c r="F8879" s="51">
        <v>243043.92282532726</v>
      </c>
      <c r="G8879" s="51">
        <v>0</v>
      </c>
      <c r="H8879" s="51">
        <v>22702.179124847455</v>
      </c>
      <c r="I8879" s="55">
        <v>2.7395479310745992E-2</v>
      </c>
      <c r="J8879" s="51">
        <v>42562.104333934491</v>
      </c>
      <c r="K8879" s="51">
        <v>95809.285857050301</v>
      </c>
      <c r="L8879" s="51">
        <v>20347.187757849078</v>
      </c>
      <c r="M8879" s="55">
        <v>3.5768260932571863E-2</v>
      </c>
      <c r="O8879" s="44">
        <f t="shared" si="976"/>
        <v>294994.41974404058</v>
      </c>
      <c r="P8879" s="44">
        <f t="shared" si="976"/>
        <v>101954.84113382481</v>
      </c>
      <c r="Q8879" s="44">
        <f t="shared" si="976"/>
        <v>44976.446421830289</v>
      </c>
      <c r="S8879" s="45">
        <v>402330.96132568805</v>
      </c>
      <c r="T8879" s="45">
        <v>85677.808310849839</v>
      </c>
      <c r="U8879" s="45">
        <v>42446.032016671481</v>
      </c>
      <c r="V8879" s="45">
        <v>530454.80165320938</v>
      </c>
      <c r="X8879" s="27">
        <v>8839</v>
      </c>
      <c r="Y8879" s="82">
        <f t="shared" si="977"/>
        <v>249702.22758469108</v>
      </c>
      <c r="Z8879" s="82">
        <f t="shared" si="978"/>
        <v>0</v>
      </c>
      <c r="AA8879" s="82">
        <f t="shared" si="979"/>
        <v>23324.116203371064</v>
      </c>
      <c r="AB8879" s="82">
        <f t="shared" si="980"/>
        <v>45292.192159349492</v>
      </c>
      <c r="AC8879" s="82">
        <f t="shared" si="981"/>
        <v>101954.84113382481</v>
      </c>
      <c r="AD8879" s="82">
        <f t="shared" si="982"/>
        <v>21652.330218459221</v>
      </c>
    </row>
    <row r="8880" spans="5:30">
      <c r="E8880" s="28">
        <v>8840</v>
      </c>
      <c r="F8880" s="51">
        <v>53761.411372674163</v>
      </c>
      <c r="G8880" s="51">
        <v>58383.137436936348</v>
      </c>
      <c r="H8880" s="51">
        <v>37793.677096956781</v>
      </c>
      <c r="I8880" s="55">
        <v>2.9933889213536714E-2</v>
      </c>
      <c r="J8880" s="51">
        <v>140675.00571478481</v>
      </c>
      <c r="K8880" s="51">
        <v>120697.11618028319</v>
      </c>
      <c r="L8880" s="51">
        <v>24251.538233250256</v>
      </c>
      <c r="M8880" s="55">
        <v>4.7676113274999973E-2</v>
      </c>
      <c r="O8880" s="44">
        <f t="shared" si="976"/>
        <v>207164.25449397162</v>
      </c>
      <c r="P8880" s="44">
        <f t="shared" si="976"/>
        <v>190367.44212791027</v>
      </c>
      <c r="Q8880" s="44">
        <f t="shared" si="976"/>
        <v>65093.299149996994</v>
      </c>
      <c r="S8880" s="45">
        <v>212638.70476081973</v>
      </c>
      <c r="T8880" s="45">
        <v>268165.45753522974</v>
      </c>
      <c r="U8880" s="45">
        <v>49661.375300609288</v>
      </c>
      <c r="V8880" s="45">
        <v>530465.5375966588</v>
      </c>
      <c r="X8880" s="27">
        <v>8840</v>
      </c>
      <c r="Y8880" s="82">
        <f t="shared" si="977"/>
        <v>55370.699504667165</v>
      </c>
      <c r="Z8880" s="82">
        <f t="shared" si="978"/>
        <v>60130.771804912292</v>
      </c>
      <c r="AA8880" s="82">
        <f t="shared" si="979"/>
        <v>38924.988840149264</v>
      </c>
      <c r="AB8880" s="82">
        <f t="shared" si="980"/>
        <v>151793.55498930445</v>
      </c>
      <c r="AC8880" s="82">
        <f t="shared" si="981"/>
        <v>130236.67032299798</v>
      </c>
      <c r="AD8880" s="82">
        <f t="shared" si="982"/>
        <v>26168.31030984773</v>
      </c>
    </row>
    <row r="8881" spans="5:30">
      <c r="E8881" s="28">
        <v>8841</v>
      </c>
      <c r="F8881" s="51">
        <v>120351.98523412678</v>
      </c>
      <c r="G8881" s="51">
        <v>31720.76729103157</v>
      </c>
      <c r="H8881" s="51">
        <v>26418.678006922572</v>
      </c>
      <c r="I8881" s="55">
        <v>2.2788297452152509E-2</v>
      </c>
      <c r="J8881" s="51">
        <v>32828.814774800761</v>
      </c>
      <c r="K8881" s="51">
        <v>141890.43079369783</v>
      </c>
      <c r="L8881" s="51">
        <v>27664.94550521273</v>
      </c>
      <c r="M8881" s="55">
        <v>3.3878191020638916E-2</v>
      </c>
      <c r="O8881" s="44">
        <f t="shared" si="976"/>
        <v>157809.05520962246</v>
      </c>
      <c r="P8881" s="44">
        <f t="shared" si="976"/>
        <v>182484.03596959505</v>
      </c>
      <c r="Q8881" s="44">
        <f t="shared" si="976"/>
        <v>56274.693585776637</v>
      </c>
      <c r="S8881" s="45">
        <v>227230.38516586236</v>
      </c>
      <c r="T8881" s="45">
        <v>249579.10202342086</v>
      </c>
      <c r="U8881" s="45">
        <v>53677.227834349964</v>
      </c>
      <c r="V8881" s="45">
        <v>530486.71502363321</v>
      </c>
      <c r="X8881" s="27">
        <v>8841</v>
      </c>
      <c r="Y8881" s="82">
        <f t="shared" si="977"/>
        <v>123094.60207259913</v>
      </c>
      <c r="Z8881" s="82">
        <f t="shared" si="978"/>
        <v>32443.629571470108</v>
      </c>
      <c r="AA8881" s="82">
        <f t="shared" si="979"/>
        <v>27020.714699636963</v>
      </c>
      <c r="AB8881" s="82">
        <f t="shared" si="980"/>
        <v>34714.453137023331</v>
      </c>
      <c r="AC8881" s="82">
        <f t="shared" si="981"/>
        <v>150040.40639812493</v>
      </c>
      <c r="AD8881" s="82">
        <f t="shared" si="982"/>
        <v>29253.97888613967</v>
      </c>
    </row>
    <row r="8882" spans="5:30">
      <c r="E8882" s="28">
        <v>8842</v>
      </c>
      <c r="F8882" s="51">
        <v>111168.67946454676</v>
      </c>
      <c r="G8882" s="51">
        <v>25297.107048576814</v>
      </c>
      <c r="H8882" s="51">
        <v>15496.349093349536</v>
      </c>
      <c r="I8882" s="55">
        <v>2.4874038959392209E-2</v>
      </c>
      <c r="J8882" s="51">
        <v>156884.29802946319</v>
      </c>
      <c r="K8882" s="51">
        <v>42929.735074986689</v>
      </c>
      <c r="L8882" s="51">
        <v>26878.074241492126</v>
      </c>
      <c r="M8882" s="55">
        <v>3.378535254444788E-2</v>
      </c>
      <c r="O8882" s="44">
        <f t="shared" si="976"/>
        <v>280152.77115712501</v>
      </c>
      <c r="P8882" s="44">
        <f t="shared" si="976"/>
        <v>71410.392699204254</v>
      </c>
      <c r="Q8882" s="44">
        <f t="shared" si="976"/>
        <v>44359.119352709546</v>
      </c>
      <c r="S8882" s="45">
        <v>420984.03178760939</v>
      </c>
      <c r="T8882" s="45">
        <v>64702.364281953938</v>
      </c>
      <c r="U8882" s="45">
        <v>44941.729473033178</v>
      </c>
      <c r="V8882" s="45">
        <v>530628.12554259656</v>
      </c>
      <c r="X8882" s="27">
        <v>8842</v>
      </c>
      <c r="Y8882" s="82">
        <f t="shared" si="977"/>
        <v>113933.89352861208</v>
      </c>
      <c r="Z8882" s="82">
        <f t="shared" si="978"/>
        <v>25926.34827486303</v>
      </c>
      <c r="AA8882" s="82">
        <f t="shared" si="979"/>
        <v>15881.805884425854</v>
      </c>
      <c r="AB8882" s="82">
        <f t="shared" si="980"/>
        <v>166218.87762851294</v>
      </c>
      <c r="AC8882" s="82">
        <f t="shared" si="981"/>
        <v>45484.044424341228</v>
      </c>
      <c r="AD8882" s="82">
        <f t="shared" si="982"/>
        <v>28477.313468283694</v>
      </c>
    </row>
    <row r="8883" spans="5:30">
      <c r="E8883" s="28">
        <v>8843</v>
      </c>
      <c r="F8883" s="51">
        <v>130715.25303996181</v>
      </c>
      <c r="G8883" s="51">
        <v>45881.442925324409</v>
      </c>
      <c r="H8883" s="51">
        <v>23980.790465712409</v>
      </c>
      <c r="I8883" s="55">
        <v>1.9479024395289517E-2</v>
      </c>
      <c r="J8883" s="51">
        <v>12646.249651173566</v>
      </c>
      <c r="K8883" s="51">
        <v>60711.483614600147</v>
      </c>
      <c r="L8883" s="51">
        <v>28208.619985952853</v>
      </c>
      <c r="M8883" s="55">
        <v>3.1183794499653604E-2</v>
      </c>
      <c r="O8883" s="44">
        <f t="shared" si="976"/>
        <v>146556.0846597974</v>
      </c>
      <c r="P8883" s="44">
        <f t="shared" si="976"/>
        <v>110599.34515521207</v>
      </c>
      <c r="Q8883" s="44">
        <f t="shared" si="976"/>
        <v>54102.795818832019</v>
      </c>
      <c r="S8883" s="45">
        <v>335161.72996020725</v>
      </c>
      <c r="T8883" s="45">
        <v>135813.77461459258</v>
      </c>
      <c r="U8883" s="45">
        <v>59707.236309579799</v>
      </c>
      <c r="V8883" s="45">
        <v>530682.7408843796</v>
      </c>
      <c r="X8883" s="27">
        <v>8843</v>
      </c>
      <c r="Y8883" s="82">
        <f t="shared" si="977"/>
        <v>133261.45864276367</v>
      </c>
      <c r="Z8883" s="82">
        <f t="shared" si="978"/>
        <v>46775.168671357889</v>
      </c>
      <c r="AA8883" s="82">
        <f t="shared" si="979"/>
        <v>24447.912868212348</v>
      </c>
      <c r="AB8883" s="82">
        <f t="shared" si="980"/>
        <v>13294.626017033746</v>
      </c>
      <c r="AC8883" s="82">
        <f t="shared" si="981"/>
        <v>63824.176483854186</v>
      </c>
      <c r="AD8883" s="82">
        <f t="shared" si="982"/>
        <v>29654.882950619667</v>
      </c>
    </row>
    <row r="8884" spans="5:30">
      <c r="E8884" s="28">
        <v>8844</v>
      </c>
      <c r="F8884" s="51">
        <v>166150.81166333874</v>
      </c>
      <c r="G8884" s="51">
        <v>0</v>
      </c>
      <c r="H8884" s="51">
        <v>23597.095947594047</v>
      </c>
      <c r="I8884" s="55">
        <v>2.4289163910991562E-2</v>
      </c>
      <c r="J8884" s="51">
        <v>113633.53303160617</v>
      </c>
      <c r="K8884" s="51">
        <v>175022.73791536584</v>
      </c>
      <c r="L8884" s="51">
        <v>18940.619980564217</v>
      </c>
      <c r="M8884" s="55">
        <v>3.1281703929893337E-2</v>
      </c>
      <c r="O8884" s="44">
        <f t="shared" si="976"/>
        <v>290221.06252930692</v>
      </c>
      <c r="P8884" s="44">
        <f t="shared" si="976"/>
        <v>184881.8867556043</v>
      </c>
      <c r="Q8884" s="44">
        <f t="shared" si="976"/>
        <v>44177.807554145489</v>
      </c>
      <c r="S8884" s="45">
        <v>406724.02459917363</v>
      </c>
      <c r="T8884" s="45">
        <v>70428.035533920003</v>
      </c>
      <c r="U8884" s="45">
        <v>53550.419111834912</v>
      </c>
      <c r="V8884" s="45">
        <v>530702.47924492857</v>
      </c>
      <c r="X8884" s="27">
        <v>8844</v>
      </c>
      <c r="Y8884" s="82">
        <f t="shared" si="977"/>
        <v>170186.47596177383</v>
      </c>
      <c r="Z8884" s="82">
        <f t="shared" si="978"/>
        <v>0</v>
      </c>
      <c r="AA8884" s="82">
        <f t="shared" si="979"/>
        <v>24170.249678888551</v>
      </c>
      <c r="AB8884" s="82">
        <f t="shared" si="980"/>
        <v>120034.58656753307</v>
      </c>
      <c r="AC8884" s="82">
        <f t="shared" si="981"/>
        <v>184881.8867556043</v>
      </c>
      <c r="AD8884" s="82">
        <f t="shared" si="982"/>
        <v>20007.557875256942</v>
      </c>
    </row>
    <row r="8885" spans="5:30">
      <c r="E8885" s="28">
        <v>8845</v>
      </c>
      <c r="F8885" s="51">
        <v>87808.490018647251</v>
      </c>
      <c r="G8885" s="51">
        <v>37802.197539222099</v>
      </c>
      <c r="H8885" s="51">
        <v>22607.960756473283</v>
      </c>
      <c r="I8885" s="55">
        <v>2.203355950681779E-2</v>
      </c>
      <c r="J8885" s="51">
        <v>94866.693904601649</v>
      </c>
      <c r="K8885" s="51">
        <v>63199.094062261298</v>
      </c>
      <c r="L8885" s="51">
        <v>23715.494481712925</v>
      </c>
      <c r="M8885" s="55">
        <v>3.1406116817704936E-2</v>
      </c>
      <c r="O8885" s="44">
        <f t="shared" si="976"/>
        <v>189745.2095948864</v>
      </c>
      <c r="P8885" s="44">
        <f t="shared" si="976"/>
        <v>105255.28075021104</v>
      </c>
      <c r="Q8885" s="44">
        <f t="shared" si="976"/>
        <v>48105.34828631195</v>
      </c>
      <c r="S8885" s="45">
        <v>303399.62280949048</v>
      </c>
      <c r="T8885" s="45">
        <v>159856.4871516969</v>
      </c>
      <c r="U8885" s="45">
        <v>67455.23370812129</v>
      </c>
      <c r="V8885" s="45">
        <v>530711.34366930858</v>
      </c>
      <c r="X8885" s="27">
        <v>8845</v>
      </c>
      <c r="Y8885" s="82">
        <f t="shared" si="977"/>
        <v>89743.223608676926</v>
      </c>
      <c r="Z8885" s="82">
        <f t="shared" si="978"/>
        <v>38635.114508191029</v>
      </c>
      <c r="AA8885" s="82">
        <f t="shared" si="979"/>
        <v>23106.094605128837</v>
      </c>
      <c r="AB8885" s="82">
        <f t="shared" si="980"/>
        <v>100001.98598620949</v>
      </c>
      <c r="AC8885" s="82">
        <f t="shared" si="981"/>
        <v>66620.166242020015</v>
      </c>
      <c r="AD8885" s="82">
        <f t="shared" si="982"/>
        <v>24999.253681183112</v>
      </c>
    </row>
    <row r="8886" spans="5:30">
      <c r="E8886" s="28">
        <v>8846</v>
      </c>
      <c r="F8886" s="51">
        <v>212018.00195003214</v>
      </c>
      <c r="G8886" s="51">
        <v>0</v>
      </c>
      <c r="H8886" s="51">
        <v>18962.48057885965</v>
      </c>
      <c r="I8886" s="55">
        <v>2.9321424236521315E-2</v>
      </c>
      <c r="J8886" s="51">
        <v>107360.6068227528</v>
      </c>
      <c r="K8886" s="51">
        <v>38950.646777634414</v>
      </c>
      <c r="L8886" s="51">
        <v>19151.679455587753</v>
      </c>
      <c r="M8886" s="55">
        <v>3.1719509774969679E-2</v>
      </c>
      <c r="O8886" s="44">
        <f t="shared" si="976"/>
        <v>332248.52220534545</v>
      </c>
      <c r="P8886" s="44">
        <f t="shared" si="976"/>
        <v>41364.457122680316</v>
      </c>
      <c r="Q8886" s="44">
        <f t="shared" si="976"/>
        <v>39857.015607962632</v>
      </c>
      <c r="S8886" s="45">
        <v>431405.6998202824</v>
      </c>
      <c r="T8886" s="45">
        <v>53737.391542788566</v>
      </c>
      <c r="U8886" s="45">
        <v>45811.262756989803</v>
      </c>
      <c r="V8886" s="45">
        <v>530954.3541200608</v>
      </c>
      <c r="X8886" s="27">
        <v>8846</v>
      </c>
      <c r="Y8886" s="82">
        <f t="shared" si="977"/>
        <v>218234.67173098866</v>
      </c>
      <c r="Z8886" s="82">
        <f t="shared" si="978"/>
        <v>0</v>
      </c>
      <c r="AA8886" s="82">
        <f t="shared" si="979"/>
        <v>19518.487516489193</v>
      </c>
      <c r="AB8886" s="82">
        <f t="shared" si="980"/>
        <v>114013.8504743568</v>
      </c>
      <c r="AC8886" s="82">
        <f t="shared" si="981"/>
        <v>41364.457122680316</v>
      </c>
      <c r="AD8886" s="82">
        <f t="shared" si="982"/>
        <v>20338.528091473439</v>
      </c>
    </row>
    <row r="8887" spans="5:30">
      <c r="E8887" s="28">
        <v>8847</v>
      </c>
      <c r="F8887" s="51">
        <v>121956.60810868244</v>
      </c>
      <c r="G8887" s="51">
        <v>71557.915581429013</v>
      </c>
      <c r="H8887" s="51">
        <v>26745.875826206007</v>
      </c>
      <c r="I8887" s="55">
        <v>2.2046499354269992E-2</v>
      </c>
      <c r="J8887" s="51">
        <v>28679.223756437466</v>
      </c>
      <c r="K8887" s="51">
        <v>68598.699973795228</v>
      </c>
      <c r="L8887" s="51">
        <v>13633.755433750775</v>
      </c>
      <c r="M8887" s="55">
        <v>2.2788131038416051E-2</v>
      </c>
      <c r="O8887" s="44">
        <f t="shared" si="976"/>
        <v>154624.77894356762</v>
      </c>
      <c r="P8887" s="44">
        <f t="shared" si="976"/>
        <v>144844.27833870868</v>
      </c>
      <c r="Q8887" s="44">
        <f t="shared" si="976"/>
        <v>41587.398158325581</v>
      </c>
      <c r="S8887" s="45">
        <v>393798.22569778678</v>
      </c>
      <c r="T8887" s="45">
        <v>92028.059773381101</v>
      </c>
      <c r="U8887" s="45">
        <v>45254.080982002648</v>
      </c>
      <c r="V8887" s="45">
        <v>531080.36645317054</v>
      </c>
      <c r="X8887" s="27">
        <v>8847</v>
      </c>
      <c r="Y8887" s="82">
        <f t="shared" si="977"/>
        <v>124645.32439059946</v>
      </c>
      <c r="Z8887" s="82">
        <f t="shared" si="978"/>
        <v>73135.517121087891</v>
      </c>
      <c r="AA8887" s="82">
        <f t="shared" si="979"/>
        <v>27335.528760337842</v>
      </c>
      <c r="AB8887" s="82">
        <f t="shared" si="980"/>
        <v>29979.454552968156</v>
      </c>
      <c r="AC8887" s="82">
        <f t="shared" si="981"/>
        <v>71708.761217620791</v>
      </c>
      <c r="AD8887" s="82">
        <f t="shared" si="982"/>
        <v>14251.869397987737</v>
      </c>
    </row>
    <row r="8888" spans="5:30">
      <c r="E8888" s="28">
        <v>8848</v>
      </c>
      <c r="F8888" s="51">
        <v>25871.965708780517</v>
      </c>
      <c r="G8888" s="51">
        <v>30669.154996741894</v>
      </c>
      <c r="H8888" s="51">
        <v>29064.925704102563</v>
      </c>
      <c r="I8888" s="55">
        <v>3.0221198907918911E-2</v>
      </c>
      <c r="J8888" s="51">
        <v>24605.782286169226</v>
      </c>
      <c r="K8888" s="51">
        <v>8409.2063083398298</v>
      </c>
      <c r="L8888" s="51">
        <v>35763.478942461312</v>
      </c>
      <c r="M8888" s="55">
        <v>3.6601936620244406E-2</v>
      </c>
      <c r="O8888" s="44">
        <f t="shared" si="976"/>
        <v>52931.083135772729</v>
      </c>
      <c r="P8888" s="44">
        <f t="shared" si="976"/>
        <v>40576.451352020005</v>
      </c>
      <c r="Q8888" s="44">
        <f t="shared" si="976"/>
        <v>68136.169277684559</v>
      </c>
      <c r="S8888" s="45">
        <v>415034.16401664272</v>
      </c>
      <c r="T8888" s="45">
        <v>59046.185029315224</v>
      </c>
      <c r="U8888" s="45">
        <v>57340.310838895079</v>
      </c>
      <c r="V8888" s="45">
        <v>531420.65988485306</v>
      </c>
      <c r="X8888" s="27">
        <v>8848</v>
      </c>
      <c r="Y8888" s="82">
        <f t="shared" si="977"/>
        <v>26653.847530604427</v>
      </c>
      <c r="Z8888" s="82">
        <f t="shared" si="978"/>
        <v>31596.013630236226</v>
      </c>
      <c r="AA8888" s="82">
        <f t="shared" si="979"/>
        <v>29943.302605050128</v>
      </c>
      <c r="AB8888" s="82">
        <f t="shared" si="980"/>
        <v>26277.235605168298</v>
      </c>
      <c r="AC8888" s="82">
        <f t="shared" si="981"/>
        <v>8980.4377217837791</v>
      </c>
      <c r="AD8888" s="82">
        <f t="shared" si="982"/>
        <v>38192.866672634424</v>
      </c>
    </row>
    <row r="8889" spans="5:30">
      <c r="E8889" s="28">
        <v>8849</v>
      </c>
      <c r="F8889" s="51">
        <v>215348.81012404963</v>
      </c>
      <c r="G8889" s="51">
        <v>0</v>
      </c>
      <c r="H8889" s="51">
        <v>18355.752005736358</v>
      </c>
      <c r="I8889" s="55">
        <v>1.7762193018713689E-2</v>
      </c>
      <c r="J8889" s="51">
        <v>65103.246884685868</v>
      </c>
      <c r="K8889" s="51">
        <v>3729.0688792471674</v>
      </c>
      <c r="L8889" s="51">
        <v>20426.144005325037</v>
      </c>
      <c r="M8889" s="55">
        <v>3.1999862095619225E-2</v>
      </c>
      <c r="O8889" s="44">
        <f t="shared" si="976"/>
        <v>287553.79938663158</v>
      </c>
      <c r="P8889" s="44">
        <f t="shared" si="976"/>
        <v>3916.7545673259378</v>
      </c>
      <c r="Q8889" s="44">
        <f t="shared" si="976"/>
        <v>40135.991294522115</v>
      </c>
      <c r="S8889" s="45">
        <v>328704.87856172799</v>
      </c>
      <c r="T8889" s="45">
        <v>157146.92771265289</v>
      </c>
      <c r="U8889" s="45">
        <v>45635.455103999964</v>
      </c>
      <c r="V8889" s="45">
        <v>531487.26137838082</v>
      </c>
      <c r="X8889" s="27">
        <v>8849</v>
      </c>
      <c r="Y8889" s="82">
        <f t="shared" si="977"/>
        <v>219173.87725582335</v>
      </c>
      <c r="Z8889" s="82">
        <f t="shared" si="978"/>
        <v>0</v>
      </c>
      <c r="AA8889" s="82">
        <f t="shared" si="979"/>
        <v>18681.790415865889</v>
      </c>
      <c r="AB8889" s="82">
        <f t="shared" si="980"/>
        <v>68379.922130808205</v>
      </c>
      <c r="AC8889" s="82">
        <f t="shared" si="981"/>
        <v>3916.7545673259378</v>
      </c>
      <c r="AD8889" s="82">
        <f t="shared" si="982"/>
        <v>21454.200878656226</v>
      </c>
    </row>
    <row r="8890" spans="5:30">
      <c r="E8890" s="28">
        <v>8850</v>
      </c>
      <c r="F8890" s="51">
        <v>31394.382224269568</v>
      </c>
      <c r="G8890" s="51">
        <v>18447.299979510655</v>
      </c>
      <c r="H8890" s="51">
        <v>30294.178838680436</v>
      </c>
      <c r="I8890" s="55">
        <v>2.5865640874196391E-2</v>
      </c>
      <c r="J8890" s="51">
        <v>94067.901255981647</v>
      </c>
      <c r="K8890" s="51">
        <v>24153.453045120259</v>
      </c>
      <c r="L8890" s="51">
        <v>25047.617853315242</v>
      </c>
      <c r="M8890" s="55">
        <v>3.4801106536171446E-2</v>
      </c>
      <c r="O8890" s="44">
        <f t="shared" si="976"/>
        <v>132065.78839759238</v>
      </c>
      <c r="P8890" s="44">
        <f t="shared" si="976"/>
        <v>44564.957497351759</v>
      </c>
      <c r="Q8890" s="44">
        <f t="shared" si="976"/>
        <v>57667.479234396276</v>
      </c>
      <c r="S8890" s="45">
        <v>366132.98003180989</v>
      </c>
      <c r="T8890" s="45">
        <v>111294.40799787763</v>
      </c>
      <c r="U8890" s="45">
        <v>54063.047377674855</v>
      </c>
      <c r="V8890" s="45">
        <v>531490.43540736241</v>
      </c>
      <c r="X8890" s="27">
        <v>8850</v>
      </c>
      <c r="Y8890" s="82">
        <f t="shared" si="977"/>
        <v>32206.418040349781</v>
      </c>
      <c r="Z8890" s="82">
        <f t="shared" si="978"/>
        <v>18924.45121587925</v>
      </c>
      <c r="AA8890" s="82">
        <f t="shared" si="979"/>
        <v>31077.757189100426</v>
      </c>
      <c r="AB8890" s="82">
        <f t="shared" si="980"/>
        <v>99859.370357242602</v>
      </c>
      <c r="AC8890" s="82">
        <f t="shared" si="981"/>
        <v>25640.506281472506</v>
      </c>
      <c r="AD8890" s="82">
        <f t="shared" si="982"/>
        <v>26589.722045295854</v>
      </c>
    </row>
    <row r="8891" spans="5:30">
      <c r="E8891" s="28">
        <v>8851</v>
      </c>
      <c r="F8891" s="51">
        <v>174487.53475393221</v>
      </c>
      <c r="G8891" s="51">
        <v>17925.622223274808</v>
      </c>
      <c r="H8891" s="51">
        <v>19454.396581344845</v>
      </c>
      <c r="I8891" s="55">
        <v>1.3408244397389928E-2</v>
      </c>
      <c r="J8891" s="51">
        <v>80071.204668267776</v>
      </c>
      <c r="K8891" s="51">
        <v>37845.769230679827</v>
      </c>
      <c r="L8891" s="51">
        <v>15744.517964978942</v>
      </c>
      <c r="M8891" s="55">
        <v>4.2226765186624118E-2</v>
      </c>
      <c r="O8891" s="44">
        <f t="shared" si="976"/>
        <v>261398.40842976249</v>
      </c>
      <c r="P8891" s="44">
        <f t="shared" si="976"/>
        <v>58138.72008607287</v>
      </c>
      <c r="Q8891" s="44">
        <f t="shared" si="976"/>
        <v>36344.624596218498</v>
      </c>
      <c r="S8891" s="45">
        <v>384750.16297693702</v>
      </c>
      <c r="T8891" s="45">
        <v>79819.636102034492</v>
      </c>
      <c r="U8891" s="45">
        <v>67044.725963249381</v>
      </c>
      <c r="V8891" s="45">
        <v>531614.52504222083</v>
      </c>
      <c r="X8891" s="27">
        <v>8851</v>
      </c>
      <c r="Y8891" s="82">
        <f t="shared" si="977"/>
        <v>176827.106264211</v>
      </c>
      <c r="Z8891" s="82">
        <f t="shared" si="978"/>
        <v>18165.973347019761</v>
      </c>
      <c r="AA8891" s="82">
        <f t="shared" si="979"/>
        <v>19715.245885311266</v>
      </c>
      <c r="AB8891" s="82">
        <f t="shared" si="980"/>
        <v>84571.302165551489</v>
      </c>
      <c r="AC8891" s="82">
        <f t="shared" si="981"/>
        <v>39972.746739053109</v>
      </c>
      <c r="AD8891" s="82">
        <f t="shared" si="982"/>
        <v>16629.378710907233</v>
      </c>
    </row>
    <row r="8892" spans="5:30">
      <c r="E8892" s="28">
        <v>8852</v>
      </c>
      <c r="F8892" s="51">
        <v>127395.16340716541</v>
      </c>
      <c r="G8892" s="51">
        <v>34463.637412620774</v>
      </c>
      <c r="H8892" s="51">
        <v>23149.27895340282</v>
      </c>
      <c r="I8892" s="55">
        <v>2.2050708206591784E-2</v>
      </c>
      <c r="J8892" s="51">
        <v>84051.173749776863</v>
      </c>
      <c r="K8892" s="51">
        <v>7160.8306798773292</v>
      </c>
      <c r="L8892" s="51">
        <v>17768.373728296352</v>
      </c>
      <c r="M8892" s="55">
        <v>2.96348085736544E-2</v>
      </c>
      <c r="O8892" s="44">
        <f t="shared" si="976"/>
        <v>218654.64387923831</v>
      </c>
      <c r="P8892" s="44">
        <f t="shared" si="976"/>
        <v>42759.206316488999</v>
      </c>
      <c r="Q8892" s="44">
        <f t="shared" si="976"/>
        <v>42358.089328408103</v>
      </c>
      <c r="S8892" s="45">
        <v>235944.38248929236</v>
      </c>
      <c r="T8892" s="45">
        <v>240925.781181973</v>
      </c>
      <c r="U8892" s="45">
        <v>54899.305288535921</v>
      </c>
      <c r="V8892" s="45">
        <v>531769.46895980125</v>
      </c>
      <c r="X8892" s="27">
        <v>8852</v>
      </c>
      <c r="Y8892" s="82">
        <f t="shared" si="977"/>
        <v>130204.31698238789</v>
      </c>
      <c r="Z8892" s="82">
        <f t="shared" si="978"/>
        <v>35223.585024944252</v>
      </c>
      <c r="AA8892" s="82">
        <f t="shared" si="979"/>
        <v>23659.736948797301</v>
      </c>
      <c r="AB8892" s="82">
        <f t="shared" si="980"/>
        <v>88450.326896850427</v>
      </c>
      <c r="AC8892" s="82">
        <f t="shared" si="981"/>
        <v>7535.6212915447468</v>
      </c>
      <c r="AD8892" s="82">
        <f t="shared" si="982"/>
        <v>18698.352379610802</v>
      </c>
    </row>
    <row r="8893" spans="5:30">
      <c r="E8893" s="28">
        <v>8853</v>
      </c>
      <c r="F8893" s="51">
        <v>64923.812325620951</v>
      </c>
      <c r="G8893" s="51">
        <v>3330.8115538872394</v>
      </c>
      <c r="H8893" s="51">
        <v>21498.687330217137</v>
      </c>
      <c r="I8893" s="55">
        <v>1.592855519945275E-2</v>
      </c>
      <c r="J8893" s="51">
        <v>28197.745950676974</v>
      </c>
      <c r="K8893" s="51">
        <v>51050.901534187899</v>
      </c>
      <c r="L8893" s="51">
        <v>31116.651893922048</v>
      </c>
      <c r="M8893" s="55">
        <v>2.7572114067964105E-2</v>
      </c>
      <c r="O8893" s="44">
        <f t="shared" si="976"/>
        <v>95394.705622563575</v>
      </c>
      <c r="P8893" s="44">
        <f t="shared" si="976"/>
        <v>56677.93722333452</v>
      </c>
      <c r="Q8893" s="44">
        <f t="shared" si="976"/>
        <v>54325.043368547471</v>
      </c>
      <c r="S8893" s="45">
        <v>298648.8056930129</v>
      </c>
      <c r="T8893" s="45">
        <v>177509.35374592477</v>
      </c>
      <c r="U8893" s="45">
        <v>55763.797919459394</v>
      </c>
      <c r="V8893" s="45">
        <v>531921.95735839708</v>
      </c>
      <c r="X8893" s="27">
        <v>8853</v>
      </c>
      <c r="Y8893" s="82">
        <f t="shared" si="977"/>
        <v>65957.954854008523</v>
      </c>
      <c r="Z8893" s="82">
        <f t="shared" si="978"/>
        <v>3383.8665695823074</v>
      </c>
      <c r="AA8893" s="82">
        <f t="shared" si="979"/>
        <v>21841.130358072278</v>
      </c>
      <c r="AB8893" s="82">
        <f t="shared" si="980"/>
        <v>29436.750768555055</v>
      </c>
      <c r="AC8893" s="82">
        <f t="shared" si="981"/>
        <v>53294.070653752213</v>
      </c>
      <c r="AD8893" s="82">
        <f t="shared" si="982"/>
        <v>32483.913010475189</v>
      </c>
    </row>
    <row r="8894" spans="5:30">
      <c r="E8894" s="28">
        <v>8854</v>
      </c>
      <c r="F8894" s="51">
        <v>63670.306721561952</v>
      </c>
      <c r="G8894" s="51">
        <v>0</v>
      </c>
      <c r="H8894" s="51">
        <v>22506.00116897899</v>
      </c>
      <c r="I8894" s="55">
        <v>2.2054545175336709E-2</v>
      </c>
      <c r="J8894" s="51">
        <v>104232.43371760349</v>
      </c>
      <c r="K8894" s="51">
        <v>87511.032681168435</v>
      </c>
      <c r="L8894" s="51">
        <v>36186.184899905064</v>
      </c>
      <c r="M8894" s="55">
        <v>2.7290845506391451E-2</v>
      </c>
      <c r="O8894" s="44">
        <f t="shared" si="976"/>
        <v>174513.08642471192</v>
      </c>
      <c r="P8894" s="44">
        <f t="shared" si="976"/>
        <v>91881.970546907294</v>
      </c>
      <c r="Q8894" s="44">
        <f t="shared" si="976"/>
        <v>60995.94712051723</v>
      </c>
      <c r="S8894" s="45">
        <v>272976.62388213223</v>
      </c>
      <c r="T8894" s="45">
        <v>219291.8519986427</v>
      </c>
      <c r="U8894" s="45">
        <v>39787.367370142965</v>
      </c>
      <c r="V8894" s="45">
        <v>532055.84325091785</v>
      </c>
      <c r="X8894" s="27">
        <v>8854</v>
      </c>
      <c r="Y8894" s="82">
        <f t="shared" si="977"/>
        <v>65074.526377480179</v>
      </c>
      <c r="Z8894" s="82">
        <f t="shared" si="978"/>
        <v>0</v>
      </c>
      <c r="AA8894" s="82">
        <f t="shared" si="979"/>
        <v>23002.360788476417</v>
      </c>
      <c r="AB8894" s="82">
        <f t="shared" si="980"/>
        <v>109438.56004723173</v>
      </c>
      <c r="AC8894" s="82">
        <f t="shared" si="981"/>
        <v>91881.970546907294</v>
      </c>
      <c r="AD8894" s="82">
        <f t="shared" si="982"/>
        <v>37993.586332040817</v>
      </c>
    </row>
    <row r="8895" spans="5:30">
      <c r="E8895" s="28">
        <v>8855</v>
      </c>
      <c r="F8895" s="51">
        <v>87060.465414825943</v>
      </c>
      <c r="G8895" s="51">
        <v>4981.5211717867687</v>
      </c>
      <c r="H8895" s="51">
        <v>22320.329870566613</v>
      </c>
      <c r="I8895" s="55">
        <v>2.9028552743599605E-2</v>
      </c>
      <c r="J8895" s="51">
        <v>72274.640336650424</v>
      </c>
      <c r="K8895" s="51">
        <v>20124.399726370229</v>
      </c>
      <c r="L8895" s="51">
        <v>21691.722053993952</v>
      </c>
      <c r="M8895" s="55">
        <v>3.8240733697622875E-2</v>
      </c>
      <c r="O8895" s="44">
        <f t="shared" si="976"/>
        <v>166804.43868492736</v>
      </c>
      <c r="P8895" s="44">
        <f t="shared" si="976"/>
        <v>26626.620813785081</v>
      </c>
      <c r="Q8895" s="44">
        <f t="shared" si="976"/>
        <v>46143.244860056278</v>
      </c>
      <c r="S8895" s="45">
        <v>204478.62637025552</v>
      </c>
      <c r="T8895" s="45">
        <v>272241.60528275254</v>
      </c>
      <c r="U8895" s="45">
        <v>55400.054310849417</v>
      </c>
      <c r="V8895" s="45">
        <v>532120.28596385743</v>
      </c>
      <c r="X8895" s="27">
        <v>8855</v>
      </c>
      <c r="Y8895" s="82">
        <f t="shared" si="977"/>
        <v>89587.70472700255</v>
      </c>
      <c r="Z8895" s="82">
        <f t="shared" si="978"/>
        <v>5126.1275218653391</v>
      </c>
      <c r="AA8895" s="82">
        <f t="shared" si="979"/>
        <v>22968.256743468897</v>
      </c>
      <c r="AB8895" s="82">
        <f t="shared" si="980"/>
        <v>77216.733957924793</v>
      </c>
      <c r="AC8895" s="82">
        <f t="shared" si="981"/>
        <v>21500.493291919742</v>
      </c>
      <c r="AD8895" s="82">
        <f t="shared" si="982"/>
        <v>23174.988116587385</v>
      </c>
    </row>
    <row r="8896" spans="5:30">
      <c r="E8896" s="28">
        <v>8856</v>
      </c>
      <c r="F8896" s="51">
        <v>182418.52527408468</v>
      </c>
      <c r="G8896" s="51">
        <v>89624.959041950176</v>
      </c>
      <c r="H8896" s="51">
        <v>28416.210795898267</v>
      </c>
      <c r="I8896" s="55">
        <v>2.5098802379176471E-2</v>
      </c>
      <c r="J8896" s="51">
        <v>50937.300584838114</v>
      </c>
      <c r="K8896" s="51">
        <v>0</v>
      </c>
      <c r="L8896" s="51">
        <v>18613.381167672615</v>
      </c>
      <c r="M8896" s="55">
        <v>3.3581445094452683E-2</v>
      </c>
      <c r="O8896" s="44">
        <f t="shared" si="976"/>
        <v>240966.25848933423</v>
      </c>
      <c r="P8896" s="44">
        <f t="shared" si="976"/>
        <v>91874.438177185875</v>
      </c>
      <c r="Q8896" s="44">
        <f t="shared" si="976"/>
        <v>48850.730999718602</v>
      </c>
      <c r="S8896" s="45">
        <v>223915.64810206142</v>
      </c>
      <c r="T8896" s="45">
        <v>249145.04203711776</v>
      </c>
      <c r="U8896" s="45">
        <v>59080.333543400557</v>
      </c>
      <c r="V8896" s="45">
        <v>532141.02368257975</v>
      </c>
      <c r="X8896" s="27">
        <v>8856</v>
      </c>
      <c r="Y8896" s="82">
        <f t="shared" si="977"/>
        <v>186997.01179023975</v>
      </c>
      <c r="Z8896" s="82">
        <f t="shared" si="978"/>
        <v>91874.438177185875</v>
      </c>
      <c r="AA8896" s="82">
        <f t="shared" si="979"/>
        <v>29129.423655029539</v>
      </c>
      <c r="AB8896" s="82">
        <f t="shared" si="980"/>
        <v>53969.246699094474</v>
      </c>
      <c r="AC8896" s="82">
        <f t="shared" si="981"/>
        <v>0</v>
      </c>
      <c r="AD8896" s="82">
        <f t="shared" si="982"/>
        <v>19721.307344689063</v>
      </c>
    </row>
    <row r="8897" spans="5:30">
      <c r="E8897" s="28">
        <v>8857</v>
      </c>
      <c r="F8897" s="51">
        <v>40529.14850451902</v>
      </c>
      <c r="G8897" s="51">
        <v>130135.06341654883</v>
      </c>
      <c r="H8897" s="51">
        <v>23216.083422209838</v>
      </c>
      <c r="I8897" s="55">
        <v>1.7623090630160924E-2</v>
      </c>
      <c r="J8897" s="51">
        <v>128229.24986668721</v>
      </c>
      <c r="K8897" s="51">
        <v>18779.353886561286</v>
      </c>
      <c r="L8897" s="51">
        <v>24493.83917565638</v>
      </c>
      <c r="M8897" s="55">
        <v>3.9763713615398405E-2</v>
      </c>
      <c r="O8897" s="44">
        <f t="shared" si="976"/>
        <v>176921.17195783864</v>
      </c>
      <c r="P8897" s="44">
        <f t="shared" si="976"/>
        <v>152298.64623638924</v>
      </c>
      <c r="Q8897" s="44">
        <f t="shared" si="976"/>
        <v>49541.849185288913</v>
      </c>
      <c r="S8897" s="45">
        <v>217293.43783698831</v>
      </c>
      <c r="T8897" s="45">
        <v>254041.19370263454</v>
      </c>
      <c r="U8897" s="45">
        <v>60853.089135350747</v>
      </c>
      <c r="V8897" s="45">
        <v>532187.72067497356</v>
      </c>
      <c r="X8897" s="27">
        <v>8857</v>
      </c>
      <c r="Y8897" s="82">
        <f t="shared" si="977"/>
        <v>41243.39736177741</v>
      </c>
      <c r="Z8897" s="82">
        <f t="shared" si="978"/>
        <v>132428.4454333004</v>
      </c>
      <c r="AA8897" s="82">
        <f t="shared" si="979"/>
        <v>23625.222564436819</v>
      </c>
      <c r="AB8897" s="82">
        <f t="shared" si="980"/>
        <v>135677.77459606124</v>
      </c>
      <c r="AC8897" s="82">
        <f t="shared" si="981"/>
        <v>19870.20080308885</v>
      </c>
      <c r="AD8897" s="82">
        <f t="shared" si="982"/>
        <v>25916.626620852097</v>
      </c>
    </row>
    <row r="8898" spans="5:30">
      <c r="E8898" s="28">
        <v>8858</v>
      </c>
      <c r="F8898" s="51">
        <v>31300.886332104426</v>
      </c>
      <c r="G8898" s="51">
        <v>13731.727882427536</v>
      </c>
      <c r="H8898" s="51">
        <v>24449.394554277602</v>
      </c>
      <c r="I8898" s="55">
        <v>2.8500349623110224E-2</v>
      </c>
      <c r="J8898" s="51">
        <v>258448.19436520649</v>
      </c>
      <c r="K8898" s="51">
        <v>118203.854622673</v>
      </c>
      <c r="L8898" s="51">
        <v>21186.613056365317</v>
      </c>
      <c r="M8898" s="55">
        <v>3.4022335489638622E-2</v>
      </c>
      <c r="O8898" s="44">
        <f t="shared" si="976"/>
        <v>307050.64586828178</v>
      </c>
      <c r="P8898" s="44">
        <f t="shared" si="976"/>
        <v>139831.98011754689</v>
      </c>
      <c r="Q8898" s="44">
        <f t="shared" si="976"/>
        <v>47678.011406889476</v>
      </c>
      <c r="S8898" s="45">
        <v>259098.20574974819</v>
      </c>
      <c r="T8898" s="45">
        <v>209876.56713770985</v>
      </c>
      <c r="U8898" s="45">
        <v>63243.65538044944</v>
      </c>
      <c r="V8898" s="45">
        <v>532218.42826790747</v>
      </c>
      <c r="X8898" s="27">
        <v>8858</v>
      </c>
      <c r="Y8898" s="82">
        <f t="shared" si="977"/>
        <v>32192.972536082634</v>
      </c>
      <c r="Z8898" s="82">
        <f t="shared" si="978"/>
        <v>14123.086928006132</v>
      </c>
      <c r="AA8898" s="82">
        <f t="shared" si="979"/>
        <v>25146.210847147879</v>
      </c>
      <c r="AB8898" s="82">
        <f t="shared" si="980"/>
        <v>274857.67333219916</v>
      </c>
      <c r="AC8898" s="82">
        <f t="shared" si="981"/>
        <v>125708.89318954076</v>
      </c>
      <c r="AD8898" s="82">
        <f t="shared" si="982"/>
        <v>22531.800559741594</v>
      </c>
    </row>
    <row r="8899" spans="5:30">
      <c r="E8899" s="28">
        <v>8859</v>
      </c>
      <c r="F8899" s="51">
        <v>39755.317143212611</v>
      </c>
      <c r="G8899" s="51">
        <v>498002.4143004354</v>
      </c>
      <c r="H8899" s="51">
        <v>30372.189672164237</v>
      </c>
      <c r="I8899" s="55">
        <v>3.0216706361701144E-2</v>
      </c>
      <c r="J8899" s="51">
        <v>188505.34500650893</v>
      </c>
      <c r="K8899" s="51">
        <v>24527.651684666449</v>
      </c>
      <c r="L8899" s="51">
        <v>22354.016660166846</v>
      </c>
      <c r="M8899" s="55">
        <v>3.7776288694951907E-2</v>
      </c>
      <c r="O8899" s="44">
        <f t="shared" si="976"/>
        <v>242494.15402834833</v>
      </c>
      <c r="P8899" s="44">
        <f t="shared" si="976"/>
        <v>539273.76490695239</v>
      </c>
      <c r="Q8899" s="44">
        <f t="shared" si="976"/>
        <v>55189.386965167578</v>
      </c>
      <c r="S8899" s="45">
        <v>406857.29919673677</v>
      </c>
      <c r="T8899" s="45">
        <v>79742.87975904104</v>
      </c>
      <c r="U8899" s="45">
        <v>45743.635410923875</v>
      </c>
      <c r="V8899" s="45">
        <v>532343.81436670164</v>
      </c>
      <c r="X8899" s="27">
        <v>8859</v>
      </c>
      <c r="Y8899" s="82">
        <f t="shared" si="977"/>
        <v>40956.591887645372</v>
      </c>
      <c r="Z8899" s="82">
        <f t="shared" si="978"/>
        <v>513050.4070207699</v>
      </c>
      <c r="AA8899" s="82">
        <f t="shared" si="979"/>
        <v>31289.937209049916</v>
      </c>
      <c r="AB8899" s="82">
        <f t="shared" si="980"/>
        <v>201537.56214070297</v>
      </c>
      <c r="AC8899" s="82">
        <f t="shared" si="981"/>
        <v>26223.357886182464</v>
      </c>
      <c r="AD8899" s="82">
        <f t="shared" si="982"/>
        <v>23899.449756117658</v>
      </c>
    </row>
    <row r="8900" spans="5:30">
      <c r="E8900" s="28">
        <v>8860</v>
      </c>
      <c r="F8900" s="51">
        <v>65226.09849311407</v>
      </c>
      <c r="G8900" s="51">
        <v>43756.135406705172</v>
      </c>
      <c r="H8900" s="51">
        <v>37901.646926303467</v>
      </c>
      <c r="I8900" s="55">
        <v>2.1977789739862804E-2</v>
      </c>
      <c r="J8900" s="51">
        <v>28231.29291308931</v>
      </c>
      <c r="K8900" s="51">
        <v>49073.437129327969</v>
      </c>
      <c r="L8900" s="51">
        <v>21621.74133939451</v>
      </c>
      <c r="M8900" s="55">
        <v>3.7033264091623441E-2</v>
      </c>
      <c r="O8900" s="44">
        <f t="shared" si="976"/>
        <v>96579.852941878838</v>
      </c>
      <c r="P8900" s="44">
        <f t="shared" si="976"/>
        <v>96727.052246415144</v>
      </c>
      <c r="Q8900" s="44">
        <f t="shared" si="976"/>
        <v>61649.902570924685</v>
      </c>
      <c r="S8900" s="45">
        <v>202149.65571511915</v>
      </c>
      <c r="T8900" s="45">
        <v>272231.53176911845</v>
      </c>
      <c r="U8900" s="45">
        <v>57997.726741939041</v>
      </c>
      <c r="V8900" s="45">
        <v>532378.91422617668</v>
      </c>
      <c r="X8900" s="27">
        <v>8860</v>
      </c>
      <c r="Y8900" s="82">
        <f t="shared" si="977"/>
        <v>66659.623971347304</v>
      </c>
      <c r="Z8900" s="82">
        <f t="shared" si="978"/>
        <v>44717.798550502703</v>
      </c>
      <c r="AA8900" s="82">
        <f t="shared" si="979"/>
        <v>38734.641353244282</v>
      </c>
      <c r="AB8900" s="82">
        <f t="shared" si="980"/>
        <v>29920.228970531538</v>
      </c>
      <c r="AC8900" s="82">
        <f t="shared" si="981"/>
        <v>52009.253695912441</v>
      </c>
      <c r="AD8900" s="82">
        <f t="shared" si="982"/>
        <v>22915.261217680403</v>
      </c>
    </row>
    <row r="8901" spans="5:30">
      <c r="E8901" s="28">
        <v>8861</v>
      </c>
      <c r="F8901" s="51">
        <v>68085.238181904177</v>
      </c>
      <c r="G8901" s="51">
        <v>71941.041344369558</v>
      </c>
      <c r="H8901" s="51">
        <v>17492.85459183628</v>
      </c>
      <c r="I8901" s="55">
        <v>2.9175451755522223E-2</v>
      </c>
      <c r="J8901" s="51">
        <v>64348.177826639381</v>
      </c>
      <c r="K8901" s="51">
        <v>46956.684423171966</v>
      </c>
      <c r="L8901" s="51">
        <v>22042.065552553599</v>
      </c>
      <c r="M8901" s="55">
        <v>3.760025220531063E-2</v>
      </c>
      <c r="O8901" s="44">
        <f t="shared" si="976"/>
        <v>138787.31869397155</v>
      </c>
      <c r="P8901" s="44">
        <f t="shared" si="976"/>
        <v>124183.71549335218</v>
      </c>
      <c r="Q8901" s="44">
        <f t="shared" si="976"/>
        <v>41541.336765289503</v>
      </c>
      <c r="S8901" s="45">
        <v>300931.73494602891</v>
      </c>
      <c r="T8901" s="45">
        <v>183492.97962187103</v>
      </c>
      <c r="U8901" s="45">
        <v>47959.786894839111</v>
      </c>
      <c r="V8901" s="45">
        <v>532384.50146273908</v>
      </c>
      <c r="X8901" s="27">
        <v>8861</v>
      </c>
      <c r="Y8901" s="82">
        <f t="shared" si="977"/>
        <v>70071.655763743562</v>
      </c>
      <c r="Z8901" s="82">
        <f t="shared" si="978"/>
        <v>74039.953725354251</v>
      </c>
      <c r="AA8901" s="82">
        <f t="shared" si="979"/>
        <v>18003.216527046767</v>
      </c>
      <c r="AB8901" s="82">
        <f t="shared" si="980"/>
        <v>68715.662930228005</v>
      </c>
      <c r="AC8901" s="82">
        <f t="shared" si="981"/>
        <v>50143.761767997938</v>
      </c>
      <c r="AD8901" s="82">
        <f t="shared" si="982"/>
        <v>23538.120238242736</v>
      </c>
    </row>
    <row r="8902" spans="5:30">
      <c r="E8902" s="28">
        <v>8862</v>
      </c>
      <c r="F8902" s="51">
        <v>143458.48809864829</v>
      </c>
      <c r="G8902" s="51">
        <v>74979.956919590331</v>
      </c>
      <c r="H8902" s="51">
        <v>24108.707563482829</v>
      </c>
      <c r="I8902" s="55">
        <v>2.3149515385293237E-2</v>
      </c>
      <c r="J8902" s="51">
        <v>0</v>
      </c>
      <c r="K8902" s="51">
        <v>31852.681958024554</v>
      </c>
      <c r="L8902" s="51">
        <v>18375.529957768274</v>
      </c>
      <c r="M8902" s="55">
        <v>2.5067148370981208E-2</v>
      </c>
      <c r="O8902" s="44">
        <f t="shared" si="976"/>
        <v>146779.48257603886</v>
      </c>
      <c r="P8902" s="44">
        <f t="shared" si="976"/>
        <v>110122.70246686848</v>
      </c>
      <c r="Q8902" s="44">
        <f t="shared" si="976"/>
        <v>43939.012346449133</v>
      </c>
      <c r="S8902" s="45">
        <v>310985.87092093658</v>
      </c>
      <c r="T8902" s="45">
        <v>154407.81475374184</v>
      </c>
      <c r="U8902" s="45">
        <v>67073.432941624065</v>
      </c>
      <c r="V8902" s="45">
        <v>532467.1186163025</v>
      </c>
      <c r="X8902" s="27">
        <v>8862</v>
      </c>
      <c r="Y8902" s="82">
        <f t="shared" si="977"/>
        <v>146779.48257603886</v>
      </c>
      <c r="Z8902" s="82">
        <f t="shared" si="978"/>
        <v>76715.706585889013</v>
      </c>
      <c r="AA8902" s="82">
        <f t="shared" si="979"/>
        <v>24666.81246014321</v>
      </c>
      <c r="AB8902" s="82">
        <f t="shared" si="980"/>
        <v>0</v>
      </c>
      <c r="AC8902" s="82">
        <f t="shared" si="981"/>
        <v>33406.99588097947</v>
      </c>
      <c r="AD8902" s="82">
        <f t="shared" si="982"/>
        <v>19272.199886305927</v>
      </c>
    </row>
    <row r="8903" spans="5:30">
      <c r="E8903" s="28">
        <v>8863</v>
      </c>
      <c r="F8903" s="51">
        <v>83508.309078330334</v>
      </c>
      <c r="G8903" s="51">
        <v>0</v>
      </c>
      <c r="H8903" s="51">
        <v>16192.824386313736</v>
      </c>
      <c r="I8903" s="55">
        <v>2.3503088424146515E-2</v>
      </c>
      <c r="J8903" s="51">
        <v>123261.08924891593</v>
      </c>
      <c r="K8903" s="51">
        <v>71584.497564917954</v>
      </c>
      <c r="L8903" s="51">
        <v>16177.622585136123</v>
      </c>
      <c r="M8903" s="55">
        <v>3.6833863574772308E-2</v>
      </c>
      <c r="O8903" s="44">
        <f t="shared" si="976"/>
        <v>216276.00822743826</v>
      </c>
      <c r="P8903" s="44">
        <f t="shared" si="976"/>
        <v>75965.659341719205</v>
      </c>
      <c r="Q8903" s="44">
        <f t="shared" si="976"/>
        <v>33741.141914624372</v>
      </c>
      <c r="S8903" s="45">
        <v>310693.4758254803</v>
      </c>
      <c r="T8903" s="45">
        <v>172833.62353319451</v>
      </c>
      <c r="U8903" s="45">
        <v>48977.409155194575</v>
      </c>
      <c r="V8903" s="45">
        <v>532504.50851386937</v>
      </c>
      <c r="X8903" s="27">
        <v>8863</v>
      </c>
      <c r="Y8903" s="82">
        <f t="shared" si="977"/>
        <v>85471.012250749292</v>
      </c>
      <c r="Z8903" s="82">
        <f t="shared" si="978"/>
        <v>0</v>
      </c>
      <c r="AA8903" s="82">
        <f t="shared" si="979"/>
        <v>16573.405769701942</v>
      </c>
      <c r="AB8903" s="82">
        <f t="shared" si="980"/>
        <v>130804.99597668898</v>
      </c>
      <c r="AC8903" s="82">
        <f t="shared" si="981"/>
        <v>75965.659341719205</v>
      </c>
      <c r="AD8903" s="82">
        <f t="shared" si="982"/>
        <v>17167.736144922426</v>
      </c>
    </row>
    <row r="8904" spans="5:30">
      <c r="E8904" s="28">
        <v>8864</v>
      </c>
      <c r="F8904" s="51">
        <v>167941.13920161684</v>
      </c>
      <c r="G8904" s="51">
        <v>23345.805498997524</v>
      </c>
      <c r="H8904" s="51">
        <v>21019.1425982377</v>
      </c>
      <c r="I8904" s="55">
        <v>3.2017492999795186E-2</v>
      </c>
      <c r="J8904" s="51">
        <v>49836.146573879436</v>
      </c>
      <c r="K8904" s="51">
        <v>120039.35168951524</v>
      </c>
      <c r="L8904" s="51">
        <v>26147.920099130068</v>
      </c>
      <c r="M8904" s="55">
        <v>4.9079234875120434E-2</v>
      </c>
      <c r="O8904" s="44">
        <f t="shared" si="976"/>
        <v>227274.20066595011</v>
      </c>
      <c r="P8904" s="44">
        <f t="shared" si="976"/>
        <v>154056.05911499445</v>
      </c>
      <c r="Q8904" s="44">
        <f t="shared" si="976"/>
        <v>50001.642395442999</v>
      </c>
      <c r="S8904" s="45">
        <v>267460.46401030966</v>
      </c>
      <c r="T8904" s="45">
        <v>219396.30094686529</v>
      </c>
      <c r="U8904" s="45">
        <v>45784.175481637751</v>
      </c>
      <c r="V8904" s="45">
        <v>532640.94043881272</v>
      </c>
      <c r="X8904" s="27">
        <v>8864</v>
      </c>
      <c r="Y8904" s="82">
        <f t="shared" si="977"/>
        <v>173318.19345038224</v>
      </c>
      <c r="Z8904" s="82">
        <f t="shared" si="978"/>
        <v>24093.279663136258</v>
      </c>
      <c r="AA8904" s="82">
        <f t="shared" si="979"/>
        <v>21692.122849238473</v>
      </c>
      <c r="AB8904" s="82">
        <f t="shared" si="980"/>
        <v>53956.007215567857</v>
      </c>
      <c r="AC8904" s="82">
        <f t="shared" si="981"/>
        <v>129962.77945185819</v>
      </c>
      <c r="AD8904" s="82">
        <f t="shared" si="982"/>
        <v>28309.519546204527</v>
      </c>
    </row>
    <row r="8905" spans="5:30">
      <c r="E8905" s="28">
        <v>8865</v>
      </c>
      <c r="F8905" s="51">
        <v>195068.89086305772</v>
      </c>
      <c r="G8905" s="51">
        <v>71390.522632171924</v>
      </c>
      <c r="H8905" s="51">
        <v>21235.508431042905</v>
      </c>
      <c r="I8905" s="55">
        <v>3.2018385495616267E-2</v>
      </c>
      <c r="J8905" s="51">
        <v>63167.187413841093</v>
      </c>
      <c r="K8905" s="51">
        <v>38960.472504457794</v>
      </c>
      <c r="L8905" s="51">
        <v>17941.836229687164</v>
      </c>
      <c r="M8905" s="55">
        <v>4.1447733733789321E-2</v>
      </c>
      <c r="O8905" s="44">
        <f t="shared" si="976"/>
        <v>269206.34585689649</v>
      </c>
      <c r="P8905" s="44">
        <f t="shared" si="976"/>
        <v>115550.78316386935</v>
      </c>
      <c r="Q8905" s="44">
        <f t="shared" si="976"/>
        <v>41199.198858284391</v>
      </c>
      <c r="S8905" s="45">
        <v>327192.23676362069</v>
      </c>
      <c r="T8905" s="45">
        <v>124395.75349040875</v>
      </c>
      <c r="U8905" s="45">
        <v>81215.966701442376</v>
      </c>
      <c r="V8905" s="45">
        <v>532803.95695547177</v>
      </c>
      <c r="X8905" s="27">
        <v>8865</v>
      </c>
      <c r="Y8905" s="82">
        <f t="shared" si="977"/>
        <v>201314.68180891339</v>
      </c>
      <c r="Z8905" s="82">
        <f t="shared" si="978"/>
        <v>73676.331906542313</v>
      </c>
      <c r="AA8905" s="82">
        <f t="shared" si="979"/>
        <v>21915.435126183445</v>
      </c>
      <c r="AB8905" s="82">
        <f t="shared" si="980"/>
        <v>67891.664047983068</v>
      </c>
      <c r="AC8905" s="82">
        <f t="shared" si="981"/>
        <v>41874.451257327026</v>
      </c>
      <c r="AD8905" s="82">
        <f t="shared" si="982"/>
        <v>19283.763732100946</v>
      </c>
    </row>
    <row r="8906" spans="5:30">
      <c r="E8906" s="28">
        <v>8866</v>
      </c>
      <c r="F8906" s="51">
        <v>163291.48500049487</v>
      </c>
      <c r="G8906" s="51">
        <v>135586.9624090218</v>
      </c>
      <c r="H8906" s="51">
        <v>20947.214922056926</v>
      </c>
      <c r="I8906" s="55">
        <v>2.4755087736848858E-2</v>
      </c>
      <c r="J8906" s="51">
        <v>45258.09796822365</v>
      </c>
      <c r="K8906" s="51">
        <v>0</v>
      </c>
      <c r="L8906" s="51">
        <v>19055.182134001847</v>
      </c>
      <c r="M8906" s="55">
        <v>2.8623940302901114E-2</v>
      </c>
      <c r="O8906" s="44">
        <f t="shared" si="976"/>
        <v>215039.78063913115</v>
      </c>
      <c r="P8906" s="44">
        <f t="shared" si="976"/>
        <v>138943.42955942996</v>
      </c>
      <c r="Q8906" s="44">
        <f t="shared" si="976"/>
        <v>41551.596577054668</v>
      </c>
      <c r="S8906" s="45">
        <v>367770.16220183385</v>
      </c>
      <c r="T8906" s="45">
        <v>132423.73815510754</v>
      </c>
      <c r="U8906" s="45">
        <v>33070.888515160528</v>
      </c>
      <c r="V8906" s="45">
        <v>533264.78887210193</v>
      </c>
      <c r="X8906" s="27">
        <v>8866</v>
      </c>
      <c r="Y8906" s="82">
        <f t="shared" si="977"/>
        <v>167333.78003836243</v>
      </c>
      <c r="Z8906" s="82">
        <f t="shared" si="978"/>
        <v>138943.42955942996</v>
      </c>
      <c r="AA8906" s="82">
        <f t="shared" si="979"/>
        <v>21465.765065295072</v>
      </c>
      <c r="AB8906" s="82">
        <f t="shared" si="980"/>
        <v>47706.000600768719</v>
      </c>
      <c r="AC8906" s="82">
        <f t="shared" si="981"/>
        <v>0</v>
      </c>
      <c r="AD8906" s="82">
        <f t="shared" si="982"/>
        <v>20085.831511759596</v>
      </c>
    </row>
    <row r="8907" spans="5:30">
      <c r="E8907" s="28">
        <v>8867</v>
      </c>
      <c r="F8907" s="51">
        <v>69684.888929890876</v>
      </c>
      <c r="G8907" s="51">
        <v>12288.989906889117</v>
      </c>
      <c r="H8907" s="51">
        <v>22635.734221088205</v>
      </c>
      <c r="I8907" s="55">
        <v>1.8812886325386677E-2</v>
      </c>
      <c r="J8907" s="51">
        <v>61866.10319869106</v>
      </c>
      <c r="K8907" s="51">
        <v>0</v>
      </c>
      <c r="L8907" s="51">
        <v>16299.263268728137</v>
      </c>
      <c r="M8907" s="55">
        <v>3.4054596647535171E-2</v>
      </c>
      <c r="O8907" s="44">
        <f t="shared" si="976"/>
        <v>136172.30664289295</v>
      </c>
      <c r="P8907" s="44">
        <f t="shared" si="976"/>
        <v>12520.181277061247</v>
      </c>
      <c r="Q8907" s="44">
        <f t="shared" si="976"/>
        <v>40232.984379607937</v>
      </c>
      <c r="S8907" s="45">
        <v>342710.22699694894</v>
      </c>
      <c r="T8907" s="45">
        <v>144990.13305648303</v>
      </c>
      <c r="U8907" s="45">
        <v>45584.413402397957</v>
      </c>
      <c r="V8907" s="45">
        <v>533284.77345582994</v>
      </c>
      <c r="X8907" s="27">
        <v>8867</v>
      </c>
      <c r="Y8907" s="82">
        <f t="shared" si="977"/>
        <v>70995.862823926116</v>
      </c>
      <c r="Z8907" s="82">
        <f t="shared" si="978"/>
        <v>12520.181277061247</v>
      </c>
      <c r="AA8907" s="82">
        <f t="shared" si="979"/>
        <v>23061.577715881202</v>
      </c>
      <c r="AB8907" s="82">
        <f t="shared" si="980"/>
        <v>65176.443818966844</v>
      </c>
      <c r="AC8907" s="82">
        <f t="shared" si="981"/>
        <v>0</v>
      </c>
      <c r="AD8907" s="82">
        <f t="shared" si="982"/>
        <v>17171.406663726731</v>
      </c>
    </row>
    <row r="8908" spans="5:30">
      <c r="E8908" s="28">
        <v>8868</v>
      </c>
      <c r="F8908" s="51">
        <v>141747.46952535791</v>
      </c>
      <c r="G8908" s="51">
        <v>89194.681213668926</v>
      </c>
      <c r="H8908" s="51">
        <v>29975.785884004094</v>
      </c>
      <c r="I8908" s="55">
        <v>2.1519499614814107E-2</v>
      </c>
      <c r="J8908" s="51">
        <v>68186.160442192762</v>
      </c>
      <c r="K8908" s="51">
        <v>202734.40853767449</v>
      </c>
      <c r="L8908" s="51">
        <v>38968.667953630327</v>
      </c>
      <c r="M8908" s="55">
        <v>4.2962501792555376E-2</v>
      </c>
      <c r="O8908" s="44">
        <f t="shared" si="976"/>
        <v>217443.78493297234</v>
      </c>
      <c r="P8908" s="44">
        <f t="shared" si="976"/>
        <v>307108.66943110671</v>
      </c>
      <c r="Q8908" s="44">
        <f t="shared" si="976"/>
        <v>72138.323214873482</v>
      </c>
      <c r="S8908" s="45">
        <v>316960.24506494822</v>
      </c>
      <c r="T8908" s="45">
        <v>164162.64895572915</v>
      </c>
      <c r="U8908" s="45">
        <v>52218.87174816984</v>
      </c>
      <c r="V8908" s="45">
        <v>533341.7657688472</v>
      </c>
      <c r="X8908" s="27">
        <v>8868</v>
      </c>
      <c r="Y8908" s="82">
        <f t="shared" si="977"/>
        <v>144797.80414120972</v>
      </c>
      <c r="Z8908" s="82">
        <f t="shared" si="978"/>
        <v>91114.10612168994</v>
      </c>
      <c r="AA8908" s="82">
        <f t="shared" si="979"/>
        <v>30620.849796788669</v>
      </c>
      <c r="AB8908" s="82">
        <f t="shared" si="980"/>
        <v>72645.980791762602</v>
      </c>
      <c r="AC8908" s="82">
        <f t="shared" si="981"/>
        <v>215994.56330941676</v>
      </c>
      <c r="AD8908" s="82">
        <f t="shared" si="982"/>
        <v>41517.47341808481</v>
      </c>
    </row>
    <row r="8909" spans="5:30">
      <c r="E8909" s="28">
        <v>8869</v>
      </c>
      <c r="F8909" s="51">
        <v>248383.11829435025</v>
      </c>
      <c r="G8909" s="51">
        <v>15195.369028220421</v>
      </c>
      <c r="H8909" s="51">
        <v>31801.638525092807</v>
      </c>
      <c r="I8909" s="55">
        <v>3.0220580029932057E-2</v>
      </c>
      <c r="J8909" s="51">
        <v>95537.414074720189</v>
      </c>
      <c r="K8909" s="51">
        <v>111105.64568004064</v>
      </c>
      <c r="L8909" s="51">
        <v>21656.209737088713</v>
      </c>
      <c r="M8909" s="55">
        <v>2.8934202031821357E-2</v>
      </c>
      <c r="O8909" s="44">
        <f t="shared" si="976"/>
        <v>357161.84789623646</v>
      </c>
      <c r="P8909" s="44">
        <f t="shared" si="976"/>
        <v>133429.80953642225</v>
      </c>
      <c r="Q8909" s="44">
        <f t="shared" si="976"/>
        <v>55718.916962608702</v>
      </c>
      <c r="S8909" s="45">
        <v>242717.31557716455</v>
      </c>
      <c r="T8909" s="45">
        <v>240147.26417501739</v>
      </c>
      <c r="U8909" s="45">
        <v>50573.802433868434</v>
      </c>
      <c r="V8909" s="45">
        <v>533438.38218605041</v>
      </c>
      <c r="X8909" s="27">
        <v>8869</v>
      </c>
      <c r="Y8909" s="82">
        <f t="shared" si="977"/>
        <v>255889.40019884871</v>
      </c>
      <c r="Z8909" s="82">
        <f t="shared" si="978"/>
        <v>15654.581894022105</v>
      </c>
      <c r="AA8909" s="82">
        <f t="shared" si="979"/>
        <v>32762.702487223341</v>
      </c>
      <c r="AB8909" s="82">
        <f t="shared" si="980"/>
        <v>101272.44769738778</v>
      </c>
      <c r="AC8909" s="82">
        <f t="shared" si="981"/>
        <v>117775.22764240016</v>
      </c>
      <c r="AD8909" s="82">
        <f t="shared" si="982"/>
        <v>22956.214475385361</v>
      </c>
    </row>
    <row r="8910" spans="5:30">
      <c r="E8910" s="28">
        <v>8870</v>
      </c>
      <c r="F8910" s="51">
        <v>127117.38636569621</v>
      </c>
      <c r="G8910" s="51">
        <v>9562.8071402958412</v>
      </c>
      <c r="H8910" s="51">
        <v>20483.691173551819</v>
      </c>
      <c r="I8910" s="55">
        <v>1.8965304650624577E-2</v>
      </c>
      <c r="J8910" s="51">
        <v>144990.78331340599</v>
      </c>
      <c r="K8910" s="51">
        <v>91354.979488729048</v>
      </c>
      <c r="L8910" s="51">
        <v>27306.697561616638</v>
      </c>
      <c r="M8910" s="55">
        <v>3.5071091035693586E-2</v>
      </c>
      <c r="O8910" s="44">
        <f t="shared" si="976"/>
        <v>282450.20726483891</v>
      </c>
      <c r="P8910" s="44">
        <f t="shared" si="976"/>
        <v>106096.40529548404</v>
      </c>
      <c r="Q8910" s="44">
        <f t="shared" si="976"/>
        <v>49672.586303923425</v>
      </c>
      <c r="S8910" s="45">
        <v>321557.22717630159</v>
      </c>
      <c r="T8910" s="45">
        <v>172301.43292224832</v>
      </c>
      <c r="U8910" s="45">
        <v>39590.908585281162</v>
      </c>
      <c r="V8910" s="45">
        <v>533449.56868383102</v>
      </c>
      <c r="X8910" s="27">
        <v>8870</v>
      </c>
      <c r="Y8910" s="82">
        <f t="shared" si="977"/>
        <v>129528.20632451279</v>
      </c>
      <c r="Z8910" s="82">
        <f t="shared" si="978"/>
        <v>9744.1686910267199</v>
      </c>
      <c r="AA8910" s="82">
        <f t="shared" si="979"/>
        <v>20872.170617027539</v>
      </c>
      <c r="AB8910" s="82">
        <f t="shared" si="980"/>
        <v>152922.00094032611</v>
      </c>
      <c r="AC8910" s="82">
        <f t="shared" si="981"/>
        <v>96352.236604457328</v>
      </c>
      <c r="AD8910" s="82">
        <f t="shared" si="982"/>
        <v>28800.415686895885</v>
      </c>
    </row>
    <row r="8911" spans="5:30">
      <c r="E8911" s="28">
        <v>8871</v>
      </c>
      <c r="F8911" s="51">
        <v>229431.51843636244</v>
      </c>
      <c r="G8911" s="51">
        <v>79620.99936561902</v>
      </c>
      <c r="H8911" s="51">
        <v>20389.470396657638</v>
      </c>
      <c r="I8911" s="55">
        <v>2.6836851679493744E-2</v>
      </c>
      <c r="J8911" s="51">
        <v>57499.491409194641</v>
      </c>
      <c r="K8911" s="51">
        <v>106237.97630077729</v>
      </c>
      <c r="L8911" s="51">
        <v>29782.802083836075</v>
      </c>
      <c r="M8911" s="55">
        <v>2.6161629248039088E-2</v>
      </c>
      <c r="O8911" s="44">
        <f t="shared" si="976"/>
        <v>296175.98532456823</v>
      </c>
      <c r="P8911" s="44">
        <f t="shared" si="976"/>
        <v>193700.7932108189</v>
      </c>
      <c r="Q8911" s="44">
        <f t="shared" si="976"/>
        <v>52318.815320738766</v>
      </c>
      <c r="S8911" s="45">
        <v>468720.63825208094</v>
      </c>
      <c r="T8911" s="45">
        <v>10912.589437415478</v>
      </c>
      <c r="U8911" s="45">
        <v>53827.560370916326</v>
      </c>
      <c r="V8911" s="45">
        <v>533460.78806041274</v>
      </c>
      <c r="X8911" s="27">
        <v>8871</v>
      </c>
      <c r="Y8911" s="82">
        <f t="shared" si="977"/>
        <v>235588.73806724013</v>
      </c>
      <c r="Z8911" s="82">
        <f t="shared" si="978"/>
        <v>81757.776316167205</v>
      </c>
      <c r="AA8911" s="82">
        <f t="shared" si="979"/>
        <v>20936.659589516166</v>
      </c>
      <c r="AB8911" s="82">
        <f t="shared" si="980"/>
        <v>60587.247257328083</v>
      </c>
      <c r="AC8911" s="82">
        <f t="shared" si="981"/>
        <v>111943.01689465168</v>
      </c>
      <c r="AD8911" s="82">
        <f t="shared" si="982"/>
        <v>31382.1557312226</v>
      </c>
    </row>
    <row r="8912" spans="5:30">
      <c r="E8912" s="28">
        <v>8872</v>
      </c>
      <c r="F8912" s="51">
        <v>63524.925098720501</v>
      </c>
      <c r="G8912" s="51">
        <v>2947.0004319615405</v>
      </c>
      <c r="H8912" s="51">
        <v>16247.702087059624</v>
      </c>
      <c r="I8912" s="55">
        <v>2.0044764621134067E-2</v>
      </c>
      <c r="J8912" s="51">
        <v>72067.248295912956</v>
      </c>
      <c r="K8912" s="51">
        <v>20355.600885555108</v>
      </c>
      <c r="L8912" s="51">
        <v>17058.965095299667</v>
      </c>
      <c r="M8912" s="55">
        <v>3.637375025373122E-2</v>
      </c>
      <c r="O8912" s="44">
        <f t="shared" si="976"/>
        <v>140983.98715161812</v>
      </c>
      <c r="P8912" s="44">
        <f t="shared" si="976"/>
        <v>24524.947353872398</v>
      </c>
      <c r="Q8912" s="44">
        <f t="shared" si="976"/>
        <v>34607.227769408826</v>
      </c>
      <c r="S8912" s="45">
        <v>335700.76982120366</v>
      </c>
      <c r="T8912" s="45">
        <v>146242.18411275471</v>
      </c>
      <c r="U8912" s="45">
        <v>51572.994783616639</v>
      </c>
      <c r="V8912" s="45">
        <v>533515.94871757505</v>
      </c>
      <c r="X8912" s="27">
        <v>8872</v>
      </c>
      <c r="Y8912" s="82">
        <f t="shared" si="977"/>
        <v>64798.26726989953</v>
      </c>
      <c r="Z8912" s="82">
        <f t="shared" si="978"/>
        <v>3006.0723619585901</v>
      </c>
      <c r="AA8912" s="82">
        <f t="shared" si="979"/>
        <v>16573.383451029043</v>
      </c>
      <c r="AB8912" s="82">
        <f t="shared" si="980"/>
        <v>76185.719881718571</v>
      </c>
      <c r="AC8912" s="82">
        <f t="shared" si="981"/>
        <v>21518.874991913806</v>
      </c>
      <c r="AD8912" s="82">
        <f t="shared" si="982"/>
        <v>18033.844318379786</v>
      </c>
    </row>
    <row r="8913" spans="5:30">
      <c r="E8913" s="28">
        <v>8873</v>
      </c>
      <c r="F8913" s="51">
        <v>149359.46859695174</v>
      </c>
      <c r="G8913" s="51">
        <v>37748.697420580917</v>
      </c>
      <c r="H8913" s="51">
        <v>14084.210979363246</v>
      </c>
      <c r="I8913" s="55">
        <v>2.545843052104067E-2</v>
      </c>
      <c r="J8913" s="51">
        <v>214825.68216830061</v>
      </c>
      <c r="K8913" s="51">
        <v>4349.9501312654638</v>
      </c>
      <c r="L8913" s="51">
        <v>20198.878864043367</v>
      </c>
      <c r="M8913" s="55">
        <v>2.7190980306862012E-2</v>
      </c>
      <c r="O8913" s="44">
        <f t="shared" si="976"/>
        <v>379446.76487816253</v>
      </c>
      <c r="P8913" s="44">
        <f t="shared" si="976"/>
        <v>43291.703662029584</v>
      </c>
      <c r="Q8913" s="44">
        <f t="shared" si="976"/>
        <v>35719.093287145079</v>
      </c>
      <c r="S8913" s="45">
        <v>327972.4584753887</v>
      </c>
      <c r="T8913" s="45">
        <v>154736.48357394731</v>
      </c>
      <c r="U8913" s="45">
        <v>50912.097989805552</v>
      </c>
      <c r="V8913" s="45">
        <v>533621.04003914155</v>
      </c>
      <c r="X8913" s="27">
        <v>8873</v>
      </c>
      <c r="Y8913" s="82">
        <f t="shared" si="977"/>
        <v>153161.92625088678</v>
      </c>
      <c r="Z8913" s="82">
        <f t="shared" si="978"/>
        <v>38709.720011122561</v>
      </c>
      <c r="AA8913" s="82">
        <f t="shared" si="979"/>
        <v>14442.772886025043</v>
      </c>
      <c r="AB8913" s="82">
        <f t="shared" si="980"/>
        <v>226284.83862727572</v>
      </c>
      <c r="AC8913" s="82">
        <f t="shared" si="981"/>
        <v>4581.9836509070255</v>
      </c>
      <c r="AD8913" s="82">
        <f t="shared" si="982"/>
        <v>21276.320401120036</v>
      </c>
    </row>
    <row r="8914" spans="5:30">
      <c r="E8914" s="28">
        <v>8874</v>
      </c>
      <c r="F8914" s="51">
        <v>163290.8338300171</v>
      </c>
      <c r="G8914" s="51">
        <v>103559.12674736112</v>
      </c>
      <c r="H8914" s="51">
        <v>33789.923827056933</v>
      </c>
      <c r="I8914" s="55">
        <v>2.2268454450848643E-2</v>
      </c>
      <c r="J8914" s="51">
        <v>49685.55428112817</v>
      </c>
      <c r="K8914" s="51">
        <v>0</v>
      </c>
      <c r="L8914" s="51">
        <v>18291.231673658567</v>
      </c>
      <c r="M8914" s="55">
        <v>3.1938819838297883E-2</v>
      </c>
      <c r="O8914" s="44">
        <f t="shared" si="976"/>
        <v>219341.27884074626</v>
      </c>
      <c r="P8914" s="44">
        <f t="shared" si="976"/>
        <v>105865.2284443044</v>
      </c>
      <c r="Q8914" s="44">
        <f t="shared" si="976"/>
        <v>53838.131931728261</v>
      </c>
      <c r="S8914" s="45">
        <v>366496.10243067046</v>
      </c>
      <c r="T8914" s="45">
        <v>100020.36837257101</v>
      </c>
      <c r="U8914" s="45">
        <v>67139.095023682938</v>
      </c>
      <c r="V8914" s="45">
        <v>533655.5658269244</v>
      </c>
      <c r="X8914" s="27">
        <v>8874</v>
      </c>
      <c r="Y8914" s="82">
        <f t="shared" si="977"/>
        <v>166927.06832540195</v>
      </c>
      <c r="Z8914" s="82">
        <f t="shared" si="978"/>
        <v>105865.2284443044</v>
      </c>
      <c r="AA8914" s="82">
        <f t="shared" si="979"/>
        <v>34542.373206697397</v>
      </c>
      <c r="AB8914" s="82">
        <f t="shared" si="980"/>
        <v>52414.210515344304</v>
      </c>
      <c r="AC8914" s="82">
        <f t="shared" si="981"/>
        <v>0</v>
      </c>
      <c r="AD8914" s="82">
        <f t="shared" si="982"/>
        <v>19295.758725030868</v>
      </c>
    </row>
    <row r="8915" spans="5:30">
      <c r="E8915" s="28">
        <v>8875</v>
      </c>
      <c r="F8915" s="51">
        <v>199436.44344189449</v>
      </c>
      <c r="G8915" s="51">
        <v>30669.883409027268</v>
      </c>
      <c r="H8915" s="51">
        <v>18206.599177572691</v>
      </c>
      <c r="I8915" s="55">
        <v>2.1355275732974056E-2</v>
      </c>
      <c r="J8915" s="51">
        <v>47251.82768079597</v>
      </c>
      <c r="K8915" s="51">
        <v>26068.248079468514</v>
      </c>
      <c r="L8915" s="51">
        <v>27162.344029355609</v>
      </c>
      <c r="M8915" s="55">
        <v>2.788488156539768E-2</v>
      </c>
      <c r="O8915" s="44">
        <f t="shared" si="976"/>
        <v>253302.11675065849</v>
      </c>
      <c r="P8915" s="44">
        <f t="shared" si="976"/>
        <v>58692.223305023028</v>
      </c>
      <c r="Q8915" s="44">
        <f t="shared" si="976"/>
        <v>47111.403131295563</v>
      </c>
      <c r="S8915" s="45">
        <v>285352.22822607349</v>
      </c>
      <c r="T8915" s="45">
        <v>196215.29764426313</v>
      </c>
      <c r="U8915" s="45">
        <v>52182.579960923496</v>
      </c>
      <c r="V8915" s="45">
        <v>533750.10583126009</v>
      </c>
      <c r="X8915" s="27">
        <v>8875</v>
      </c>
      <c r="Y8915" s="82">
        <f t="shared" si="977"/>
        <v>203695.46368279983</v>
      </c>
      <c r="Z8915" s="82">
        <f t="shared" si="978"/>
        <v>31324.847225925212</v>
      </c>
      <c r="AA8915" s="82">
        <f t="shared" si="979"/>
        <v>18595.406123169494</v>
      </c>
      <c r="AB8915" s="82">
        <f t="shared" si="980"/>
        <v>49606.653067858671</v>
      </c>
      <c r="AC8915" s="82">
        <f t="shared" si="981"/>
        <v>27367.376079097819</v>
      </c>
      <c r="AD8915" s="82">
        <f t="shared" si="982"/>
        <v>28515.997008126065</v>
      </c>
    </row>
    <row r="8916" spans="5:30">
      <c r="E8916" s="28">
        <v>8876</v>
      </c>
      <c r="F8916" s="51">
        <v>77689.276449383062</v>
      </c>
      <c r="G8916" s="51">
        <v>0</v>
      </c>
      <c r="H8916" s="51">
        <v>17612.208766653013</v>
      </c>
      <c r="I8916" s="55">
        <v>2.6228359212198182E-2</v>
      </c>
      <c r="J8916" s="51">
        <v>164663.24738358124</v>
      </c>
      <c r="K8916" s="51">
        <v>44842.221899454824</v>
      </c>
      <c r="L8916" s="51">
        <v>23049.434819748189</v>
      </c>
      <c r="M8916" s="55">
        <v>3.2962928871501651E-2</v>
      </c>
      <c r="O8916" s="44">
        <f t="shared" si="976"/>
        <v>254279.1776352158</v>
      </c>
      <c r="P8916" s="44">
        <f t="shared" si="976"/>
        <v>47535.259724286392</v>
      </c>
      <c r="Q8916" s="44">
        <f t="shared" si="976"/>
        <v>42507.836361978043</v>
      </c>
      <c r="S8916" s="45">
        <v>367154.99282553897</v>
      </c>
      <c r="T8916" s="45">
        <v>107251.37160816249</v>
      </c>
      <c r="U8916" s="45">
        <v>59383.865390423947</v>
      </c>
      <c r="V8916" s="45">
        <v>533790.22982412542</v>
      </c>
      <c r="X8916" s="27">
        <v>8876</v>
      </c>
      <c r="Y8916" s="82">
        <f t="shared" si="977"/>
        <v>79726.938699033242</v>
      </c>
      <c r="Z8916" s="82">
        <f t="shared" si="978"/>
        <v>0</v>
      </c>
      <c r="AA8916" s="82">
        <f t="shared" si="979"/>
        <v>18074.148104705015</v>
      </c>
      <c r="AB8916" s="82">
        <f t="shared" si="980"/>
        <v>174552.23893618255</v>
      </c>
      <c r="AC8916" s="82">
        <f t="shared" si="981"/>
        <v>47535.259724286392</v>
      </c>
      <c r="AD8916" s="82">
        <f t="shared" si="982"/>
        <v>24433.688257273025</v>
      </c>
    </row>
    <row r="8917" spans="5:30">
      <c r="E8917" s="28">
        <v>8877</v>
      </c>
      <c r="F8917" s="51">
        <v>45675.663305589456</v>
      </c>
      <c r="G8917" s="51">
        <v>33355.067321959374</v>
      </c>
      <c r="H8917" s="51">
        <v>34872.763041184269</v>
      </c>
      <c r="I8917" s="55">
        <v>3.0154235815782908E-2</v>
      </c>
      <c r="J8917" s="51">
        <v>54245.590133259218</v>
      </c>
      <c r="K8917" s="51">
        <v>82258.858556221661</v>
      </c>
      <c r="L8917" s="51">
        <v>30655.745120776246</v>
      </c>
      <c r="M8917" s="55">
        <v>3.0810464645285671E-2</v>
      </c>
      <c r="O8917" s="44">
        <f t="shared" si="976"/>
        <v>104656.03204935399</v>
      </c>
      <c r="P8917" s="44">
        <f t="shared" si="976"/>
        <v>121711.03302604947</v>
      </c>
      <c r="Q8917" s="44">
        <f t="shared" si="976"/>
        <v>68477.469211953736</v>
      </c>
      <c r="S8917" s="45">
        <v>202992.83694103494</v>
      </c>
      <c r="T8917" s="45">
        <v>284691.47432118573</v>
      </c>
      <c r="U8917" s="45">
        <v>46160.997922853174</v>
      </c>
      <c r="V8917" s="45">
        <v>533845.30918507383</v>
      </c>
      <c r="X8917" s="27">
        <v>8877</v>
      </c>
      <c r="Y8917" s="82">
        <f t="shared" si="977"/>
        <v>47052.978027948506</v>
      </c>
      <c r="Z8917" s="82">
        <f t="shared" si="978"/>
        <v>34360.863887637053</v>
      </c>
      <c r="AA8917" s="82">
        <f t="shared" si="979"/>
        <v>35924.32456147606</v>
      </c>
      <c r="AB8917" s="82">
        <f t="shared" si="980"/>
        <v>57603.054021405478</v>
      </c>
      <c r="AC8917" s="82">
        <f t="shared" si="981"/>
        <v>87350.169138412413</v>
      </c>
      <c r="AD8917" s="82">
        <f t="shared" si="982"/>
        <v>32553.144650477672</v>
      </c>
    </row>
    <row r="8918" spans="5:30">
      <c r="E8918" s="28">
        <v>8878</v>
      </c>
      <c r="F8918" s="51">
        <v>107281.28122521998</v>
      </c>
      <c r="G8918" s="51">
        <v>334975.71589339373</v>
      </c>
      <c r="H8918" s="51">
        <v>25416.121349587884</v>
      </c>
      <c r="I8918" s="55">
        <v>3.1947043591059952E-2</v>
      </c>
      <c r="J8918" s="51">
        <v>93028.734257105447</v>
      </c>
      <c r="K8918" s="51">
        <v>73017.444090206496</v>
      </c>
      <c r="L8918" s="51">
        <v>17463.632302106642</v>
      </c>
      <c r="M8918" s="55">
        <v>3.1046180208303319E-2</v>
      </c>
      <c r="O8918" s="44">
        <f t="shared" si="976"/>
        <v>209689.78415810328</v>
      </c>
      <c r="P8918" s="44">
        <f t="shared" si="976"/>
        <v>423366.66913774982</v>
      </c>
      <c r="Q8918" s="44">
        <f t="shared" si="976"/>
        <v>44809.1351048824</v>
      </c>
      <c r="S8918" s="45">
        <v>233589.72804229776</v>
      </c>
      <c r="T8918" s="45">
        <v>235012.86202704435</v>
      </c>
      <c r="U8918" s="45">
        <v>65314.769127721447</v>
      </c>
      <c r="V8918" s="45">
        <v>533917.3591970636</v>
      </c>
      <c r="X8918" s="27">
        <v>8878</v>
      </c>
      <c r="Y8918" s="82">
        <f t="shared" si="977"/>
        <v>110708.60099302685</v>
      </c>
      <c r="Z8918" s="82">
        <f t="shared" si="978"/>
        <v>345677.19969098654</v>
      </c>
      <c r="AA8918" s="82">
        <f t="shared" si="979"/>
        <v>26228.091286258841</v>
      </c>
      <c r="AB8918" s="82">
        <f t="shared" si="980"/>
        <v>98981.183165076436</v>
      </c>
      <c r="AC8918" s="82">
        <f t="shared" si="981"/>
        <v>77689.469446763309</v>
      </c>
      <c r="AD8918" s="82">
        <f t="shared" si="982"/>
        <v>18581.043818623562</v>
      </c>
    </row>
    <row r="8919" spans="5:30">
      <c r="E8919" s="28">
        <v>8879</v>
      </c>
      <c r="F8919" s="51">
        <v>721048.06360485242</v>
      </c>
      <c r="G8919" s="51">
        <v>10779.055936581663</v>
      </c>
      <c r="H8919" s="51">
        <v>24205.701356297854</v>
      </c>
      <c r="I8919" s="55">
        <v>2.2983255650563899E-2</v>
      </c>
      <c r="J8919" s="51">
        <v>66851.449508232225</v>
      </c>
      <c r="K8919" s="51">
        <v>37679.37422229573</v>
      </c>
      <c r="L8919" s="51">
        <v>28973.278361291475</v>
      </c>
      <c r="M8919" s="55">
        <v>3.7034529069002876E-2</v>
      </c>
      <c r="O8919" s="44">
        <f t="shared" si="976"/>
        <v>808540.72321902728</v>
      </c>
      <c r="P8919" s="44">
        <f t="shared" si="976"/>
        <v>50999.672233120393</v>
      </c>
      <c r="Q8919" s="44">
        <f t="shared" si="976"/>
        <v>55498.878826040207</v>
      </c>
      <c r="S8919" s="45">
        <v>232750.06173710991</v>
      </c>
      <c r="T8919" s="45">
        <v>260331.15664918241</v>
      </c>
      <c r="U8919" s="45">
        <v>40874.482587873244</v>
      </c>
      <c r="V8919" s="45">
        <v>533955.70097416558</v>
      </c>
      <c r="X8919" s="27">
        <v>8879</v>
      </c>
      <c r="Y8919" s="82">
        <f t="shared" si="977"/>
        <v>737620.09558702668</v>
      </c>
      <c r="Z8919" s="82">
        <f t="shared" si="978"/>
        <v>11026.793734843846</v>
      </c>
      <c r="AA8919" s="82">
        <f t="shared" si="979"/>
        <v>24762.027178770848</v>
      </c>
      <c r="AB8919" s="82">
        <f t="shared" si="980"/>
        <v>70920.627632000571</v>
      </c>
      <c r="AC8919" s="82">
        <f t="shared" si="981"/>
        <v>39972.87849827655</v>
      </c>
      <c r="AD8919" s="82">
        <f t="shared" si="982"/>
        <v>30736.851647269363</v>
      </c>
    </row>
    <row r="8920" spans="5:30">
      <c r="E8920" s="28">
        <v>8880</v>
      </c>
      <c r="F8920" s="51">
        <v>148355.51684665214</v>
      </c>
      <c r="G8920" s="51">
        <v>0</v>
      </c>
      <c r="H8920" s="51">
        <v>22668.661534153238</v>
      </c>
      <c r="I8920" s="55">
        <v>2.5205735951836044E-2</v>
      </c>
      <c r="J8920" s="51">
        <v>49657.916229596303</v>
      </c>
      <c r="K8920" s="51">
        <v>264015.24127623759</v>
      </c>
      <c r="L8920" s="51">
        <v>32733.13537964541</v>
      </c>
      <c r="M8920" s="55">
        <v>3.4634215693732297E-2</v>
      </c>
      <c r="O8920" s="44">
        <f t="shared" si="976"/>
        <v>204767.72077906952</v>
      </c>
      <c r="P8920" s="44">
        <f t="shared" si="976"/>
        <v>280044.38080970192</v>
      </c>
      <c r="Q8920" s="44">
        <f t="shared" si="976"/>
        <v>57960.50185097786</v>
      </c>
      <c r="S8920" s="45">
        <v>358213.80882992595</v>
      </c>
      <c r="T8920" s="45">
        <v>137739.71506508894</v>
      </c>
      <c r="U8920" s="45">
        <v>38064.955678672384</v>
      </c>
      <c r="V8920" s="45">
        <v>534018.47957368731</v>
      </c>
      <c r="X8920" s="27">
        <v>8880</v>
      </c>
      <c r="Y8920" s="82">
        <f t="shared" si="977"/>
        <v>152094.92683128701</v>
      </c>
      <c r="Z8920" s="82">
        <f t="shared" si="978"/>
        <v>0</v>
      </c>
      <c r="AA8920" s="82">
        <f t="shared" si="979"/>
        <v>23240.041831164646</v>
      </c>
      <c r="AB8920" s="82">
        <f t="shared" si="980"/>
        <v>52672.793947782506</v>
      </c>
      <c r="AC8920" s="82">
        <f t="shared" si="981"/>
        <v>280044.38080970192</v>
      </c>
      <c r="AD8920" s="82">
        <f t="shared" si="982"/>
        <v>34720.46001981321</v>
      </c>
    </row>
    <row r="8921" spans="5:30">
      <c r="E8921" s="28">
        <v>8881</v>
      </c>
      <c r="F8921" s="51">
        <v>92241.32919877705</v>
      </c>
      <c r="G8921" s="51">
        <v>46498.30653959456</v>
      </c>
      <c r="H8921" s="51">
        <v>19703.340390036479</v>
      </c>
      <c r="I8921" s="55">
        <v>1.9716730310935848E-2</v>
      </c>
      <c r="J8921" s="51">
        <v>187755.60938166114</v>
      </c>
      <c r="K8921" s="51">
        <v>71990.2782777885</v>
      </c>
      <c r="L8921" s="51">
        <v>16400.819510172543</v>
      </c>
      <c r="M8921" s="55">
        <v>4.2488816732088271E-2</v>
      </c>
      <c r="O8921" s="44">
        <f t="shared" si="976"/>
        <v>293652.36686948518</v>
      </c>
      <c r="P8921" s="44">
        <f t="shared" si="976"/>
        <v>123943.88320404111</v>
      </c>
      <c r="Q8921" s="44">
        <f t="shared" si="976"/>
        <v>37526.606929893111</v>
      </c>
      <c r="S8921" s="45">
        <v>270708.16785669059</v>
      </c>
      <c r="T8921" s="45">
        <v>190071.57694539663</v>
      </c>
      <c r="U8921" s="45">
        <v>73333.764590801773</v>
      </c>
      <c r="V8921" s="45">
        <v>534113.50939288898</v>
      </c>
      <c r="X8921" s="27">
        <v>8881</v>
      </c>
      <c r="Y8921" s="82">
        <f t="shared" si="977"/>
        <v>94060.026610111585</v>
      </c>
      <c r="Z8921" s="82">
        <f t="shared" si="978"/>
        <v>47415.101109550968</v>
      </c>
      <c r="AA8921" s="82">
        <f t="shared" si="979"/>
        <v>20091.825838731398</v>
      </c>
      <c r="AB8921" s="82">
        <f t="shared" si="980"/>
        <v>199592.3402593736</v>
      </c>
      <c r="AC8921" s="82">
        <f t="shared" si="981"/>
        <v>76528.782094490132</v>
      </c>
      <c r="AD8921" s="82">
        <f t="shared" si="982"/>
        <v>17434.781091161716</v>
      </c>
    </row>
    <row r="8922" spans="5:30">
      <c r="E8922" s="28">
        <v>8882</v>
      </c>
      <c r="F8922" s="51">
        <v>68800.659475331748</v>
      </c>
      <c r="G8922" s="51">
        <v>197981.35982974642</v>
      </c>
      <c r="H8922" s="51">
        <v>39135.436379577433</v>
      </c>
      <c r="I8922" s="55">
        <v>2.9651083023521319E-2</v>
      </c>
      <c r="J8922" s="51">
        <v>33588.902922955254</v>
      </c>
      <c r="K8922" s="51">
        <v>0</v>
      </c>
      <c r="L8922" s="51">
        <v>22310.381452116882</v>
      </c>
      <c r="M8922" s="55">
        <v>3.1686327653241836E-2</v>
      </c>
      <c r="O8922" s="44">
        <f t="shared" si="976"/>
        <v>106521.39071126364</v>
      </c>
      <c r="P8922" s="44">
        <f t="shared" si="976"/>
        <v>203851.72156716787</v>
      </c>
      <c r="Q8922" s="44">
        <f t="shared" si="976"/>
        <v>63995.64829483979</v>
      </c>
      <c r="S8922" s="45">
        <v>280274.92111956445</v>
      </c>
      <c r="T8922" s="45">
        <v>207152.02521275356</v>
      </c>
      <c r="U8922" s="45">
        <v>46687.06512904066</v>
      </c>
      <c r="V8922" s="45">
        <v>534114.01146135863</v>
      </c>
      <c r="X8922" s="27">
        <v>8882</v>
      </c>
      <c r="Y8922" s="82">
        <f t="shared" si="977"/>
        <v>70840.673541507829</v>
      </c>
      <c r="Z8922" s="82">
        <f t="shared" si="978"/>
        <v>203851.72156716787</v>
      </c>
      <c r="AA8922" s="82">
        <f t="shared" si="979"/>
        <v>40295.844452830017</v>
      </c>
      <c r="AB8922" s="82">
        <f t="shared" si="980"/>
        <v>35680.717169755801</v>
      </c>
      <c r="AC8922" s="82">
        <f t="shared" si="981"/>
        <v>0</v>
      </c>
      <c r="AD8922" s="82">
        <f t="shared" si="982"/>
        <v>23699.803842009773</v>
      </c>
    </row>
    <row r="8923" spans="5:30">
      <c r="E8923" s="28">
        <v>8883</v>
      </c>
      <c r="F8923" s="51">
        <v>209783.14905894123</v>
      </c>
      <c r="G8923" s="51">
        <v>10605.805366622397</v>
      </c>
      <c r="H8923" s="51">
        <v>14962.690093394414</v>
      </c>
      <c r="I8923" s="55">
        <v>2.1121006755183913E-2</v>
      </c>
      <c r="J8923" s="51">
        <v>74894.764025667624</v>
      </c>
      <c r="K8923" s="51">
        <v>15798.048459507223</v>
      </c>
      <c r="L8923" s="51">
        <v>22534.600825898851</v>
      </c>
      <c r="M8923" s="55">
        <v>3.7042561204425561E-2</v>
      </c>
      <c r="O8923" s="44">
        <f t="shared" si="976"/>
        <v>293523.48697001929</v>
      </c>
      <c r="P8923" s="44">
        <f t="shared" si="976"/>
        <v>27559.089995016926</v>
      </c>
      <c r="Q8923" s="44">
        <f t="shared" si="976"/>
        <v>39141.641319445727</v>
      </c>
      <c r="S8923" s="45">
        <v>151189.77791311149</v>
      </c>
      <c r="T8923" s="45">
        <v>328171.4628798482</v>
      </c>
      <c r="U8923" s="45">
        <v>54907.964754507011</v>
      </c>
      <c r="V8923" s="45">
        <v>534269.20554746676</v>
      </c>
      <c r="X8923" s="27">
        <v>8883</v>
      </c>
      <c r="Y8923" s="82">
        <f t="shared" si="977"/>
        <v>214213.98036733887</v>
      </c>
      <c r="Z8923" s="82">
        <f t="shared" si="978"/>
        <v>10829.810653414994</v>
      </c>
      <c r="AA8923" s="82">
        <f t="shared" si="979"/>
        <v>15278.717171932722</v>
      </c>
      <c r="AB8923" s="82">
        <f t="shared" si="980"/>
        <v>79309.506602680398</v>
      </c>
      <c r="AC8923" s="82">
        <f t="shared" si="981"/>
        <v>16729.27934160193</v>
      </c>
      <c r="AD8923" s="82">
        <f t="shared" si="982"/>
        <v>23862.924147513004</v>
      </c>
    </row>
    <row r="8924" spans="5:30">
      <c r="E8924" s="28">
        <v>8884</v>
      </c>
      <c r="F8924" s="51">
        <v>87315.076141401616</v>
      </c>
      <c r="G8924" s="51">
        <v>0</v>
      </c>
      <c r="H8924" s="51">
        <v>12349.731033663656</v>
      </c>
      <c r="I8924" s="55">
        <v>2.2476699910178036E-2</v>
      </c>
      <c r="J8924" s="51">
        <v>130236.96006024958</v>
      </c>
      <c r="K8924" s="51">
        <v>0</v>
      </c>
      <c r="L8924" s="51">
        <v>15198.340668856468</v>
      </c>
      <c r="M8924" s="55">
        <v>3.157316119382364E-2</v>
      </c>
      <c r="O8924" s="44">
        <f t="shared" si="976"/>
        <v>226646.30458978529</v>
      </c>
      <c r="P8924" s="44">
        <f t="shared" si="976"/>
        <v>0</v>
      </c>
      <c r="Q8924" s="44">
        <f t="shared" si="976"/>
        <v>28657.906764670879</v>
      </c>
      <c r="S8924" s="45">
        <v>227704.51156767859</v>
      </c>
      <c r="T8924" s="45">
        <v>251123.25555609958</v>
      </c>
      <c r="U8924" s="45">
        <v>55453.203113654818</v>
      </c>
      <c r="V8924" s="45">
        <v>534280.97023743298</v>
      </c>
      <c r="X8924" s="27">
        <v>8884</v>
      </c>
      <c r="Y8924" s="82">
        <f t="shared" si="977"/>
        <v>89277.630905466242</v>
      </c>
      <c r="Z8924" s="82">
        <f t="shared" si="978"/>
        <v>0</v>
      </c>
      <c r="AA8924" s="82">
        <f t="shared" si="979"/>
        <v>12627.312232078726</v>
      </c>
      <c r="AB8924" s="82">
        <f t="shared" si="980"/>
        <v>137368.67368431904</v>
      </c>
      <c r="AC8924" s="82">
        <f t="shared" si="981"/>
        <v>0</v>
      </c>
      <c r="AD8924" s="82">
        <f t="shared" si="982"/>
        <v>16030.594532592155</v>
      </c>
    </row>
    <row r="8925" spans="5:30">
      <c r="E8925" s="28">
        <v>8885</v>
      </c>
      <c r="F8925" s="51">
        <v>266750.16856145317</v>
      </c>
      <c r="G8925" s="51">
        <v>28945.208053955277</v>
      </c>
      <c r="H8925" s="51">
        <v>22499.513947320247</v>
      </c>
      <c r="I8925" s="55">
        <v>2.5991341494253015E-2</v>
      </c>
      <c r="J8925" s="51">
        <v>137931.78253623145</v>
      </c>
      <c r="K8925" s="51">
        <v>15378.881830134058</v>
      </c>
      <c r="L8925" s="51">
        <v>29008.009362960343</v>
      </c>
      <c r="M8925" s="55">
        <v>3.7247540131347234E-2</v>
      </c>
      <c r="O8925" s="44">
        <f t="shared" si="976"/>
        <v>420471.33111626335</v>
      </c>
      <c r="P8925" s="44">
        <f t="shared" si="976"/>
        <v>46063.84646249051</v>
      </c>
      <c r="Q8925" s="44">
        <f t="shared" si="976"/>
        <v>53954.832977537211</v>
      </c>
      <c r="S8925" s="45">
        <v>359158.862517384</v>
      </c>
      <c r="T8925" s="45">
        <v>131639.79581308182</v>
      </c>
      <c r="U8925" s="45">
        <v>43546.042103278451</v>
      </c>
      <c r="V8925" s="45">
        <v>534344.70043374423</v>
      </c>
      <c r="X8925" s="27">
        <v>8885</v>
      </c>
      <c r="Y8925" s="82">
        <f t="shared" si="977"/>
        <v>273683.36328618345</v>
      </c>
      <c r="Z8925" s="82">
        <f t="shared" si="978"/>
        <v>29697.53284110783</v>
      </c>
      <c r="AA8925" s="82">
        <f t="shared" si="979"/>
        <v>23084.306497779755</v>
      </c>
      <c r="AB8925" s="82">
        <f t="shared" si="980"/>
        <v>146787.9678300799</v>
      </c>
      <c r="AC8925" s="82">
        <f t="shared" si="981"/>
        <v>16366.313621382682</v>
      </c>
      <c r="AD8925" s="82">
        <f t="shared" si="982"/>
        <v>30870.526479757453</v>
      </c>
    </row>
    <row r="8926" spans="5:30">
      <c r="E8926" s="28">
        <v>8886</v>
      </c>
      <c r="F8926" s="51">
        <v>194907.76852453093</v>
      </c>
      <c r="G8926" s="51">
        <v>0</v>
      </c>
      <c r="H8926" s="51">
        <v>20222.24186923587</v>
      </c>
      <c r="I8926" s="55">
        <v>2.1465731453605988E-2</v>
      </c>
      <c r="J8926" s="51">
        <v>98363.859862928264</v>
      </c>
      <c r="K8926" s="51">
        <v>35480.712316293007</v>
      </c>
      <c r="L8926" s="51">
        <v>16858.809120643007</v>
      </c>
      <c r="M8926" s="55">
        <v>1.9512786815054497E-2</v>
      </c>
      <c r="O8926" s="44">
        <f t="shared" si="976"/>
        <v>301527.47174985695</v>
      </c>
      <c r="P8926" s="44">
        <f t="shared" si="976"/>
        <v>36949.520651944353</v>
      </c>
      <c r="Q8926" s="44">
        <f t="shared" si="976"/>
        <v>38213.046638199419</v>
      </c>
      <c r="S8926" s="45">
        <v>299286.55720340495</v>
      </c>
      <c r="T8926" s="45">
        <v>185670.54247106478</v>
      </c>
      <c r="U8926" s="45">
        <v>49486.668131040191</v>
      </c>
      <c r="V8926" s="45">
        <v>534443.76780550997</v>
      </c>
      <c r="X8926" s="27">
        <v>8886</v>
      </c>
      <c r="Y8926" s="82">
        <f t="shared" si="977"/>
        <v>199091.6063419001</v>
      </c>
      <c r="Z8926" s="82">
        <f t="shared" si="978"/>
        <v>0</v>
      </c>
      <c r="AA8926" s="82">
        <f t="shared" si="979"/>
        <v>20656.327082590753</v>
      </c>
      <c r="AB8926" s="82">
        <f t="shared" si="980"/>
        <v>102435.86540795688</v>
      </c>
      <c r="AC8926" s="82">
        <f t="shared" si="981"/>
        <v>36949.520651944353</v>
      </c>
      <c r="AD8926" s="82">
        <f t="shared" si="982"/>
        <v>17556.719555608666</v>
      </c>
    </row>
    <row r="8927" spans="5:30">
      <c r="E8927" s="28">
        <v>8887</v>
      </c>
      <c r="F8927" s="51">
        <v>75502.656911628583</v>
      </c>
      <c r="G8927" s="51">
        <v>12712.511584342003</v>
      </c>
      <c r="H8927" s="51">
        <v>25171.640048378984</v>
      </c>
      <c r="I8927" s="55">
        <v>2.8304246957314417E-2</v>
      </c>
      <c r="J8927" s="51">
        <v>220570.19470137093</v>
      </c>
      <c r="K8927" s="51">
        <v>18470.147336515442</v>
      </c>
      <c r="L8927" s="51">
        <v>27779.245801676669</v>
      </c>
      <c r="M8927" s="55">
        <v>3.4792443106548596E-2</v>
      </c>
      <c r="O8927" s="44">
        <f t="shared" si="976"/>
        <v>312344.35844384483</v>
      </c>
      <c r="P8927" s="44">
        <f t="shared" si="976"/>
        <v>32726.071069176294</v>
      </c>
      <c r="Q8927" s="44">
        <f t="shared" si="976"/>
        <v>55443.484905142817</v>
      </c>
      <c r="S8927" s="45">
        <v>298142.92355348065</v>
      </c>
      <c r="T8927" s="45">
        <v>193221.37059639455</v>
      </c>
      <c r="U8927" s="45">
        <v>43213.052529372748</v>
      </c>
      <c r="V8927" s="45">
        <v>534577.34667924792</v>
      </c>
      <c r="X8927" s="27">
        <v>8887</v>
      </c>
      <c r="Y8927" s="82">
        <f t="shared" si="977"/>
        <v>77639.702758788699</v>
      </c>
      <c r="Z8927" s="82">
        <f t="shared" si="978"/>
        <v>13072.329651672941</v>
      </c>
      <c r="AA8927" s="82">
        <f t="shared" si="979"/>
        <v>25884.104364628929</v>
      </c>
      <c r="AB8927" s="82">
        <f t="shared" si="980"/>
        <v>234704.65568505612</v>
      </c>
      <c r="AC8927" s="82">
        <f t="shared" si="981"/>
        <v>19653.741417503355</v>
      </c>
      <c r="AD8927" s="82">
        <f t="shared" si="982"/>
        <v>29559.380540513885</v>
      </c>
    </row>
    <row r="8928" spans="5:30">
      <c r="E8928" s="28">
        <v>8888</v>
      </c>
      <c r="F8928" s="51">
        <v>59100.50413003689</v>
      </c>
      <c r="G8928" s="51">
        <v>19697.857535516472</v>
      </c>
      <c r="H8928" s="51">
        <v>15827.999400918696</v>
      </c>
      <c r="I8928" s="55">
        <v>2.5460714608012192E-2</v>
      </c>
      <c r="J8928" s="51">
        <v>203895.91996159841</v>
      </c>
      <c r="K8928" s="51">
        <v>11674.585099422757</v>
      </c>
      <c r="L8928" s="51">
        <v>20587.921797508687</v>
      </c>
      <c r="M8928" s="55">
        <v>2.4874692182854485E-2</v>
      </c>
      <c r="O8928" s="44">
        <f t="shared" si="976"/>
        <v>274893.48211548117</v>
      </c>
      <c r="P8928" s="44">
        <f t="shared" si="976"/>
        <v>32469.002989212411</v>
      </c>
      <c r="Q8928" s="44">
        <f t="shared" si="976"/>
        <v>37868.25368842484</v>
      </c>
      <c r="S8928" s="45">
        <v>207824.73381662922</v>
      </c>
      <c r="T8928" s="45">
        <v>285996.74236642168</v>
      </c>
      <c r="U8928" s="45">
        <v>40767.108155134112</v>
      </c>
      <c r="V8928" s="45">
        <v>534588.58433818503</v>
      </c>
      <c r="X8928" s="27">
        <v>8888</v>
      </c>
      <c r="Y8928" s="82">
        <f t="shared" si="977"/>
        <v>60605.245198881399</v>
      </c>
      <c r="Z8928" s="82">
        <f t="shared" si="978"/>
        <v>20199.379064617537</v>
      </c>
      <c r="AA8928" s="82">
        <f t="shared" si="979"/>
        <v>16230.991576481274</v>
      </c>
      <c r="AB8928" s="82">
        <f t="shared" si="980"/>
        <v>214288.23691659977</v>
      </c>
      <c r="AC8928" s="82">
        <f t="shared" si="981"/>
        <v>12269.623924594875</v>
      </c>
      <c r="AD8928" s="82">
        <f t="shared" si="982"/>
        <v>21637.262111943564</v>
      </c>
    </row>
    <row r="8929" spans="5:30">
      <c r="E8929" s="28">
        <v>8889</v>
      </c>
      <c r="F8929" s="51">
        <v>140455.1208857286</v>
      </c>
      <c r="G8929" s="51">
        <v>63842.59591090872</v>
      </c>
      <c r="H8929" s="51">
        <v>12753.937935796961</v>
      </c>
      <c r="I8929" s="55">
        <v>1.6837929062046963E-2</v>
      </c>
      <c r="J8929" s="51">
        <v>131266.7346432826</v>
      </c>
      <c r="K8929" s="51">
        <v>71654.665000387453</v>
      </c>
      <c r="L8929" s="51">
        <v>23518.159765848392</v>
      </c>
      <c r="M8929" s="55">
        <v>2.7771907096951862E-2</v>
      </c>
      <c r="O8929" s="44">
        <f t="shared" si="976"/>
        <v>280003.99955088942</v>
      </c>
      <c r="P8929" s="44">
        <f t="shared" si="976"/>
        <v>139802.24813295604</v>
      </c>
      <c r="Q8929" s="44">
        <f t="shared" si="976"/>
        <v>37546.986452618847</v>
      </c>
      <c r="S8929" s="45">
        <v>433960.210183858</v>
      </c>
      <c r="T8929" s="45">
        <v>52922.568355639676</v>
      </c>
      <c r="U8929" s="45">
        <v>47791.633160463563</v>
      </c>
      <c r="V8929" s="45">
        <v>534674.41169996129</v>
      </c>
      <c r="X8929" s="27">
        <v>8889</v>
      </c>
      <c r="Y8929" s="82">
        <f t="shared" si="977"/>
        <v>142820.09424760373</v>
      </c>
      <c r="Z8929" s="82">
        <f t="shared" si="978"/>
        <v>64917.57301199354</v>
      </c>
      <c r="AA8929" s="82">
        <f t="shared" si="979"/>
        <v>12968.68783802166</v>
      </c>
      <c r="AB8929" s="82">
        <f t="shared" si="980"/>
        <v>137183.90530328569</v>
      </c>
      <c r="AC8929" s="82">
        <f t="shared" si="981"/>
        <v>74884.675120962507</v>
      </c>
      <c r="AD8929" s="82">
        <f t="shared" si="982"/>
        <v>24578.298614597188</v>
      </c>
    </row>
    <row r="8930" spans="5:30">
      <c r="E8930" s="28">
        <v>8890</v>
      </c>
      <c r="F8930" s="51">
        <v>238935.67738416887</v>
      </c>
      <c r="G8930" s="51">
        <v>81276.677816368843</v>
      </c>
      <c r="H8930" s="51">
        <v>25741.277299402664</v>
      </c>
      <c r="I8930" s="55">
        <v>2.4132431644325616E-2</v>
      </c>
      <c r="J8930" s="51">
        <v>192175.9063459374</v>
      </c>
      <c r="K8930" s="51">
        <v>79128.016079464156</v>
      </c>
      <c r="L8930" s="51">
        <v>29291.568795150586</v>
      </c>
      <c r="M8930" s="55">
        <v>2.8488853022118468E-2</v>
      </c>
      <c r="O8930" s="44">
        <f t="shared" si="976"/>
        <v>447122.34765962756</v>
      </c>
      <c r="P8930" s="44">
        <f t="shared" si="976"/>
        <v>166584.31655701209</v>
      </c>
      <c r="Q8930" s="44">
        <f t="shared" si="976"/>
        <v>57215.543798053783</v>
      </c>
      <c r="S8930" s="45">
        <v>215040.86396566901</v>
      </c>
      <c r="T8930" s="45">
        <v>268191.55241927516</v>
      </c>
      <c r="U8930" s="45">
        <v>51523.536327104273</v>
      </c>
      <c r="V8930" s="45">
        <v>534755.95271204843</v>
      </c>
      <c r="X8930" s="27">
        <v>8890</v>
      </c>
      <c r="Y8930" s="82">
        <f t="shared" si="977"/>
        <v>244701.77628603298</v>
      </c>
      <c r="Z8930" s="82">
        <f t="shared" si="978"/>
        <v>83238.081688050239</v>
      </c>
      <c r="AA8930" s="82">
        <f t="shared" si="979"/>
        <v>26362.476914268129</v>
      </c>
      <c r="AB8930" s="82">
        <f t="shared" si="980"/>
        <v>202420.57137359458</v>
      </c>
      <c r="AC8930" s="82">
        <f t="shared" si="981"/>
        <v>83346.234868961837</v>
      </c>
      <c r="AD8930" s="82">
        <f t="shared" si="982"/>
        <v>30853.066883785654</v>
      </c>
    </row>
    <row r="8931" spans="5:30">
      <c r="E8931" s="28">
        <v>8891</v>
      </c>
      <c r="F8931" s="51">
        <v>149753.36244214245</v>
      </c>
      <c r="G8931" s="51">
        <v>10133.828306730869</v>
      </c>
      <c r="H8931" s="51">
        <v>38427.841269156255</v>
      </c>
      <c r="I8931" s="55">
        <v>3.0278001641499859E-2</v>
      </c>
      <c r="J8931" s="51">
        <v>129363.51130727163</v>
      </c>
      <c r="K8931" s="51">
        <v>67327.240739944566</v>
      </c>
      <c r="L8931" s="51">
        <v>26161.308462274625</v>
      </c>
      <c r="M8931" s="55">
        <v>3.5033157868036811E-2</v>
      </c>
      <c r="O8931" s="44">
        <f t="shared" si="976"/>
        <v>292237.20750124264</v>
      </c>
      <c r="P8931" s="44">
        <f t="shared" si="976"/>
        <v>82236.537570233762</v>
      </c>
      <c r="Q8931" s="44">
        <f t="shared" si="976"/>
        <v>67489.043552085088</v>
      </c>
      <c r="S8931" s="45">
        <v>347329.32361116388</v>
      </c>
      <c r="T8931" s="45">
        <v>137333.43427329193</v>
      </c>
      <c r="U8931" s="45">
        <v>50116.564271506693</v>
      </c>
      <c r="V8931" s="45">
        <v>534779.32215596258</v>
      </c>
      <c r="X8931" s="27">
        <v>8891</v>
      </c>
      <c r="Y8931" s="82">
        <f t="shared" si="977"/>
        <v>154287.59499598577</v>
      </c>
      <c r="Z8931" s="82">
        <f t="shared" si="978"/>
        <v>10440.660376836744</v>
      </c>
      <c r="AA8931" s="82">
        <f t="shared" si="979"/>
        <v>39591.359510183065</v>
      </c>
      <c r="AB8931" s="82">
        <f t="shared" si="980"/>
        <v>137949.6125052569</v>
      </c>
      <c r="AC8931" s="82">
        <f t="shared" si="981"/>
        <v>71795.877193397013</v>
      </c>
      <c r="AD8931" s="82">
        <f t="shared" si="982"/>
        <v>27897.684041902019</v>
      </c>
    </row>
    <row r="8932" spans="5:30">
      <c r="E8932" s="28">
        <v>8892</v>
      </c>
      <c r="F8932" s="51">
        <v>182928.13909819064</v>
      </c>
      <c r="G8932" s="51">
        <v>42613.344577159842</v>
      </c>
      <c r="H8932" s="51">
        <v>20771.503627631497</v>
      </c>
      <c r="I8932" s="55">
        <v>2.4275501102827932E-2</v>
      </c>
      <c r="J8932" s="51">
        <v>125342.84858198529</v>
      </c>
      <c r="K8932" s="51">
        <v>37627.629755819442</v>
      </c>
      <c r="L8932" s="51">
        <v>23837.965243268372</v>
      </c>
      <c r="M8932" s="55">
        <v>2.7341048030150299E-2</v>
      </c>
      <c r="O8932" s="44">
        <f t="shared" si="976"/>
        <v>319264.6174847451</v>
      </c>
      <c r="P8932" s="44">
        <f t="shared" si="976"/>
        <v>83242.617147986923</v>
      </c>
      <c r="Q8932" s="44">
        <f t="shared" si="976"/>
        <v>46359.962712401233</v>
      </c>
      <c r="S8932" s="45">
        <v>302864.17630847532</v>
      </c>
      <c r="T8932" s="45">
        <v>173931.21008681404</v>
      </c>
      <c r="U8932" s="45">
        <v>58120.181406719166</v>
      </c>
      <c r="V8932" s="45">
        <v>534915.56780200847</v>
      </c>
      <c r="X8932" s="27">
        <v>8892</v>
      </c>
      <c r="Y8932" s="82">
        <f t="shared" si="977"/>
        <v>187368.81134060703</v>
      </c>
      <c r="Z8932" s="82">
        <f t="shared" si="978"/>
        <v>43647.804870437874</v>
      </c>
      <c r="AA8932" s="82">
        <f t="shared" si="979"/>
        <v>21275.742286851459</v>
      </c>
      <c r="AB8932" s="82">
        <f t="shared" si="980"/>
        <v>131895.8061441381</v>
      </c>
      <c r="AC8932" s="82">
        <f t="shared" si="981"/>
        <v>39594.812277549056</v>
      </c>
      <c r="AD8932" s="82">
        <f t="shared" si="982"/>
        <v>25084.220425549771</v>
      </c>
    </row>
    <row r="8933" spans="5:30">
      <c r="E8933" s="28">
        <v>8893</v>
      </c>
      <c r="F8933" s="51">
        <v>79409.765713647605</v>
      </c>
      <c r="G8933" s="51">
        <v>9486.1063331665646</v>
      </c>
      <c r="H8933" s="51">
        <v>36417.750109340152</v>
      </c>
      <c r="I8933" s="55">
        <v>2.7569654918272235E-2</v>
      </c>
      <c r="J8933" s="51">
        <v>199842.18087325341</v>
      </c>
      <c r="K8933" s="51">
        <v>40236.195684733357</v>
      </c>
      <c r="L8933" s="51">
        <v>30548.641815330677</v>
      </c>
      <c r="M8933" s="55">
        <v>2.3702948827461004E-2</v>
      </c>
      <c r="O8933" s="44">
        <f t="shared" si="976"/>
        <v>291818.26866833086</v>
      </c>
      <c r="P8933" s="44">
        <f t="shared" si="976"/>
        <v>52073.138848047944</v>
      </c>
      <c r="Q8933" s="44">
        <f t="shared" si="976"/>
        <v>69556.688126060995</v>
      </c>
      <c r="S8933" s="45">
        <v>157438.15904986905</v>
      </c>
      <c r="T8933" s="45">
        <v>336401.20420166187</v>
      </c>
      <c r="U8933" s="45">
        <v>41141.283078383218</v>
      </c>
      <c r="V8933" s="45">
        <v>534980.6463299141</v>
      </c>
      <c r="X8933" s="27">
        <v>8893</v>
      </c>
      <c r="Y8933" s="82">
        <f t="shared" si="977"/>
        <v>81599.065551513719</v>
      </c>
      <c r="Z8933" s="82">
        <f t="shared" si="978"/>
        <v>9747.6350112900036</v>
      </c>
      <c r="AA8933" s="82">
        <f t="shared" si="979"/>
        <v>37421.774912754532</v>
      </c>
      <c r="AB8933" s="82">
        <f t="shared" si="980"/>
        <v>210219.20311681711</v>
      </c>
      <c r="AC8933" s="82">
        <f t="shared" si="981"/>
        <v>42325.50383675794</v>
      </c>
      <c r="AD8933" s="82">
        <f t="shared" si="982"/>
        <v>32134.913213306467</v>
      </c>
    </row>
    <row r="8934" spans="5:30">
      <c r="E8934" s="28">
        <v>8894</v>
      </c>
      <c r="F8934" s="51">
        <v>12381.437403025122</v>
      </c>
      <c r="G8934" s="51">
        <v>5551.488132752198</v>
      </c>
      <c r="H8934" s="51">
        <v>21987.693598698206</v>
      </c>
      <c r="I8934" s="55">
        <v>2.8026851253283292E-2</v>
      </c>
      <c r="J8934" s="51">
        <v>36117.788143540689</v>
      </c>
      <c r="K8934" s="51">
        <v>594296.02223266393</v>
      </c>
      <c r="L8934" s="51">
        <v>18655.139011789001</v>
      </c>
      <c r="M8934" s="55">
        <v>4.9111629244166899E-2</v>
      </c>
      <c r="O8934" s="44">
        <f t="shared" si="976"/>
        <v>51682.023671900599</v>
      </c>
      <c r="P8934" s="44">
        <f t="shared" si="976"/>
        <v>646664.2086069904</v>
      </c>
      <c r="Q8934" s="44">
        <f t="shared" si="976"/>
        <v>42723.78526549277</v>
      </c>
      <c r="S8934" s="45">
        <v>287614.53485864168</v>
      </c>
      <c r="T8934" s="45">
        <v>195382.30635277994</v>
      </c>
      <c r="U8934" s="45">
        <v>51996.42816411861</v>
      </c>
      <c r="V8934" s="45">
        <v>534993.26937554032</v>
      </c>
      <c r="X8934" s="27">
        <v>8894</v>
      </c>
      <c r="Y8934" s="82">
        <f t="shared" si="977"/>
        <v>12728.450107421546</v>
      </c>
      <c r="Z8934" s="82">
        <f t="shared" si="978"/>
        <v>5707.0788648832113</v>
      </c>
      <c r="AA8934" s="82">
        <f t="shared" si="979"/>
        <v>22603.939416591689</v>
      </c>
      <c r="AB8934" s="82">
        <f t="shared" si="980"/>
        <v>38953.573564479055</v>
      </c>
      <c r="AC8934" s="82">
        <f t="shared" si="981"/>
        <v>640957.12974210724</v>
      </c>
      <c r="AD8934" s="82">
        <f t="shared" si="982"/>
        <v>20119.845848901085</v>
      </c>
    </row>
    <row r="8935" spans="5:30">
      <c r="E8935" s="28">
        <v>8895</v>
      </c>
      <c r="F8935" s="51">
        <v>55545.606286446418</v>
      </c>
      <c r="G8935" s="51">
        <v>72549.103621607894</v>
      </c>
      <c r="H8935" s="51">
        <v>24450.477254152582</v>
      </c>
      <c r="I8935" s="55">
        <v>2.4347245134922042E-2</v>
      </c>
      <c r="J8935" s="51">
        <v>13012.139012843989</v>
      </c>
      <c r="K8935" s="51">
        <v>0</v>
      </c>
      <c r="L8935" s="51">
        <v>17038.364711292012</v>
      </c>
      <c r="M8935" s="55">
        <v>2.9327081130739868E-2</v>
      </c>
      <c r="O8935" s="44">
        <f t="shared" si="976"/>
        <v>70617.836691401331</v>
      </c>
      <c r="P8935" s="44">
        <f t="shared" si="976"/>
        <v>74315.474431802038</v>
      </c>
      <c r="Q8935" s="44">
        <f t="shared" si="976"/>
        <v>43010.832440826198</v>
      </c>
      <c r="S8935" s="45">
        <v>275783.13759286341</v>
      </c>
      <c r="T8935" s="45">
        <v>186561.93057505388</v>
      </c>
      <c r="U8935" s="45">
        <v>72727.07884180652</v>
      </c>
      <c r="V8935" s="45">
        <v>535072.14700972382</v>
      </c>
      <c r="X8935" s="27">
        <v>8895</v>
      </c>
      <c r="Y8935" s="82">
        <f t="shared" si="977"/>
        <v>56897.988778870393</v>
      </c>
      <c r="Z8935" s="82">
        <f t="shared" si="978"/>
        <v>74315.474431802038</v>
      </c>
      <c r="AA8935" s="82">
        <f t="shared" si="979"/>
        <v>25045.77901752527</v>
      </c>
      <c r="AB8935" s="82">
        <f t="shared" si="980"/>
        <v>13719.847912530935</v>
      </c>
      <c r="AC8935" s="82">
        <f t="shared" si="981"/>
        <v>0</v>
      </c>
      <c r="AD8935" s="82">
        <f t="shared" si="982"/>
        <v>17965.053423300928</v>
      </c>
    </row>
    <row r="8936" spans="5:30">
      <c r="E8936" s="28">
        <v>8896</v>
      </c>
      <c r="F8936" s="51">
        <v>135469.08673014189</v>
      </c>
      <c r="G8936" s="51">
        <v>0</v>
      </c>
      <c r="H8936" s="51">
        <v>34256.282286950081</v>
      </c>
      <c r="I8936" s="55">
        <v>2.2553538413291972E-2</v>
      </c>
      <c r="J8936" s="51">
        <v>92972.394911891519</v>
      </c>
      <c r="K8936" s="51">
        <v>4984.7798752968929</v>
      </c>
      <c r="L8936" s="51">
        <v>23823.057441184981</v>
      </c>
      <c r="M8936" s="55">
        <v>3.8650307046765787E-2</v>
      </c>
      <c r="O8936" s="44">
        <f t="shared" si="976"/>
        <v>237268.10113043996</v>
      </c>
      <c r="P8936" s="44">
        <f t="shared" si="976"/>
        <v>5294.2128109595596</v>
      </c>
      <c r="Q8936" s="44">
        <f t="shared" si="976"/>
        <v>60330.76942000055</v>
      </c>
      <c r="S8936" s="45">
        <v>274870.1453343858</v>
      </c>
      <c r="T8936" s="45">
        <v>207256.84620841627</v>
      </c>
      <c r="U8936" s="45">
        <v>53051.598556067169</v>
      </c>
      <c r="V8936" s="45">
        <v>535178.59009886929</v>
      </c>
      <c r="X8936" s="27">
        <v>8896</v>
      </c>
      <c r="Y8936" s="82">
        <f t="shared" si="977"/>
        <v>138524.39398152372</v>
      </c>
      <c r="Z8936" s="82">
        <f t="shared" si="978"/>
        <v>0</v>
      </c>
      <c r="AA8936" s="82">
        <f t="shared" si="979"/>
        <v>35028.882665405385</v>
      </c>
      <c r="AB8936" s="82">
        <f t="shared" si="980"/>
        <v>98743.707148916219</v>
      </c>
      <c r="AC8936" s="82">
        <f t="shared" si="981"/>
        <v>5294.2128109595596</v>
      </c>
      <c r="AD8936" s="82">
        <f t="shared" si="982"/>
        <v>25301.886754595165</v>
      </c>
    </row>
    <row r="8937" spans="5:30">
      <c r="E8937" s="28">
        <v>8897</v>
      </c>
      <c r="F8937" s="51">
        <v>43252.536450896208</v>
      </c>
      <c r="G8937" s="51">
        <v>22968.936467557367</v>
      </c>
      <c r="H8937" s="51">
        <v>29147.660482639581</v>
      </c>
      <c r="I8937" s="55">
        <v>1.640164357741606E-2</v>
      </c>
      <c r="J8937" s="51">
        <v>56026.060782164801</v>
      </c>
      <c r="K8937" s="51">
        <v>148674.66540737406</v>
      </c>
      <c r="L8937" s="51">
        <v>27735.435062781715</v>
      </c>
      <c r="M8937" s="55">
        <v>2.7697982143355254E-2</v>
      </c>
      <c r="O8937" s="44">
        <f t="shared" si="976"/>
        <v>102484.19044619857</v>
      </c>
      <c r="P8937" s="44">
        <f t="shared" si="976"/>
        <v>178644.36905801616</v>
      </c>
      <c r="Q8937" s="44">
        <f t="shared" si="976"/>
        <v>58596.887387462062</v>
      </c>
      <c r="S8937" s="45">
        <v>280979.13999296154</v>
      </c>
      <c r="T8937" s="45">
        <v>191844.68413167627</v>
      </c>
      <c r="U8937" s="45">
        <v>62438.934111617113</v>
      </c>
      <c r="V8937" s="45">
        <v>535262.75823625491</v>
      </c>
      <c r="X8937" s="27">
        <v>8897</v>
      </c>
      <c r="Y8937" s="82">
        <f t="shared" si="977"/>
        <v>43961.949137583004</v>
      </c>
      <c r="Z8937" s="82">
        <f t="shared" si="978"/>
        <v>23345.664776850557</v>
      </c>
      <c r="AA8937" s="82">
        <f t="shared" si="979"/>
        <v>29625.730020991374</v>
      </c>
      <c r="AB8937" s="82">
        <f t="shared" si="980"/>
        <v>58522.241308615558</v>
      </c>
      <c r="AC8937" s="82">
        <f t="shared" si="981"/>
        <v>155298.70428116561</v>
      </c>
      <c r="AD8937" s="82">
        <f t="shared" si="982"/>
        <v>28971.157366470688</v>
      </c>
    </row>
    <row r="8938" spans="5:30">
      <c r="E8938" s="28">
        <v>8898</v>
      </c>
      <c r="F8938" s="51">
        <v>193795.4657905059</v>
      </c>
      <c r="G8938" s="51">
        <v>0</v>
      </c>
      <c r="H8938" s="51">
        <v>28833.980951879792</v>
      </c>
      <c r="I8938" s="55">
        <v>2.658363198523167E-2</v>
      </c>
      <c r="J8938" s="51">
        <v>193623.45651633965</v>
      </c>
      <c r="K8938" s="51">
        <v>65384.863628078878</v>
      </c>
      <c r="L8938" s="51">
        <v>22128.034529916771</v>
      </c>
      <c r="M8938" s="55">
        <v>3.7757770807452816E-2</v>
      </c>
      <c r="O8938" s="44">
        <f t="shared" ref="O8938:Q9001" si="983">F8938*(1+$I8938)+J8938*(1+$I8938)*(1+$M8938)</f>
        <v>405223.06180903915</v>
      </c>
      <c r="P8938" s="44">
        <f t="shared" si="983"/>
        <v>69657.446792271643</v>
      </c>
      <c r="Q8938" s="44">
        <f t="shared" si="983"/>
        <v>53174.486967042874</v>
      </c>
      <c r="S8938" s="45">
        <v>321301.43247639854</v>
      </c>
      <c r="T8938" s="45">
        <v>148408.97402891418</v>
      </c>
      <c r="U8938" s="45">
        <v>65641.735127496358</v>
      </c>
      <c r="V8938" s="45">
        <v>535352.14163280907</v>
      </c>
      <c r="X8938" s="27">
        <v>8898</v>
      </c>
      <c r="Y8938" s="82">
        <f t="shared" ref="Y8938:Y9001" si="984">F8938*(1+$I8938)</f>
        <v>198947.25313348728</v>
      </c>
      <c r="Z8938" s="82">
        <f t="shared" ref="Z8938:Z9001" si="985">G8938*(1+$I8938)</f>
        <v>0</v>
      </c>
      <c r="AA8938" s="82">
        <f t="shared" ref="AA8938:AA9001" si="986">H8938*(1+$I8938)</f>
        <v>29600.492890173748</v>
      </c>
      <c r="AB8938" s="82">
        <f t="shared" ref="AB8938:AB9001" si="987">J8938*(1+$I8938)*(1+$M8938)</f>
        <v>206275.80867555187</v>
      </c>
      <c r="AC8938" s="82">
        <f t="shared" ref="AC8938:AC9001" si="988">K8938*(1+$I8938)*(1+$M8938)</f>
        <v>69657.446792271643</v>
      </c>
      <c r="AD8938" s="82">
        <f t="shared" ref="AD8938:AD9001" si="989">L8938*(1+$I8938)*(1+$M8938)</f>
        <v>23573.994076869127</v>
      </c>
    </row>
    <row r="8939" spans="5:30">
      <c r="E8939" s="28">
        <v>8899</v>
      </c>
      <c r="F8939" s="51">
        <v>177428.15184804934</v>
      </c>
      <c r="G8939" s="51">
        <v>79523.635187354113</v>
      </c>
      <c r="H8939" s="51">
        <v>23715.145396839987</v>
      </c>
      <c r="I8939" s="55">
        <v>2.6975087714343468E-2</v>
      </c>
      <c r="J8939" s="51">
        <v>95747.911585665279</v>
      </c>
      <c r="K8939" s="51">
        <v>8190.1407055994905</v>
      </c>
      <c r="L8939" s="51">
        <v>29681.215077610621</v>
      </c>
      <c r="M8939" s="55">
        <v>2.0767185431414134E-2</v>
      </c>
      <c r="O8939" s="44">
        <f t="shared" si="983"/>
        <v>282587.06400004833</v>
      </c>
      <c r="P8939" s="44">
        <f t="shared" si="983"/>
        <v>90254.536951539645</v>
      </c>
      <c r="Q8939" s="44">
        <f t="shared" si="983"/>
        <v>55469.754596434679</v>
      </c>
      <c r="S8939" s="45">
        <v>352747.37172621617</v>
      </c>
      <c r="T8939" s="45">
        <v>111056.16252133201</v>
      </c>
      <c r="U8939" s="45">
        <v>71776.617949796113</v>
      </c>
      <c r="V8939" s="45">
        <v>535580.15219734435</v>
      </c>
      <c r="X8939" s="27">
        <v>8899</v>
      </c>
      <c r="Y8939" s="82">
        <f t="shared" si="984"/>
        <v>182214.29180714433</v>
      </c>
      <c r="Z8939" s="82">
        <f t="shared" si="985"/>
        <v>81668.792221896452</v>
      </c>
      <c r="AA8939" s="82">
        <f t="shared" si="986"/>
        <v>24354.863524078155</v>
      </c>
      <c r="AB8939" s="82">
        <f t="shared" si="987"/>
        <v>100372.77219290398</v>
      </c>
      <c r="AC8939" s="82">
        <f t="shared" si="988"/>
        <v>8585.7447296431874</v>
      </c>
      <c r="AD8939" s="82">
        <f t="shared" si="989"/>
        <v>31114.89107235652</v>
      </c>
    </row>
    <row r="8940" spans="5:30">
      <c r="E8940" s="28">
        <v>8900</v>
      </c>
      <c r="F8940" s="51">
        <v>41142.434442314225</v>
      </c>
      <c r="G8940" s="51">
        <v>7535.0470102141344</v>
      </c>
      <c r="H8940" s="51">
        <v>22883.341115455365</v>
      </c>
      <c r="I8940" s="55">
        <v>2.44933941352364E-2</v>
      </c>
      <c r="J8940" s="51">
        <v>74600.074254278603</v>
      </c>
      <c r="K8940" s="51">
        <v>28227.297018725487</v>
      </c>
      <c r="L8940" s="51">
        <v>38521.872736213343</v>
      </c>
      <c r="M8940" s="55">
        <v>3.2457374944967345E-2</v>
      </c>
      <c r="O8940" s="44">
        <f t="shared" si="983"/>
        <v>121058.06456959785</v>
      </c>
      <c r="P8940" s="44">
        <f t="shared" si="983"/>
        <v>37576.909634366712</v>
      </c>
      <c r="Q8940" s="44">
        <f t="shared" si="983"/>
        <v>64190.17937628139</v>
      </c>
      <c r="S8940" s="45">
        <v>329288.60606069712</v>
      </c>
      <c r="T8940" s="45">
        <v>174168.09746047755</v>
      </c>
      <c r="U8940" s="45">
        <v>32154.111516826779</v>
      </c>
      <c r="V8940" s="45">
        <v>535610.8150380014</v>
      </c>
      <c r="X8940" s="27">
        <v>8900</v>
      </c>
      <c r="Y8940" s="82">
        <f t="shared" si="984"/>
        <v>42150.152304792951</v>
      </c>
      <c r="Z8940" s="82">
        <f t="shared" si="985"/>
        <v>7719.605886462843</v>
      </c>
      <c r="AA8940" s="82">
        <f t="shared" si="986"/>
        <v>23443.831808527273</v>
      </c>
      <c r="AB8940" s="82">
        <f t="shared" si="987"/>
        <v>78907.912264804894</v>
      </c>
      <c r="AC8940" s="82">
        <f t="shared" si="988"/>
        <v>29857.303747903868</v>
      </c>
      <c r="AD8940" s="82">
        <f t="shared" si="989"/>
        <v>40746.347567754121</v>
      </c>
    </row>
    <row r="8941" spans="5:30">
      <c r="E8941" s="28">
        <v>8901</v>
      </c>
      <c r="F8941" s="51">
        <v>41857.685246338493</v>
      </c>
      <c r="G8941" s="51">
        <v>47869.770424453687</v>
      </c>
      <c r="H8941" s="51">
        <v>22084.31139004774</v>
      </c>
      <c r="I8941" s="55">
        <v>1.710722448742923E-2</v>
      </c>
      <c r="J8941" s="51">
        <v>85888.528598973382</v>
      </c>
      <c r="K8941" s="51">
        <v>153573.81001115849</v>
      </c>
      <c r="L8941" s="51">
        <v>17016.245791621364</v>
      </c>
      <c r="M8941" s="55">
        <v>4.1434305246008607E-2</v>
      </c>
      <c r="O8941" s="44">
        <f t="shared" si="983"/>
        <v>133551.20853293408</v>
      </c>
      <c r="P8941" s="44">
        <f t="shared" si="983"/>
        <v>211361.80221298596</v>
      </c>
      <c r="Q8941" s="44">
        <f t="shared" si="983"/>
        <v>40486.577070012005</v>
      </c>
      <c r="S8941" s="45">
        <v>313092.87496363156</v>
      </c>
      <c r="T8941" s="45">
        <v>168648.60464201609</v>
      </c>
      <c r="U8941" s="45">
        <v>53930.341153240603</v>
      </c>
      <c r="V8941" s="45">
        <v>535671.82075888827</v>
      </c>
      <c r="X8941" s="27">
        <v>8901</v>
      </c>
      <c r="Y8941" s="82">
        <f t="shared" si="984"/>
        <v>42573.754064371766</v>
      </c>
      <c r="Z8941" s="82">
        <f t="shared" si="985"/>
        <v>48688.68933326652</v>
      </c>
      <c r="AA8941" s="82">
        <f t="shared" si="986"/>
        <v>22462.112662647578</v>
      </c>
      <c r="AB8941" s="82">
        <f t="shared" si="987"/>
        <v>90977.454468562297</v>
      </c>
      <c r="AC8941" s="82">
        <f t="shared" si="988"/>
        <v>162673.11287971944</v>
      </c>
      <c r="AD8941" s="82">
        <f t="shared" si="989"/>
        <v>18024.464407364427</v>
      </c>
    </row>
    <row r="8942" spans="5:30">
      <c r="E8942" s="28">
        <v>8902</v>
      </c>
      <c r="F8942" s="51">
        <v>60117.112011727491</v>
      </c>
      <c r="G8942" s="51">
        <v>229455.14653554955</v>
      </c>
      <c r="H8942" s="51">
        <v>27979.327319904489</v>
      </c>
      <c r="I8942" s="55">
        <v>1.923351689653327E-2</v>
      </c>
      <c r="J8942" s="51">
        <v>73326.759111393112</v>
      </c>
      <c r="K8942" s="51">
        <v>66414.779076104503</v>
      </c>
      <c r="L8942" s="51">
        <v>37848.860065790403</v>
      </c>
      <c r="M8942" s="55">
        <v>2.5775881256548592E-2</v>
      </c>
      <c r="O8942" s="44">
        <f t="shared" si="983"/>
        <v>137936.88044514277</v>
      </c>
      <c r="P8942" s="44">
        <f t="shared" si="983"/>
        <v>303305.37013140006</v>
      </c>
      <c r="Q8942" s="44">
        <f t="shared" si="983"/>
        <v>68088.646645746936</v>
      </c>
      <c r="S8942" s="45">
        <v>317661.98640562803</v>
      </c>
      <c r="T8942" s="45">
        <v>161181.95726299114</v>
      </c>
      <c r="U8942" s="45">
        <v>57018.963662752125</v>
      </c>
      <c r="V8942" s="45">
        <v>535862.90733137121</v>
      </c>
      <c r="X8942" s="27">
        <v>8902</v>
      </c>
      <c r="Y8942" s="82">
        <f t="shared" si="984"/>
        <v>61273.375501375827</v>
      </c>
      <c r="Z8942" s="82">
        <f t="shared" si="985"/>
        <v>233868.37597343753</v>
      </c>
      <c r="AA8942" s="82">
        <f t="shared" si="986"/>
        <v>28517.468184665504</v>
      </c>
      <c r="AB8942" s="82">
        <f t="shared" si="987"/>
        <v>76663.504943766937</v>
      </c>
      <c r="AC8942" s="82">
        <f t="shared" si="988"/>
        <v>69436.994157962501</v>
      </c>
      <c r="AD8942" s="82">
        <f t="shared" si="989"/>
        <v>39571.178461081428</v>
      </c>
    </row>
    <row r="8943" spans="5:30">
      <c r="E8943" s="28">
        <v>8903</v>
      </c>
      <c r="F8943" s="51">
        <v>16109.974018568479</v>
      </c>
      <c r="G8943" s="51">
        <v>0</v>
      </c>
      <c r="H8943" s="51">
        <v>32370.478846408005</v>
      </c>
      <c r="I8943" s="55">
        <v>2.4589444666762175E-2</v>
      </c>
      <c r="J8943" s="51">
        <v>36288.727467183504</v>
      </c>
      <c r="K8943" s="51">
        <v>0</v>
      </c>
      <c r="L8943" s="51">
        <v>17457.312532891607</v>
      </c>
      <c r="M8943" s="55">
        <v>3.7262784258435953E-2</v>
      </c>
      <c r="O8943" s="44">
        <f t="shared" si="983"/>
        <v>55072.625794003034</v>
      </c>
      <c r="P8943" s="44">
        <f t="shared" si="983"/>
        <v>0</v>
      </c>
      <c r="Q8943" s="44">
        <f t="shared" si="983"/>
        <v>51719.532801141519</v>
      </c>
      <c r="S8943" s="45">
        <v>323200.20980765211</v>
      </c>
      <c r="T8943" s="45">
        <v>162164.213234505</v>
      </c>
      <c r="U8943" s="45">
        <v>50550.444293499873</v>
      </c>
      <c r="V8943" s="45">
        <v>535914.86733565701</v>
      </c>
      <c r="X8943" s="27">
        <v>8903</v>
      </c>
      <c r="Y8943" s="82">
        <f t="shared" si="984"/>
        <v>16506.109333281045</v>
      </c>
      <c r="Z8943" s="82">
        <f t="shared" si="985"/>
        <v>0</v>
      </c>
      <c r="AA8943" s="82">
        <f t="shared" si="986"/>
        <v>33166.450944838354</v>
      </c>
      <c r="AB8943" s="82">
        <f t="shared" si="987"/>
        <v>38566.516460721992</v>
      </c>
      <c r="AC8943" s="82">
        <f t="shared" si="988"/>
        <v>0</v>
      </c>
      <c r="AD8943" s="82">
        <f t="shared" si="989"/>
        <v>18553.081856303164</v>
      </c>
    </row>
    <row r="8944" spans="5:30">
      <c r="E8944" s="28">
        <v>8904</v>
      </c>
      <c r="F8944" s="51">
        <v>92876.226904516574</v>
      </c>
      <c r="G8944" s="51">
        <v>42947.400789919317</v>
      </c>
      <c r="H8944" s="51">
        <v>23245.630563332612</v>
      </c>
      <c r="I8944" s="55">
        <v>2.3632273444645184E-2</v>
      </c>
      <c r="J8944" s="51">
        <v>78029.574416657822</v>
      </c>
      <c r="K8944" s="51">
        <v>13981.767050501971</v>
      </c>
      <c r="L8944" s="51">
        <v>40188.681553646704</v>
      </c>
      <c r="M8944" s="55">
        <v>4.5036654110743521E-2</v>
      </c>
      <c r="O8944" s="44">
        <f t="shared" si="983"/>
        <v>178541.93322623186</v>
      </c>
      <c r="P8944" s="44">
        <f t="shared" si="983"/>
        <v>58919.106561996436</v>
      </c>
      <c r="Q8944" s="44">
        <f t="shared" si="983"/>
        <v>66786.146435271105</v>
      </c>
      <c r="S8944" s="45">
        <v>234625.59780759903</v>
      </c>
      <c r="T8944" s="45">
        <v>257293.24622042547</v>
      </c>
      <c r="U8944" s="45">
        <v>44062.504921494685</v>
      </c>
      <c r="V8944" s="45">
        <v>535981.3489495191</v>
      </c>
      <c r="X8944" s="27">
        <v>8904</v>
      </c>
      <c r="Y8944" s="82">
        <f t="shared" si="984"/>
        <v>95071.103295231034</v>
      </c>
      <c r="Z8944" s="82">
        <f t="shared" si="985"/>
        <v>43962.345509123465</v>
      </c>
      <c r="AA8944" s="82">
        <f t="shared" si="986"/>
        <v>23794.977661198493</v>
      </c>
      <c r="AB8944" s="82">
        <f t="shared" si="987"/>
        <v>83470.82993100083</v>
      </c>
      <c r="AC8944" s="82">
        <f t="shared" si="988"/>
        <v>14956.761052872973</v>
      </c>
      <c r="AD8944" s="82">
        <f t="shared" si="989"/>
        <v>42991.168774072605</v>
      </c>
    </row>
    <row r="8945" spans="5:30">
      <c r="E8945" s="28">
        <v>8905</v>
      </c>
      <c r="F8945" s="51">
        <v>222067.05317580258</v>
      </c>
      <c r="G8945" s="51">
        <v>27011.360634174918</v>
      </c>
      <c r="H8945" s="51">
        <v>25766.273764171121</v>
      </c>
      <c r="I8945" s="55">
        <v>3.7137126935882274E-2</v>
      </c>
      <c r="J8945" s="51">
        <v>170787.51071942592</v>
      </c>
      <c r="K8945" s="51">
        <v>28691.109172972658</v>
      </c>
      <c r="L8945" s="51">
        <v>28307.828445447965</v>
      </c>
      <c r="M8945" s="55">
        <v>4.2850490560466151E-2</v>
      </c>
      <c r="O8945" s="44">
        <f t="shared" si="983"/>
        <v>415034.16401664272</v>
      </c>
      <c r="P8945" s="44">
        <f t="shared" si="983"/>
        <v>59046.185029315224</v>
      </c>
      <c r="Q8945" s="44">
        <f t="shared" si="983"/>
        <v>57340.310838895079</v>
      </c>
      <c r="S8945" s="45">
        <v>260126.84217684518</v>
      </c>
      <c r="T8945" s="45">
        <v>235899.18968809419</v>
      </c>
      <c r="U8945" s="45">
        <v>40030.065525315367</v>
      </c>
      <c r="V8945" s="45">
        <v>536056.09739025473</v>
      </c>
      <c r="X8945" s="27">
        <v>8905</v>
      </c>
      <c r="Y8945" s="82">
        <f t="shared" si="984"/>
        <v>230313.98551786967</v>
      </c>
      <c r="Z8945" s="82">
        <f t="shared" si="985"/>
        <v>28014.484962757164</v>
      </c>
      <c r="AA8945" s="82">
        <f t="shared" si="986"/>
        <v>26723.159143615834</v>
      </c>
      <c r="AB8945" s="82">
        <f t="shared" si="987"/>
        <v>184720.17849877305</v>
      </c>
      <c r="AC8945" s="82">
        <f t="shared" si="988"/>
        <v>31031.70006655806</v>
      </c>
      <c r="AD8945" s="82">
        <f t="shared" si="989"/>
        <v>30617.151695279248</v>
      </c>
    </row>
    <row r="8946" spans="5:30">
      <c r="E8946" s="28">
        <v>8906</v>
      </c>
      <c r="F8946" s="51">
        <v>217883.2117166245</v>
      </c>
      <c r="G8946" s="51">
        <v>0</v>
      </c>
      <c r="H8946" s="51">
        <v>17020.083162773717</v>
      </c>
      <c r="I8946" s="55">
        <v>3.4151536885521805E-2</v>
      </c>
      <c r="J8946" s="51">
        <v>109274.58017520867</v>
      </c>
      <c r="K8946" s="51">
        <v>121975.35314929672</v>
      </c>
      <c r="L8946" s="51">
        <v>23080.032378120635</v>
      </c>
      <c r="M8946" s="55">
        <v>3.2042622466597698E-2</v>
      </c>
      <c r="O8946" s="44">
        <f t="shared" si="983"/>
        <v>341951.75710470311</v>
      </c>
      <c r="P8946" s="44">
        <f t="shared" si="983"/>
        <v>130182.88732750059</v>
      </c>
      <c r="Q8946" s="44">
        <f t="shared" si="983"/>
        <v>42234.397470198412</v>
      </c>
      <c r="S8946" s="45">
        <v>240223.53409308806</v>
      </c>
      <c r="T8946" s="45">
        <v>241942.45875414473</v>
      </c>
      <c r="U8946" s="45">
        <v>53906.761361806952</v>
      </c>
      <c r="V8946" s="45">
        <v>536072.75420903973</v>
      </c>
      <c r="X8946" s="27">
        <v>8906</v>
      </c>
      <c r="Y8946" s="82">
        <f t="shared" si="984"/>
        <v>225324.25825830078</v>
      </c>
      <c r="Z8946" s="82">
        <f t="shared" si="985"/>
        <v>0</v>
      </c>
      <c r="AA8946" s="82">
        <f t="shared" si="986"/>
        <v>17601.345160701832</v>
      </c>
      <c r="AB8946" s="82">
        <f t="shared" si="987"/>
        <v>116627.49884640235</v>
      </c>
      <c r="AC8946" s="82">
        <f t="shared" si="988"/>
        <v>130182.88732750059</v>
      </c>
      <c r="AD8946" s="82">
        <f t="shared" si="989"/>
        <v>24633.052309496579</v>
      </c>
    </row>
    <row r="8947" spans="5:30">
      <c r="E8947" s="28">
        <v>8907</v>
      </c>
      <c r="F8947" s="51">
        <v>104013.0085058195</v>
      </c>
      <c r="G8947" s="51">
        <v>33402.465759672712</v>
      </c>
      <c r="H8947" s="51">
        <v>21222.360178011346</v>
      </c>
      <c r="I8947" s="55">
        <v>2.2192440473485574E-2</v>
      </c>
      <c r="J8947" s="51">
        <v>93171.176906106324</v>
      </c>
      <c r="K8947" s="51">
        <v>48847.495616395507</v>
      </c>
      <c r="L8947" s="51">
        <v>17297.607061553565</v>
      </c>
      <c r="M8947" s="55">
        <v>3.8434962770824574E-2</v>
      </c>
      <c r="O8947" s="44">
        <f t="shared" si="983"/>
        <v>205220.68623568473</v>
      </c>
      <c r="P8947" s="44">
        <f t="shared" si="983"/>
        <v>85994.405657866853</v>
      </c>
      <c r="Q8947" s="44">
        <f t="shared" si="983"/>
        <v>40054.406467195193</v>
      </c>
      <c r="S8947" s="45">
        <v>142384.847139121</v>
      </c>
      <c r="T8947" s="45">
        <v>323825.5859699116</v>
      </c>
      <c r="U8947" s="45">
        <v>69915.526467544376</v>
      </c>
      <c r="V8947" s="45">
        <v>536125.95957657695</v>
      </c>
      <c r="X8947" s="27">
        <v>8907</v>
      </c>
      <c r="Y8947" s="82">
        <f t="shared" si="984"/>
        <v>106321.31100555306</v>
      </c>
      <c r="Z8947" s="82">
        <f t="shared" si="985"/>
        <v>34143.747992711891</v>
      </c>
      <c r="AA8947" s="82">
        <f t="shared" si="986"/>
        <v>21693.336142968736</v>
      </c>
      <c r="AB8947" s="82">
        <f t="shared" si="987"/>
        <v>98899.375230131685</v>
      </c>
      <c r="AC8947" s="82">
        <f t="shared" si="988"/>
        <v>51850.657665154969</v>
      </c>
      <c r="AD8947" s="82">
        <f t="shared" si="989"/>
        <v>18361.070324226454</v>
      </c>
    </row>
    <row r="8948" spans="5:30">
      <c r="E8948" s="28">
        <v>8908</v>
      </c>
      <c r="F8948" s="51">
        <v>266797.43245812168</v>
      </c>
      <c r="G8948" s="51">
        <v>0</v>
      </c>
      <c r="H8948" s="51">
        <v>39496.701376721561</v>
      </c>
      <c r="I8948" s="55">
        <v>1.8130847056470431E-2</v>
      </c>
      <c r="J8948" s="51">
        <v>142490.64582703382</v>
      </c>
      <c r="K8948" s="51">
        <v>60363.28105876263</v>
      </c>
      <c r="L8948" s="51">
        <v>26261.411341111641</v>
      </c>
      <c r="M8948" s="55">
        <v>3.6013051140556862E-2</v>
      </c>
      <c r="O8948" s="44">
        <f t="shared" si="983"/>
        <v>421933.379606943</v>
      </c>
      <c r="P8948" s="44">
        <f t="shared" si="983"/>
        <v>63670.998433904693</v>
      </c>
      <c r="Q8948" s="44">
        <f t="shared" si="983"/>
        <v>67913.263864854875</v>
      </c>
      <c r="S8948" s="45">
        <v>154532.48625513495</v>
      </c>
      <c r="T8948" s="45">
        <v>314323.02199289954</v>
      </c>
      <c r="U8948" s="45">
        <v>67402.814472386672</v>
      </c>
      <c r="V8948" s="45">
        <v>536258.32272042125</v>
      </c>
      <c r="X8948" s="27">
        <v>8908</v>
      </c>
      <c r="Y8948" s="82">
        <f t="shared" si="984"/>
        <v>271634.69590107893</v>
      </c>
      <c r="Z8948" s="82">
        <f t="shared" si="985"/>
        <v>0</v>
      </c>
      <c r="AA8948" s="82">
        <f t="shared" si="986"/>
        <v>40212.810028617991</v>
      </c>
      <c r="AB8948" s="82">
        <f t="shared" si="987"/>
        <v>150298.68370586404</v>
      </c>
      <c r="AC8948" s="82">
        <f t="shared" si="988"/>
        <v>63670.998433904693</v>
      </c>
      <c r="AD8948" s="82">
        <f t="shared" si="989"/>
        <v>27700.453836236877</v>
      </c>
    </row>
    <row r="8949" spans="5:30">
      <c r="E8949" s="28">
        <v>8909</v>
      </c>
      <c r="F8949" s="51">
        <v>191377.75279451514</v>
      </c>
      <c r="G8949" s="51">
        <v>47496.471921942873</v>
      </c>
      <c r="H8949" s="51">
        <v>36374.653524388152</v>
      </c>
      <c r="I8949" s="55">
        <v>3.0451020314469907E-2</v>
      </c>
      <c r="J8949" s="51">
        <v>83028.593793853943</v>
      </c>
      <c r="K8949" s="51">
        <v>36211.64782531363</v>
      </c>
      <c r="L8949" s="51">
        <v>28516.082726379907</v>
      </c>
      <c r="M8949" s="55">
        <v>2.4465975139583204E-2</v>
      </c>
      <c r="O8949" s="44">
        <f t="shared" si="983"/>
        <v>284855.53279135708</v>
      </c>
      <c r="P8949" s="44">
        <f t="shared" si="983"/>
        <v>87170.048858812384</v>
      </c>
      <c r="Q8949" s="44">
        <f t="shared" si="983"/>
        <v>67585.644027798495</v>
      </c>
      <c r="S8949" s="45">
        <v>375010.40512849542</v>
      </c>
      <c r="T8949" s="45">
        <v>108544.17050855521</v>
      </c>
      <c r="U8949" s="45">
        <v>52727.943734589571</v>
      </c>
      <c r="V8949" s="45">
        <v>536282.51937164017</v>
      </c>
      <c r="X8949" s="27">
        <v>8909</v>
      </c>
      <c r="Y8949" s="82">
        <f t="shared" si="984"/>
        <v>197205.40063259852</v>
      </c>
      <c r="Z8949" s="82">
        <f t="shared" si="985"/>
        <v>48942.787953303603</v>
      </c>
      <c r="AA8949" s="82">
        <f t="shared" si="986"/>
        <v>37482.298837791102</v>
      </c>
      <c r="AB8949" s="82">
        <f t="shared" si="987"/>
        <v>87650.132158758555</v>
      </c>
      <c r="AC8949" s="82">
        <f t="shared" si="988"/>
        <v>38227.260905508781</v>
      </c>
      <c r="AD8949" s="82">
        <f t="shared" si="989"/>
        <v>30103.345190007392</v>
      </c>
    </row>
    <row r="8950" spans="5:30">
      <c r="E8950" s="28">
        <v>8910</v>
      </c>
      <c r="F8950" s="51">
        <v>91810.949914860204</v>
      </c>
      <c r="G8950" s="51">
        <v>98170.776439340698</v>
      </c>
      <c r="H8950" s="51">
        <v>27787.239754554943</v>
      </c>
      <c r="I8950" s="55">
        <v>2.0745451428603942E-2</v>
      </c>
      <c r="J8950" s="51">
        <v>77685.551115212802</v>
      </c>
      <c r="K8950" s="51">
        <v>205202.6228928967</v>
      </c>
      <c r="L8950" s="51">
        <v>20871.862435715633</v>
      </c>
      <c r="M8950" s="55">
        <v>3.4615780177088398E-2</v>
      </c>
      <c r="O8950" s="44">
        <f t="shared" si="983"/>
        <v>175757.71596675552</v>
      </c>
      <c r="P8950" s="44">
        <f t="shared" si="983"/>
        <v>316917.62644338334</v>
      </c>
      <c r="Q8950" s="44">
        <f t="shared" si="983"/>
        <v>50406.041534846423</v>
      </c>
      <c r="S8950" s="45">
        <v>418565.37604029785</v>
      </c>
      <c r="T8950" s="45">
        <v>70157.083330273352</v>
      </c>
      <c r="U8950" s="45">
        <v>47613.729579383391</v>
      </c>
      <c r="V8950" s="45">
        <v>536336.18894995458</v>
      </c>
      <c r="X8950" s="27">
        <v>8910</v>
      </c>
      <c r="Y8950" s="82">
        <f t="shared" si="984"/>
        <v>93715.60951693292</v>
      </c>
      <c r="Z8950" s="82">
        <f t="shared" si="985"/>
        <v>100207.37351367137</v>
      </c>
      <c r="AA8950" s="82">
        <f t="shared" si="986"/>
        <v>28363.698587218034</v>
      </c>
      <c r="AB8950" s="82">
        <f t="shared" si="987"/>
        <v>82042.106449822604</v>
      </c>
      <c r="AC8950" s="82">
        <f t="shared" si="988"/>
        <v>216710.25292971198</v>
      </c>
      <c r="AD8950" s="82">
        <f t="shared" si="989"/>
        <v>22042.342947628389</v>
      </c>
    </row>
    <row r="8951" spans="5:30">
      <c r="E8951" s="28">
        <v>8911</v>
      </c>
      <c r="F8951" s="51">
        <v>300904.22748780658</v>
      </c>
      <c r="G8951" s="51">
        <v>122178.39804801937</v>
      </c>
      <c r="H8951" s="51">
        <v>23544.771250278169</v>
      </c>
      <c r="I8951" s="55">
        <v>1.4308846330696741E-2</v>
      </c>
      <c r="J8951" s="51">
        <v>80395.689815094564</v>
      </c>
      <c r="K8951" s="51">
        <v>48963.405992556072</v>
      </c>
      <c r="L8951" s="51">
        <v>18083.136888683781</v>
      </c>
      <c r="M8951" s="55">
        <v>3.6986520016046784E-2</v>
      </c>
      <c r="O8951" s="44">
        <f t="shared" si="983"/>
        <v>389771.98418321728</v>
      </c>
      <c r="P8951" s="44">
        <f t="shared" si="983"/>
        <v>175427.54493146867</v>
      </c>
      <c r="Q8951" s="44">
        <f t="shared" si="983"/>
        <v>42901.958002742831</v>
      </c>
      <c r="S8951" s="45">
        <v>186789.16171980975</v>
      </c>
      <c r="T8951" s="45">
        <v>293310.94455157744</v>
      </c>
      <c r="U8951" s="45">
        <v>56248.820964277191</v>
      </c>
      <c r="V8951" s="45">
        <v>536348.92723566433</v>
      </c>
      <c r="X8951" s="27">
        <v>8911</v>
      </c>
      <c r="Y8951" s="82">
        <f t="shared" si="984"/>
        <v>305209.81983918668</v>
      </c>
      <c r="Z8951" s="82">
        <f t="shared" si="985"/>
        <v>123926.62997061919</v>
      </c>
      <c r="AA8951" s="82">
        <f t="shared" si="986"/>
        <v>23881.669763989808</v>
      </c>
      <c r="AB8951" s="82">
        <f t="shared" si="987"/>
        <v>84562.164344030592</v>
      </c>
      <c r="AC8951" s="82">
        <f t="shared" si="988"/>
        <v>51500.914960849492</v>
      </c>
      <c r="AD8951" s="82">
        <f t="shared" si="989"/>
        <v>19020.288238753026</v>
      </c>
    </row>
    <row r="8952" spans="5:30">
      <c r="E8952" s="28">
        <v>8912</v>
      </c>
      <c r="F8952" s="51">
        <v>57786.940995369354</v>
      </c>
      <c r="G8952" s="51">
        <v>14211.57425637801</v>
      </c>
      <c r="H8952" s="51">
        <v>20853.678169746774</v>
      </c>
      <c r="I8952" s="55">
        <v>2.9944638025560216E-2</v>
      </c>
      <c r="J8952" s="51">
        <v>114755.9067504007</v>
      </c>
      <c r="K8952" s="51">
        <v>8849.6618901320799</v>
      </c>
      <c r="L8952" s="51">
        <v>21720.134084869092</v>
      </c>
      <c r="M8952" s="55">
        <v>3.055313188213344E-2</v>
      </c>
      <c r="O8952" s="44">
        <f t="shared" si="983"/>
        <v>181320.72368169428</v>
      </c>
      <c r="P8952" s="44">
        <f t="shared" si="983"/>
        <v>24030.277979744846</v>
      </c>
      <c r="Q8952" s="44">
        <f t="shared" si="983"/>
        <v>44532.159577567436</v>
      </c>
      <c r="S8952" s="45">
        <v>320187.95947150642</v>
      </c>
      <c r="T8952" s="45">
        <v>155625.86237691517</v>
      </c>
      <c r="U8952" s="45">
        <v>60578.994149972939</v>
      </c>
      <c r="V8952" s="45">
        <v>536392.81599839451</v>
      </c>
      <c r="X8952" s="27">
        <v>8912</v>
      </c>
      <c r="Y8952" s="82">
        <f t="shared" si="984"/>
        <v>59517.350026080094</v>
      </c>
      <c r="Z8952" s="82">
        <f t="shared" si="985"/>
        <v>14637.134703258618</v>
      </c>
      <c r="AA8952" s="82">
        <f t="shared" si="986"/>
        <v>21478.134014041367</v>
      </c>
      <c r="AB8952" s="82">
        <f t="shared" si="987"/>
        <v>121803.37365561418</v>
      </c>
      <c r="AC8952" s="82">
        <f t="shared" si="988"/>
        <v>9393.1432764862257</v>
      </c>
      <c r="AD8952" s="82">
        <f t="shared" si="989"/>
        <v>23054.025563526069</v>
      </c>
    </row>
    <row r="8953" spans="5:30">
      <c r="E8953" s="28">
        <v>8913</v>
      </c>
      <c r="F8953" s="51">
        <v>85317.784422015888</v>
      </c>
      <c r="G8953" s="51">
        <v>147762.47972169708</v>
      </c>
      <c r="H8953" s="51">
        <v>26240.802765718381</v>
      </c>
      <c r="I8953" s="55">
        <v>2.7878898322042149E-2</v>
      </c>
      <c r="J8953" s="51">
        <v>80187.337689950626</v>
      </c>
      <c r="K8953" s="51">
        <v>14731.503628984045</v>
      </c>
      <c r="L8953" s="51">
        <v>30018.092041486347</v>
      </c>
      <c r="M8953" s="55">
        <v>3.5866839075120963E-2</v>
      </c>
      <c r="O8953" s="44">
        <f t="shared" si="983"/>
        <v>173075.47048086178</v>
      </c>
      <c r="P8953" s="44">
        <f t="shared" si="983"/>
        <v>167567.23950282088</v>
      </c>
      <c r="Q8953" s="44">
        <f t="shared" si="983"/>
        <v>58934.000821368791</v>
      </c>
      <c r="S8953" s="45">
        <v>212442.49728641182</v>
      </c>
      <c r="T8953" s="45">
        <v>274956.45017349836</v>
      </c>
      <c r="U8953" s="45">
        <v>48997.877680408972</v>
      </c>
      <c r="V8953" s="45">
        <v>536396.82514031918</v>
      </c>
      <c r="X8953" s="27">
        <v>8913</v>
      </c>
      <c r="Y8953" s="82">
        <f t="shared" si="984"/>
        <v>87696.350258979175</v>
      </c>
      <c r="Z8953" s="82">
        <f t="shared" si="985"/>
        <v>151881.93486967109</v>
      </c>
      <c r="AA8953" s="82">
        <f t="shared" si="986"/>
        <v>26972.367437912606</v>
      </c>
      <c r="AB8953" s="82">
        <f t="shared" si="987"/>
        <v>85379.120221882607</v>
      </c>
      <c r="AC8953" s="82">
        <f t="shared" si="988"/>
        <v>15685.304633149781</v>
      </c>
      <c r="AD8953" s="82">
        <f t="shared" si="989"/>
        <v>31961.633383456185</v>
      </c>
    </row>
    <row r="8954" spans="5:30">
      <c r="E8954" s="28">
        <v>8914</v>
      </c>
      <c r="F8954" s="51">
        <v>151683.90197168328</v>
      </c>
      <c r="G8954" s="51">
        <v>39992.107580451804</v>
      </c>
      <c r="H8954" s="51">
        <v>43085.850768733122</v>
      </c>
      <c r="I8954" s="55">
        <v>2.6000281016388224E-2</v>
      </c>
      <c r="J8954" s="51">
        <v>47275.431629213366</v>
      </c>
      <c r="K8954" s="51">
        <v>36409.681383887801</v>
      </c>
      <c r="L8954" s="51">
        <v>41682.193191615996</v>
      </c>
      <c r="M8954" s="55">
        <v>2.6136924607905183E-2</v>
      </c>
      <c r="O8954" s="44">
        <f t="shared" si="983"/>
        <v>205400.09341908549</v>
      </c>
      <c r="P8954" s="44">
        <f t="shared" si="983"/>
        <v>79364.636876851902</v>
      </c>
      <c r="Q8954" s="44">
        <f t="shared" si="983"/>
        <v>88089.807124485349</v>
      </c>
      <c r="S8954" s="45">
        <v>373732.7638947657</v>
      </c>
      <c r="T8954" s="45">
        <v>125253.63420841959</v>
      </c>
      <c r="U8954" s="45">
        <v>37456.817946518902</v>
      </c>
      <c r="V8954" s="45">
        <v>536443.21604970424</v>
      </c>
      <c r="X8954" s="27">
        <v>8914</v>
      </c>
      <c r="Y8954" s="82">
        <f t="shared" si="984"/>
        <v>155627.72604860933</v>
      </c>
      <c r="Z8954" s="82">
        <f t="shared" si="985"/>
        <v>41031.913615981182</v>
      </c>
      <c r="AA8954" s="82">
        <f t="shared" si="986"/>
        <v>44206.094996550346</v>
      </c>
      <c r="AB8954" s="82">
        <f t="shared" si="987"/>
        <v>49772.367370476175</v>
      </c>
      <c r="AC8954" s="82">
        <f t="shared" si="988"/>
        <v>38332.723260870727</v>
      </c>
      <c r="AD8954" s="82">
        <f t="shared" si="989"/>
        <v>43883.712127934996</v>
      </c>
    </row>
    <row r="8955" spans="5:30">
      <c r="E8955" s="28">
        <v>8915</v>
      </c>
      <c r="F8955" s="51">
        <v>111555.01857388386</v>
      </c>
      <c r="G8955" s="51">
        <v>61837.914511784693</v>
      </c>
      <c r="H8955" s="51">
        <v>14851.832914412691</v>
      </c>
      <c r="I8955" s="55">
        <v>1.7464782459798857E-2</v>
      </c>
      <c r="J8955" s="51">
        <v>54355.766832417816</v>
      </c>
      <c r="K8955" s="51">
        <v>16205.311370289859</v>
      </c>
      <c r="L8955" s="51">
        <v>25802.882139133544</v>
      </c>
      <c r="M8955" s="55">
        <v>2.778219774154498E-2</v>
      </c>
      <c r="O8955" s="44">
        <f t="shared" si="983"/>
        <v>170344.87780747737</v>
      </c>
      <c r="P8955" s="44">
        <f t="shared" si="983"/>
        <v>79864.315989293755</v>
      </c>
      <c r="Q8955" s="44">
        <f t="shared" si="983"/>
        <v>42094.121399282689</v>
      </c>
      <c r="S8955" s="45">
        <v>474338.5066655312</v>
      </c>
      <c r="T8955" s="45">
        <v>20911.538607409922</v>
      </c>
      <c r="U8955" s="45">
        <v>41297.823397758446</v>
      </c>
      <c r="V8955" s="45">
        <v>536547.86867069954</v>
      </c>
      <c r="X8955" s="27">
        <v>8915</v>
      </c>
      <c r="Y8955" s="82">
        <f t="shared" si="984"/>
        <v>113503.30270557557</v>
      </c>
      <c r="Z8955" s="82">
        <f t="shared" si="985"/>
        <v>62917.900236500653</v>
      </c>
      <c r="AA8955" s="82">
        <f t="shared" si="986"/>
        <v>15111.216945392189</v>
      </c>
      <c r="AB8955" s="82">
        <f t="shared" si="987"/>
        <v>56841.575101901813</v>
      </c>
      <c r="AC8955" s="82">
        <f t="shared" si="988"/>
        <v>16946.415752793106</v>
      </c>
      <c r="AD8955" s="82">
        <f t="shared" si="989"/>
        <v>26982.9044538905</v>
      </c>
    </row>
    <row r="8956" spans="5:30">
      <c r="E8956" s="28">
        <v>8916</v>
      </c>
      <c r="F8956" s="51">
        <v>89390.530117940696</v>
      </c>
      <c r="G8956" s="51">
        <v>110500.96963477589</v>
      </c>
      <c r="H8956" s="51">
        <v>30410.353858817121</v>
      </c>
      <c r="I8956" s="55">
        <v>2.1956218519808425E-2</v>
      </c>
      <c r="J8956" s="51">
        <v>54409.751543665829</v>
      </c>
      <c r="K8956" s="51">
        <v>111789.12920861116</v>
      </c>
      <c r="L8956" s="51">
        <v>23616.381230083432</v>
      </c>
      <c r="M8956" s="55">
        <v>2.690013820543246E-2</v>
      </c>
      <c r="O8956" s="44">
        <f t="shared" si="983"/>
        <v>148453.35768174336</v>
      </c>
      <c r="P8956" s="44">
        <f t="shared" si="983"/>
        <v>230243.9173433487</v>
      </c>
      <c r="Q8956" s="44">
        <f t="shared" si="983"/>
        <v>55862.190241973389</v>
      </c>
      <c r="S8956" s="45">
        <v>356653.48666342872</v>
      </c>
      <c r="T8956" s="45">
        <v>124550.78866572255</v>
      </c>
      <c r="U8956" s="45">
        <v>55411.558762273635</v>
      </c>
      <c r="V8956" s="45">
        <v>536615.83409142494</v>
      </c>
      <c r="X8956" s="27">
        <v>8916</v>
      </c>
      <c r="Y8956" s="82">
        <f t="shared" si="984"/>
        <v>91353.208130811705</v>
      </c>
      <c r="Z8956" s="82">
        <f t="shared" si="985"/>
        <v>112927.15307072773</v>
      </c>
      <c r="AA8956" s="82">
        <f t="shared" si="986"/>
        <v>31078.050233406007</v>
      </c>
      <c r="AB8956" s="82">
        <f t="shared" si="987"/>
        <v>57100.149550931652</v>
      </c>
      <c r="AC8956" s="82">
        <f t="shared" si="988"/>
        <v>117316.76427262097</v>
      </c>
      <c r="AD8956" s="82">
        <f t="shared" si="989"/>
        <v>24784.140008567381</v>
      </c>
    </row>
    <row r="8957" spans="5:30">
      <c r="E8957" s="28">
        <v>8917</v>
      </c>
      <c r="F8957" s="51">
        <v>51065.752589048599</v>
      </c>
      <c r="G8957" s="51">
        <v>61295.083962494769</v>
      </c>
      <c r="H8957" s="51">
        <v>14823.983697733107</v>
      </c>
      <c r="I8957" s="55">
        <v>3.2863649190977916E-2</v>
      </c>
      <c r="J8957" s="51">
        <v>65466.117295412085</v>
      </c>
      <c r="K8957" s="51">
        <v>0</v>
      </c>
      <c r="L8957" s="51">
        <v>38615.500027313617</v>
      </c>
      <c r="M8957" s="55">
        <v>4.0528403226448996E-2</v>
      </c>
      <c r="O8957" s="44">
        <f t="shared" si="983"/>
        <v>123101.96463187289</v>
      </c>
      <c r="P8957" s="44">
        <f t="shared" si="983"/>
        <v>63309.464098969736</v>
      </c>
      <c r="Q8957" s="44">
        <f t="shared" si="983"/>
        <v>56812.15714501185</v>
      </c>
      <c r="S8957" s="45">
        <v>370214.2840196584</v>
      </c>
      <c r="T8957" s="45">
        <v>97663.621576292557</v>
      </c>
      <c r="U8957" s="45">
        <v>68905.201293634193</v>
      </c>
      <c r="V8957" s="45">
        <v>536783.10688958515</v>
      </c>
      <c r="X8957" s="27">
        <v>8917</v>
      </c>
      <c r="Y8957" s="82">
        <f t="shared" si="984"/>
        <v>52743.959567808364</v>
      </c>
      <c r="Z8957" s="82">
        <f t="shared" si="985"/>
        <v>63309.464098969736</v>
      </c>
      <c r="AA8957" s="82">
        <f t="shared" si="986"/>
        <v>15311.153897588183</v>
      </c>
      <c r="AB8957" s="82">
        <f t="shared" si="987"/>
        <v>70358.005064064535</v>
      </c>
      <c r="AC8957" s="82">
        <f t="shared" si="988"/>
        <v>0</v>
      </c>
      <c r="AD8957" s="82">
        <f t="shared" si="989"/>
        <v>41501.003247423665</v>
      </c>
    </row>
    <row r="8958" spans="5:30">
      <c r="E8958" s="28">
        <v>8918</v>
      </c>
      <c r="F8958" s="51">
        <v>87904.531640575471</v>
      </c>
      <c r="G8958" s="51">
        <v>76830.161640291015</v>
      </c>
      <c r="H8958" s="51">
        <v>36288.738407885743</v>
      </c>
      <c r="I8958" s="55">
        <v>3.0846009673791808E-2</v>
      </c>
      <c r="J8958" s="51">
        <v>46126.357568318257</v>
      </c>
      <c r="K8958" s="51">
        <v>6241.6948003912712</v>
      </c>
      <c r="L8958" s="51">
        <v>14046.046750379412</v>
      </c>
      <c r="M8958" s="55">
        <v>4.0770112198900997E-2</v>
      </c>
      <c r="O8958" s="44">
        <f t="shared" si="983"/>
        <v>140103.79237674936</v>
      </c>
      <c r="P8958" s="44">
        <f t="shared" si="983"/>
        <v>85896.615851285445</v>
      </c>
      <c r="Q8958" s="44">
        <f t="shared" si="983"/>
        <v>52477.735572178979</v>
      </c>
      <c r="S8958" s="45">
        <v>374723.07676988369</v>
      </c>
      <c r="T8958" s="45">
        <v>105411.03144700224</v>
      </c>
      <c r="U8958" s="45">
        <v>56674.205884291339</v>
      </c>
      <c r="V8958" s="45">
        <v>536808.31410117727</v>
      </c>
      <c r="X8958" s="27">
        <v>8918</v>
      </c>
      <c r="Y8958" s="82">
        <f t="shared" si="984"/>
        <v>90616.035673930804</v>
      </c>
      <c r="Z8958" s="82">
        <f t="shared" si="985"/>
        <v>79200.065549486433</v>
      </c>
      <c r="AA8958" s="82">
        <f t="shared" si="986"/>
        <v>37408.101183865088</v>
      </c>
      <c r="AB8958" s="82">
        <f t="shared" si="987"/>
        <v>49487.756702818551</v>
      </c>
      <c r="AC8958" s="82">
        <f t="shared" si="988"/>
        <v>6696.5503017990131</v>
      </c>
      <c r="AD8958" s="82">
        <f t="shared" si="989"/>
        <v>15069.634388313891</v>
      </c>
    </row>
    <row r="8959" spans="5:30">
      <c r="E8959" s="28">
        <v>8919</v>
      </c>
      <c r="F8959" s="51">
        <v>116623.41935179496</v>
      </c>
      <c r="G8959" s="51">
        <v>0</v>
      </c>
      <c r="H8959" s="51">
        <v>21266.63469766215</v>
      </c>
      <c r="I8959" s="55">
        <v>2.6892601667638225E-2</v>
      </c>
      <c r="J8959" s="51">
        <v>109121.4836848565</v>
      </c>
      <c r="K8959" s="51">
        <v>49759.943797146072</v>
      </c>
      <c r="L8959" s="51">
        <v>24197.685694223335</v>
      </c>
      <c r="M8959" s="55">
        <v>3.4229904859840427E-2</v>
      </c>
      <c r="O8959" s="44">
        <f t="shared" si="983"/>
        <v>235651.43852715514</v>
      </c>
      <c r="P8959" s="44">
        <f t="shared" si="983"/>
        <v>52847.20186729631</v>
      </c>
      <c r="Q8959" s="44">
        <f t="shared" si="983"/>
        <v>47537.533453980977</v>
      </c>
      <c r="S8959" s="45">
        <v>292202.4820547523</v>
      </c>
      <c r="T8959" s="45">
        <v>192752.7715675261</v>
      </c>
      <c r="U8959" s="45">
        <v>51858.084699570871</v>
      </c>
      <c r="V8959" s="45">
        <v>536813.33832184924</v>
      </c>
      <c r="X8959" s="27">
        <v>8919</v>
      </c>
      <c r="Y8959" s="82">
        <f t="shared" si="984"/>
        <v>119759.72651354072</v>
      </c>
      <c r="Z8959" s="82">
        <f t="shared" si="985"/>
        <v>0</v>
      </c>
      <c r="AA8959" s="82">
        <f t="shared" si="986"/>
        <v>21838.549833397552</v>
      </c>
      <c r="AB8959" s="82">
        <f t="shared" si="987"/>
        <v>115891.71201361442</v>
      </c>
      <c r="AC8959" s="82">
        <f t="shared" si="988"/>
        <v>52847.20186729631</v>
      </c>
      <c r="AD8959" s="82">
        <f t="shared" si="989"/>
        <v>25698.983620583425</v>
      </c>
    </row>
    <row r="8960" spans="5:30">
      <c r="E8960" s="28">
        <v>8920</v>
      </c>
      <c r="F8960" s="51">
        <v>205716.88088541242</v>
      </c>
      <c r="G8960" s="51">
        <v>24389.293814673536</v>
      </c>
      <c r="H8960" s="51">
        <v>20303.34650573472</v>
      </c>
      <c r="I8960" s="55">
        <v>2.784426470632103E-2</v>
      </c>
      <c r="J8960" s="51">
        <v>114185.32095627076</v>
      </c>
      <c r="K8960" s="51">
        <v>38494.272327470564</v>
      </c>
      <c r="L8960" s="51">
        <v>22328.002356196845</v>
      </c>
      <c r="M8960" s="55">
        <v>2.9401607750792147E-2</v>
      </c>
      <c r="O8960" s="44">
        <f t="shared" si="983"/>
        <v>332260.35510453267</v>
      </c>
      <c r="P8960" s="44">
        <f t="shared" si="983"/>
        <v>65797.820256792926</v>
      </c>
      <c r="Q8960" s="44">
        <f t="shared" si="983"/>
        <v>44493.145771270283</v>
      </c>
      <c r="S8960" s="45">
        <v>448052.54300096043</v>
      </c>
      <c r="T8960" s="45">
        <v>49522.981109239132</v>
      </c>
      <c r="U8960" s="45">
        <v>39341.171683747867</v>
      </c>
      <c r="V8960" s="45">
        <v>536916.69579394744</v>
      </c>
      <c r="X8960" s="27">
        <v>8920</v>
      </c>
      <c r="Y8960" s="82">
        <f t="shared" si="984"/>
        <v>211444.91617134458</v>
      </c>
      <c r="Z8960" s="82">
        <f t="shared" si="985"/>
        <v>25068.395767649545</v>
      </c>
      <c r="AA8960" s="82">
        <f t="shared" si="986"/>
        <v>20868.678260264558</v>
      </c>
      <c r="AB8960" s="82">
        <f t="shared" si="987"/>
        <v>120815.43893318808</v>
      </c>
      <c r="AC8960" s="82">
        <f t="shared" si="988"/>
        <v>40729.424489143385</v>
      </c>
      <c r="AD8960" s="82">
        <f t="shared" si="989"/>
        <v>23624.467511005721</v>
      </c>
    </row>
    <row r="8961" spans="5:30">
      <c r="E8961" s="28">
        <v>8921</v>
      </c>
      <c r="F8961" s="51">
        <v>73057.0487736832</v>
      </c>
      <c r="G8961" s="51">
        <v>75058.002106178858</v>
      </c>
      <c r="H8961" s="51">
        <v>32355.986552731523</v>
      </c>
      <c r="I8961" s="55">
        <v>3.1835260056297179E-2</v>
      </c>
      <c r="J8961" s="51">
        <v>56993.096675093358</v>
      </c>
      <c r="K8961" s="51">
        <v>17702.320520710819</v>
      </c>
      <c r="L8961" s="51">
        <v>19859.933503763175</v>
      </c>
      <c r="M8961" s="55">
        <v>2.9400006950533419E-2</v>
      </c>
      <c r="O8961" s="44">
        <f t="shared" si="983"/>
        <v>135919.26616807829</v>
      </c>
      <c r="P8961" s="44">
        <f t="shared" si="983"/>
        <v>96250.388575424106</v>
      </c>
      <c r="Q8961" s="44">
        <f t="shared" si="983"/>
        <v>54480.697674759365</v>
      </c>
      <c r="S8961" s="45">
        <v>402375.27313602087</v>
      </c>
      <c r="T8961" s="45">
        <v>76806.281827036873</v>
      </c>
      <c r="U8961" s="45">
        <v>57848.510317661829</v>
      </c>
      <c r="V8961" s="45">
        <v>537030.06528071954</v>
      </c>
      <c r="X8961" s="27">
        <v>8921</v>
      </c>
      <c r="Y8961" s="82">
        <f t="shared" si="984"/>
        <v>75382.838920338996</v>
      </c>
      <c r="Z8961" s="82">
        <f t="shared" si="985"/>
        <v>77447.493122535161</v>
      </c>
      <c r="AA8961" s="82">
        <f t="shared" si="986"/>
        <v>33386.047799015789</v>
      </c>
      <c r="AB8961" s="82">
        <f t="shared" si="987"/>
        <v>60536.427247739302</v>
      </c>
      <c r="AC8961" s="82">
        <f t="shared" si="988"/>
        <v>18802.895452888948</v>
      </c>
      <c r="AD8961" s="82">
        <f t="shared" si="989"/>
        <v>21094.649875743577</v>
      </c>
    </row>
    <row r="8962" spans="5:30">
      <c r="E8962" s="28">
        <v>8922</v>
      </c>
      <c r="F8962" s="51">
        <v>63432.405448186408</v>
      </c>
      <c r="G8962" s="51">
        <v>0</v>
      </c>
      <c r="H8962" s="51">
        <v>27711.092378491332</v>
      </c>
      <c r="I8962" s="55">
        <v>2.2508769144144479E-2</v>
      </c>
      <c r="J8962" s="51">
        <v>173740.43189040016</v>
      </c>
      <c r="K8962" s="51">
        <v>78764.957816346636</v>
      </c>
      <c r="L8962" s="51">
        <v>22065.873179263392</v>
      </c>
      <c r="M8962" s="55">
        <v>3.2748950359243689E-2</v>
      </c>
      <c r="O8962" s="44">
        <f t="shared" si="983"/>
        <v>248329.19353323424</v>
      </c>
      <c r="P8962" s="44">
        <f t="shared" si="983"/>
        <v>83175.39044990555</v>
      </c>
      <c r="Q8962" s="44">
        <f t="shared" si="983"/>
        <v>51636.283575625734</v>
      </c>
      <c r="S8962" s="45">
        <v>215368.95140868117</v>
      </c>
      <c r="T8962" s="45">
        <v>279227.35925009509</v>
      </c>
      <c r="U8962" s="45">
        <v>42446.099963134446</v>
      </c>
      <c r="V8962" s="45">
        <v>537042.41062191071</v>
      </c>
      <c r="X8962" s="27">
        <v>8922</v>
      </c>
      <c r="Y8962" s="82">
        <f t="shared" si="984"/>
        <v>64860.190818677416</v>
      </c>
      <c r="Z8962" s="82">
        <f t="shared" si="985"/>
        <v>0</v>
      </c>
      <c r="AA8962" s="82">
        <f t="shared" si="986"/>
        <v>28334.834959570857</v>
      </c>
      <c r="AB8962" s="82">
        <f t="shared" si="987"/>
        <v>183469.00271455682</v>
      </c>
      <c r="AC8962" s="82">
        <f t="shared" si="988"/>
        <v>83175.39044990555</v>
      </c>
      <c r="AD8962" s="82">
        <f t="shared" si="989"/>
        <v>23301.448616054877</v>
      </c>
    </row>
    <row r="8963" spans="5:30">
      <c r="E8963" s="28">
        <v>8923</v>
      </c>
      <c r="F8963" s="51">
        <v>61944.655576243094</v>
      </c>
      <c r="G8963" s="51">
        <v>31220.681777788319</v>
      </c>
      <c r="H8963" s="51">
        <v>20268.270087577774</v>
      </c>
      <c r="I8963" s="55">
        <v>2.1908413052237327E-2</v>
      </c>
      <c r="J8963" s="51">
        <v>95949.603180940176</v>
      </c>
      <c r="K8963" s="51">
        <v>24109.09569721626</v>
      </c>
      <c r="L8963" s="51">
        <v>30566.573524279072</v>
      </c>
      <c r="M8963" s="55">
        <v>3.7045704693855382E-2</v>
      </c>
      <c r="O8963" s="44">
        <f t="shared" si="983"/>
        <v>164985.86596847631</v>
      </c>
      <c r="P8963" s="44">
        <f t="shared" si="983"/>
        <v>57454.670779498687</v>
      </c>
      <c r="Q8963" s="44">
        <f t="shared" si="983"/>
        <v>53105.72283565336</v>
      </c>
      <c r="S8963" s="45">
        <v>321462.33313994645</v>
      </c>
      <c r="T8963" s="45">
        <v>172017.11136878186</v>
      </c>
      <c r="U8963" s="45">
        <v>43564.221865688865</v>
      </c>
      <c r="V8963" s="45">
        <v>537043.66637441725</v>
      </c>
      <c r="X8963" s="27">
        <v>8923</v>
      </c>
      <c r="Y8963" s="82">
        <f t="shared" si="984"/>
        <v>63301.764676986008</v>
      </c>
      <c r="Z8963" s="82">
        <f t="shared" si="985"/>
        <v>31904.677369948564</v>
      </c>
      <c r="AA8963" s="82">
        <f t="shared" si="986"/>
        <v>20712.315720510735</v>
      </c>
      <c r="AB8963" s="82">
        <f t="shared" si="987"/>
        <v>101684.1012914903</v>
      </c>
      <c r="AC8963" s="82">
        <f t="shared" si="988"/>
        <v>25549.993409550119</v>
      </c>
      <c r="AD8963" s="82">
        <f t="shared" si="989"/>
        <v>32393.407115142621</v>
      </c>
    </row>
    <row r="8964" spans="5:30">
      <c r="E8964" s="28">
        <v>8924</v>
      </c>
      <c r="F8964" s="51">
        <v>20330.981823697442</v>
      </c>
      <c r="G8964" s="51">
        <v>23696.524695628334</v>
      </c>
      <c r="H8964" s="51">
        <v>23503.907234016238</v>
      </c>
      <c r="I8964" s="55">
        <v>2.5938522595732864E-2</v>
      </c>
      <c r="J8964" s="51">
        <v>28576.100430304774</v>
      </c>
      <c r="K8964" s="51">
        <v>0</v>
      </c>
      <c r="L8964" s="51">
        <v>27579.294704267144</v>
      </c>
      <c r="M8964" s="55">
        <v>3.0000194680421401E-2</v>
      </c>
      <c r="O8964" s="44">
        <f t="shared" si="983"/>
        <v>51055.185087358099</v>
      </c>
      <c r="P8964" s="44">
        <f t="shared" si="983"/>
        <v>24311.177536886233</v>
      </c>
      <c r="Q8964" s="44">
        <f t="shared" si="983"/>
        <v>53257.070060332277</v>
      </c>
      <c r="S8964" s="45">
        <v>414477.95405418321</v>
      </c>
      <c r="T8964" s="45">
        <v>75026.516334974789</v>
      </c>
      <c r="U8964" s="45">
        <v>47603.522078496018</v>
      </c>
      <c r="V8964" s="45">
        <v>537107.99246765405</v>
      </c>
      <c r="X8964" s="27">
        <v>8924</v>
      </c>
      <c r="Y8964" s="82">
        <f t="shared" si="984"/>
        <v>20858.337455124853</v>
      </c>
      <c r="Z8964" s="82">
        <f t="shared" si="985"/>
        <v>24311.177536886233</v>
      </c>
      <c r="AA8964" s="82">
        <f t="shared" si="986"/>
        <v>24113.563862893778</v>
      </c>
      <c r="AB8964" s="82">
        <f t="shared" si="987"/>
        <v>30196.847632233243</v>
      </c>
      <c r="AC8964" s="82">
        <f t="shared" si="988"/>
        <v>0</v>
      </c>
      <c r="AD8964" s="82">
        <f t="shared" si="989"/>
        <v>29143.506197438499</v>
      </c>
    </row>
    <row r="8965" spans="5:30">
      <c r="E8965" s="28">
        <v>8925</v>
      </c>
      <c r="F8965" s="51">
        <v>68191.28249818238</v>
      </c>
      <c r="G8965" s="51">
        <v>32244.533392818394</v>
      </c>
      <c r="H8965" s="51">
        <v>24637.435077394664</v>
      </c>
      <c r="I8965" s="55">
        <v>3.1437079314192526E-2</v>
      </c>
      <c r="J8965" s="51">
        <v>59145.501682607566</v>
      </c>
      <c r="K8965" s="51">
        <v>33121.59860166932</v>
      </c>
      <c r="L8965" s="51">
        <v>12411.379575548661</v>
      </c>
      <c r="M8965" s="55">
        <v>2.6952763918600867E-2</v>
      </c>
      <c r="O8965" s="44">
        <f t="shared" si="983"/>
        <v>132984.13044876934</v>
      </c>
      <c r="P8965" s="44">
        <f t="shared" si="983"/>
        <v>68341.835364482657</v>
      </c>
      <c r="Q8965" s="44">
        <f t="shared" si="983"/>
        <v>38558.558523982443</v>
      </c>
      <c r="S8965" s="45">
        <v>319309.35899955116</v>
      </c>
      <c r="T8965" s="45">
        <v>163356.156352121</v>
      </c>
      <c r="U8965" s="45">
        <v>54493.715106533535</v>
      </c>
      <c r="V8965" s="45">
        <v>537159.23045820568</v>
      </c>
      <c r="X8965" s="27">
        <v>8925</v>
      </c>
      <c r="Y8965" s="82">
        <f t="shared" si="984"/>
        <v>70335.017254614242</v>
      </c>
      <c r="Z8965" s="82">
        <f t="shared" si="985"/>
        <v>33258.207346537551</v>
      </c>
      <c r="AA8965" s="82">
        <f t="shared" si="986"/>
        <v>25411.964078020988</v>
      </c>
      <c r="AB8965" s="82">
        <f t="shared" si="987"/>
        <v>62649.113194155099</v>
      </c>
      <c r="AC8965" s="82">
        <f t="shared" si="988"/>
        <v>35083.628017945106</v>
      </c>
      <c r="AD8965" s="82">
        <f t="shared" si="989"/>
        <v>13146.594445961458</v>
      </c>
    </row>
    <row r="8966" spans="5:30">
      <c r="E8966" s="28">
        <v>8926</v>
      </c>
      <c r="F8966" s="51">
        <v>103201.79406052429</v>
      </c>
      <c r="G8966" s="51">
        <v>67528.043070245316</v>
      </c>
      <c r="H8966" s="51">
        <v>21746.287109812787</v>
      </c>
      <c r="I8966" s="55">
        <v>2.5794965467285567E-2</v>
      </c>
      <c r="J8966" s="51">
        <v>277206.50418269599</v>
      </c>
      <c r="K8966" s="51">
        <v>54001.278379432137</v>
      </c>
      <c r="L8966" s="51">
        <v>16095.018212262257</v>
      </c>
      <c r="M8966" s="55">
        <v>2.3547958466962615E-2</v>
      </c>
      <c r="O8966" s="44">
        <f t="shared" si="983"/>
        <v>396916.94484246487</v>
      </c>
      <c r="P8966" s="44">
        <f t="shared" si="983"/>
        <v>125968.58735056389</v>
      </c>
      <c r="Q8966" s="44">
        <f t="shared" si="983"/>
        <v>39206.201722736165</v>
      </c>
      <c r="S8966" s="45">
        <v>247125.21747223186</v>
      </c>
      <c r="T8966" s="45">
        <v>246074.16911002848</v>
      </c>
      <c r="U8966" s="45">
        <v>43975.035422944275</v>
      </c>
      <c r="V8966" s="45">
        <v>537174.4220052046</v>
      </c>
      <c r="X8966" s="27">
        <v>8926</v>
      </c>
      <c r="Y8966" s="82">
        <f t="shared" si="984"/>
        <v>105863.88077447742</v>
      </c>
      <c r="Z8966" s="82">
        <f t="shared" si="985"/>
        <v>69269.926609315662</v>
      </c>
      <c r="AA8966" s="82">
        <f t="shared" si="986"/>
        <v>22307.231834852086</v>
      </c>
      <c r="AB8966" s="82">
        <f t="shared" si="987"/>
        <v>291053.06406798743</v>
      </c>
      <c r="AC8966" s="82">
        <f t="shared" si="988"/>
        <v>56698.660741248226</v>
      </c>
      <c r="AD8966" s="82">
        <f t="shared" si="989"/>
        <v>16898.969887884079</v>
      </c>
    </row>
    <row r="8967" spans="5:30">
      <c r="E8967" s="28">
        <v>8927</v>
      </c>
      <c r="F8967" s="51">
        <v>40744.794597196364</v>
      </c>
      <c r="G8967" s="51">
        <v>94790.145232107214</v>
      </c>
      <c r="H8967" s="51">
        <v>28452.087424439436</v>
      </c>
      <c r="I8967" s="55">
        <v>2.553353735522787E-2</v>
      </c>
      <c r="J8967" s="51">
        <v>123975.74619009008</v>
      </c>
      <c r="K8967" s="51">
        <v>0</v>
      </c>
      <c r="L8967" s="51">
        <v>28529.547061311248</v>
      </c>
      <c r="M8967" s="55">
        <v>3.190757067187569E-2</v>
      </c>
      <c r="O8967" s="44">
        <f t="shared" si="983"/>
        <v>172983.2084222234</v>
      </c>
      <c r="P8967" s="44">
        <f t="shared" si="983"/>
        <v>97210.472946298702</v>
      </c>
      <c r="Q8967" s="44">
        <f t="shared" si="983"/>
        <v>59370.129114637704</v>
      </c>
      <c r="S8967" s="45">
        <v>367088.94602854236</v>
      </c>
      <c r="T8967" s="45">
        <v>124971.13409964871</v>
      </c>
      <c r="U8967" s="45">
        <v>45118.641456104073</v>
      </c>
      <c r="V8967" s="45">
        <v>537178.72158429516</v>
      </c>
      <c r="X8967" s="27">
        <v>8927</v>
      </c>
      <c r="Y8967" s="82">
        <f t="shared" si="984"/>
        <v>41785.153332074966</v>
      </c>
      <c r="Z8967" s="82">
        <f t="shared" si="985"/>
        <v>97210.472946298702</v>
      </c>
      <c r="AA8967" s="82">
        <f t="shared" si="986"/>
        <v>29178.569861525571</v>
      </c>
      <c r="AB8967" s="82">
        <f t="shared" si="987"/>
        <v>131198.05509014844</v>
      </c>
      <c r="AC8967" s="82">
        <f t="shared" si="988"/>
        <v>0</v>
      </c>
      <c r="AD8967" s="82">
        <f t="shared" si="989"/>
        <v>30191.559253112137</v>
      </c>
    </row>
    <row r="8968" spans="5:30">
      <c r="E8968" s="28">
        <v>8928</v>
      </c>
      <c r="F8968" s="51">
        <v>105680.28310072042</v>
      </c>
      <c r="G8968" s="51">
        <v>153652.56793283144</v>
      </c>
      <c r="H8968" s="51">
        <v>24276.261267016624</v>
      </c>
      <c r="I8968" s="55">
        <v>2.6975481944533662E-2</v>
      </c>
      <c r="J8968" s="51">
        <v>38539.850574556629</v>
      </c>
      <c r="K8968" s="51">
        <v>96047.643198263075</v>
      </c>
      <c r="L8968" s="51">
        <v>18826.42190418575</v>
      </c>
      <c r="M8968" s="55">
        <v>2.7904676428500138E-2</v>
      </c>
      <c r="O8968" s="44">
        <f t="shared" si="983"/>
        <v>149214.9939150273</v>
      </c>
      <c r="P8968" s="44">
        <f t="shared" si="983"/>
        <v>259188.47217735188</v>
      </c>
      <c r="Q8968" s="44">
        <f t="shared" si="983"/>
        <v>44804.915474659443</v>
      </c>
      <c r="S8968" s="45">
        <v>334151.80311231967</v>
      </c>
      <c r="T8968" s="45">
        <v>153974.77516689099</v>
      </c>
      <c r="U8968" s="45">
        <v>49070.638552549441</v>
      </c>
      <c r="V8968" s="45">
        <v>537197.21683176013</v>
      </c>
      <c r="X8968" s="27">
        <v>8928</v>
      </c>
      <c r="Y8968" s="82">
        <f t="shared" si="984"/>
        <v>108531.0596693971</v>
      </c>
      <c r="Z8968" s="82">
        <f t="shared" si="985"/>
        <v>157797.42000483477</v>
      </c>
      <c r="AA8968" s="82">
        <f t="shared" si="986"/>
        <v>24931.125114505812</v>
      </c>
      <c r="AB8968" s="82">
        <f t="shared" si="987"/>
        <v>40683.934245630182</v>
      </c>
      <c r="AC8968" s="82">
        <f t="shared" si="988"/>
        <v>101391.0521725171</v>
      </c>
      <c r="AD8968" s="82">
        <f t="shared" si="989"/>
        <v>19873.790360153631</v>
      </c>
    </row>
    <row r="8969" spans="5:30">
      <c r="E8969" s="28">
        <v>8929</v>
      </c>
      <c r="F8969" s="51">
        <v>61167.954948634797</v>
      </c>
      <c r="G8969" s="51">
        <v>23465.497501692262</v>
      </c>
      <c r="H8969" s="51">
        <v>23776.985244667791</v>
      </c>
      <c r="I8969" s="55">
        <v>2.0333122909375247E-2</v>
      </c>
      <c r="J8969" s="51">
        <v>46422.647015945244</v>
      </c>
      <c r="K8969" s="51">
        <v>20915.983922622887</v>
      </c>
      <c r="L8969" s="51">
        <v>24226.965701155175</v>
      </c>
      <c r="M8969" s="55">
        <v>2.9476893757746956E-2</v>
      </c>
      <c r="O8969" s="44">
        <f t="shared" si="983"/>
        <v>111174.47408481094</v>
      </c>
      <c r="P8969" s="44">
        <f t="shared" si="983"/>
        <v>45912.969924671212</v>
      </c>
      <c r="Q8969" s="44">
        <f t="shared" si="983"/>
        <v>49708.677483426538</v>
      </c>
      <c r="S8969" s="45">
        <v>304040.55147927545</v>
      </c>
      <c r="T8969" s="45">
        <v>160636.40540033206</v>
      </c>
      <c r="U8969" s="45">
        <v>72532.155466183642</v>
      </c>
      <c r="V8969" s="45">
        <v>537209.11234579119</v>
      </c>
      <c r="X8969" s="27">
        <v>8929</v>
      </c>
      <c r="Y8969" s="82">
        <f t="shared" si="984"/>
        <v>62411.690494720518</v>
      </c>
      <c r="Z8969" s="82">
        <f t="shared" si="985"/>
        <v>23942.624346523808</v>
      </c>
      <c r="AA8969" s="82">
        <f t="shared" si="986"/>
        <v>24260.445608062022</v>
      </c>
      <c r="AB8969" s="82">
        <f t="shared" si="987"/>
        <v>48762.783590090425</v>
      </c>
      <c r="AC8969" s="82">
        <f t="shared" si="988"/>
        <v>21970.345578147404</v>
      </c>
      <c r="AD8969" s="82">
        <f t="shared" si="989"/>
        <v>25448.231875364512</v>
      </c>
    </row>
    <row r="8970" spans="5:30">
      <c r="E8970" s="28">
        <v>8930</v>
      </c>
      <c r="F8970" s="51">
        <v>51079.818439745963</v>
      </c>
      <c r="G8970" s="51">
        <v>105056.20329736918</v>
      </c>
      <c r="H8970" s="51">
        <v>14231.307924985083</v>
      </c>
      <c r="I8970" s="55">
        <v>2.661542384148767E-2</v>
      </c>
      <c r="J8970" s="51">
        <v>181979.2607275701</v>
      </c>
      <c r="K8970" s="51">
        <v>98838.377942954961</v>
      </c>
      <c r="L8970" s="51">
        <v>28022.081429009224</v>
      </c>
      <c r="M8970" s="55">
        <v>3.7362035881376321E-2</v>
      </c>
      <c r="O8970" s="44">
        <f t="shared" si="983"/>
        <v>246242.12235370779</v>
      </c>
      <c r="P8970" s="44">
        <f t="shared" si="983"/>
        <v>213112.41047980433</v>
      </c>
      <c r="Q8970" s="44">
        <f t="shared" si="983"/>
        <v>44452.808569902336</v>
      </c>
      <c r="S8970" s="45">
        <v>216677.56127736793</v>
      </c>
      <c r="T8970" s="45">
        <v>270463.70077544998</v>
      </c>
      <c r="U8970" s="45">
        <v>50161.872682918023</v>
      </c>
      <c r="V8970" s="45">
        <v>537303.13473573595</v>
      </c>
      <c r="X8970" s="27">
        <v>8930</v>
      </c>
      <c r="Y8970" s="82">
        <f t="shared" si="984"/>
        <v>52439.329457266045</v>
      </c>
      <c r="Z8970" s="82">
        <f t="shared" si="985"/>
        <v>107852.31867530616</v>
      </c>
      <c r="AA8970" s="82">
        <f t="shared" si="986"/>
        <v>14610.080217227285</v>
      </c>
      <c r="AB8970" s="82">
        <f t="shared" si="987"/>
        <v>193802.79289644174</v>
      </c>
      <c r="AC8970" s="82">
        <f t="shared" si="988"/>
        <v>105260.09180449817</v>
      </c>
      <c r="AD8970" s="82">
        <f t="shared" si="989"/>
        <v>29842.728352675047</v>
      </c>
    </row>
    <row r="8971" spans="5:30">
      <c r="E8971" s="28">
        <v>8931</v>
      </c>
      <c r="F8971" s="51">
        <v>116580.74822653006</v>
      </c>
      <c r="G8971" s="51">
        <v>46033.599909926779</v>
      </c>
      <c r="H8971" s="51">
        <v>16522.73524539897</v>
      </c>
      <c r="I8971" s="55">
        <v>2.1655419945358703E-2</v>
      </c>
      <c r="J8971" s="51">
        <v>85015.901381356263</v>
      </c>
      <c r="K8971" s="51">
        <v>128495.49909530478</v>
      </c>
      <c r="L8971" s="51">
        <v>23820.132906800281</v>
      </c>
      <c r="M8971" s="55">
        <v>3.8395408749996682E-2</v>
      </c>
      <c r="O8971" s="44">
        <f t="shared" si="983"/>
        <v>209297.21805954858</v>
      </c>
      <c r="P8971" s="44">
        <f t="shared" si="983"/>
        <v>183349.07713282105</v>
      </c>
      <c r="Q8971" s="44">
        <f t="shared" si="983"/>
        <v>42150.899338223884</v>
      </c>
      <c r="S8971" s="45">
        <v>358745.83770562685</v>
      </c>
      <c r="T8971" s="45">
        <v>118853.94213366674</v>
      </c>
      <c r="U8971" s="45">
        <v>59771.782493739964</v>
      </c>
      <c r="V8971" s="45">
        <v>537371.56233303354</v>
      </c>
      <c r="X8971" s="27">
        <v>8931</v>
      </c>
      <c r="Y8971" s="82">
        <f t="shared" si="984"/>
        <v>119105.35328691971</v>
      </c>
      <c r="Z8971" s="82">
        <f t="shared" si="985"/>
        <v>47030.476847572871</v>
      </c>
      <c r="AA8971" s="82">
        <f t="shared" si="986"/>
        <v>16880.542015784064</v>
      </c>
      <c r="AB8971" s="82">
        <f t="shared" si="987"/>
        <v>90191.864772628876</v>
      </c>
      <c r="AC8971" s="82">
        <f t="shared" si="988"/>
        <v>136318.60028524819</v>
      </c>
      <c r="AD8971" s="82">
        <f t="shared" si="989"/>
        <v>25270.357322439821</v>
      </c>
    </row>
    <row r="8972" spans="5:30">
      <c r="E8972" s="28">
        <v>8932</v>
      </c>
      <c r="F8972" s="51">
        <v>136179.35639171436</v>
      </c>
      <c r="G8972" s="51">
        <v>59927.624279126117</v>
      </c>
      <c r="H8972" s="51">
        <v>21979.455791633558</v>
      </c>
      <c r="I8972" s="55">
        <v>3.2160894084421493E-2</v>
      </c>
      <c r="J8972" s="51">
        <v>79561.453272528655</v>
      </c>
      <c r="K8972" s="51">
        <v>11713.440956979977</v>
      </c>
      <c r="L8972" s="51">
        <v>26785.559744499071</v>
      </c>
      <c r="M8972" s="55">
        <v>4.2831521030032418E-2</v>
      </c>
      <c r="O8972" s="44">
        <f t="shared" si="983"/>
        <v>226196.56095534802</v>
      </c>
      <c r="P8972" s="44">
        <f t="shared" si="983"/>
        <v>74462.945704993428</v>
      </c>
      <c r="Q8972" s="44">
        <f t="shared" si="983"/>
        <v>51517.505410164362</v>
      </c>
      <c r="S8972" s="45">
        <v>220317.55512713184</v>
      </c>
      <c r="T8972" s="45">
        <v>267494.40259758895</v>
      </c>
      <c r="U8972" s="45">
        <v>49616.12021764816</v>
      </c>
      <c r="V8972" s="45">
        <v>537428.07794236904</v>
      </c>
      <c r="X8972" s="27">
        <v>8932</v>
      </c>
      <c r="Y8972" s="82">
        <f t="shared" si="984"/>
        <v>140559.00624911298</v>
      </c>
      <c r="Z8972" s="82">
        <f t="shared" si="985"/>
        <v>61854.950256298107</v>
      </c>
      <c r="AA8972" s="82">
        <f t="shared" si="986"/>
        <v>22686.33474138151</v>
      </c>
      <c r="AB8972" s="82">
        <f t="shared" si="987"/>
        <v>85637.554706235038</v>
      </c>
      <c r="AC8972" s="82">
        <f t="shared" si="988"/>
        <v>12607.995448695321</v>
      </c>
      <c r="AD8972" s="82">
        <f t="shared" si="989"/>
        <v>28831.170668782856</v>
      </c>
    </row>
    <row r="8973" spans="5:30">
      <c r="E8973" s="28">
        <v>8933</v>
      </c>
      <c r="F8973" s="51">
        <v>129722.52243337937</v>
      </c>
      <c r="G8973" s="51">
        <v>9922.3629803766598</v>
      </c>
      <c r="H8973" s="51">
        <v>18799.688792538574</v>
      </c>
      <c r="I8973" s="55">
        <v>2.0882334559249201E-2</v>
      </c>
      <c r="J8973" s="51">
        <v>57705.114715942524</v>
      </c>
      <c r="K8973" s="51">
        <v>65613.011677255156</v>
      </c>
      <c r="L8973" s="51">
        <v>17644.306890090171</v>
      </c>
      <c r="M8973" s="55">
        <v>3.8180614938029177E-2</v>
      </c>
      <c r="O8973" s="44">
        <f t="shared" si="983"/>
        <v>193590.78884843952</v>
      </c>
      <c r="P8973" s="44">
        <f t="shared" si="983"/>
        <v>79670.188034867359</v>
      </c>
      <c r="Q8973" s="44">
        <f t="shared" si="983"/>
        <v>37892.769692864982</v>
      </c>
      <c r="S8973" s="45">
        <v>198020.34745421313</v>
      </c>
      <c r="T8973" s="45">
        <v>278622.46188125003</v>
      </c>
      <c r="U8973" s="45">
        <v>60816.031964828726</v>
      </c>
      <c r="V8973" s="45">
        <v>537458.84130029194</v>
      </c>
      <c r="X8973" s="27">
        <v>8933</v>
      </c>
      <c r="Y8973" s="82">
        <f t="shared" si="984"/>
        <v>132431.43154670292</v>
      </c>
      <c r="Z8973" s="82">
        <f t="shared" si="985"/>
        <v>10129.565083751195</v>
      </c>
      <c r="AA8973" s="82">
        <f t="shared" si="986"/>
        <v>19192.270183514134</v>
      </c>
      <c r="AB8973" s="82">
        <f t="shared" si="987"/>
        <v>61159.3573017366</v>
      </c>
      <c r="AC8973" s="82">
        <f t="shared" si="988"/>
        <v>69540.622951116165</v>
      </c>
      <c r="AD8973" s="82">
        <f t="shared" si="989"/>
        <v>18700.499509350848</v>
      </c>
    </row>
    <row r="8974" spans="5:30">
      <c r="E8974" s="28">
        <v>8934</v>
      </c>
      <c r="F8974" s="51">
        <v>49531.548997107151</v>
      </c>
      <c r="G8974" s="51">
        <v>30445.145692347898</v>
      </c>
      <c r="H8974" s="51">
        <v>32909.072397775657</v>
      </c>
      <c r="I8974" s="55">
        <v>2.8819271043134261E-2</v>
      </c>
      <c r="J8974" s="51">
        <v>63598.870475776959</v>
      </c>
      <c r="K8974" s="51">
        <v>133473.68294103738</v>
      </c>
      <c r="L8974" s="51">
        <v>15488.599569758173</v>
      </c>
      <c r="M8974" s="55">
        <v>3.0634253445357595E-2</v>
      </c>
      <c r="O8974" s="44">
        <f t="shared" si="983"/>
        <v>118395.2083105483</v>
      </c>
      <c r="P8974" s="44">
        <f t="shared" si="983"/>
        <v>172849.55457205739</v>
      </c>
      <c r="Q8974" s="44">
        <f t="shared" si="983"/>
        <v>50280.613494833866</v>
      </c>
      <c r="S8974" s="45">
        <v>343862.06583893683</v>
      </c>
      <c r="T8974" s="45">
        <v>140039.39355021896</v>
      </c>
      <c r="U8974" s="45">
        <v>53703.893814720235</v>
      </c>
      <c r="V8974" s="45">
        <v>537605.35320387606</v>
      </c>
      <c r="X8974" s="27">
        <v>8934</v>
      </c>
      <c r="Y8974" s="82">
        <f t="shared" si="984"/>
        <v>50959.012132841068</v>
      </c>
      <c r="Z8974" s="82">
        <f t="shared" si="985"/>
        <v>31322.552598003385</v>
      </c>
      <c r="AA8974" s="82">
        <f t="shared" si="986"/>
        <v>33857.487874985287</v>
      </c>
      <c r="AB8974" s="82">
        <f t="shared" si="987"/>
        <v>67436.196177707228</v>
      </c>
      <c r="AC8974" s="82">
        <f t="shared" si="988"/>
        <v>141527.001974054</v>
      </c>
      <c r="AD8974" s="82">
        <f t="shared" si="989"/>
        <v>16423.125619848579</v>
      </c>
    </row>
    <row r="8975" spans="5:30">
      <c r="E8975" s="28">
        <v>8935</v>
      </c>
      <c r="F8975" s="51">
        <v>130770.92786083919</v>
      </c>
      <c r="G8975" s="51">
        <v>0</v>
      </c>
      <c r="H8975" s="51">
        <v>27732.179411530255</v>
      </c>
      <c r="I8975" s="55">
        <v>2.8514039094641577E-2</v>
      </c>
      <c r="J8975" s="51">
        <v>121702.03983743525</v>
      </c>
      <c r="K8975" s="51">
        <v>24424.408617160803</v>
      </c>
      <c r="L8975" s="51">
        <v>37531.83888168769</v>
      </c>
      <c r="M8975" s="55">
        <v>3.4982017833954417E-2</v>
      </c>
      <c r="O8975" s="44">
        <f t="shared" si="983"/>
        <v>264050.76988083549</v>
      </c>
      <c r="P8975" s="44">
        <f t="shared" si="983"/>
        <v>25999.625082665894</v>
      </c>
      <c r="Q8975" s="44">
        <f t="shared" si="983"/>
        <v>68475.335726413119</v>
      </c>
      <c r="S8975" s="45">
        <v>266712.17132906738</v>
      </c>
      <c r="T8975" s="45">
        <v>220993.70324206859</v>
      </c>
      <c r="U8975" s="45">
        <v>50094.46994128076</v>
      </c>
      <c r="V8975" s="45">
        <v>537800.34451241675</v>
      </c>
      <c r="X8975" s="27">
        <v>8935</v>
      </c>
      <c r="Y8975" s="82">
        <f t="shared" si="984"/>
        <v>134499.73521030572</v>
      </c>
      <c r="Z8975" s="82">
        <f t="shared" si="985"/>
        <v>0</v>
      </c>
      <c r="AA8975" s="82">
        <f t="shared" si="986"/>
        <v>28522.935859450245</v>
      </c>
      <c r="AB8975" s="82">
        <f t="shared" si="987"/>
        <v>129551.03467052977</v>
      </c>
      <c r="AC8975" s="82">
        <f t="shared" si="988"/>
        <v>25999.625082665894</v>
      </c>
      <c r="AD8975" s="82">
        <f t="shared" si="989"/>
        <v>39952.399866962878</v>
      </c>
    </row>
    <row r="8976" spans="5:30">
      <c r="E8976" s="28">
        <v>8936</v>
      </c>
      <c r="F8976" s="51">
        <v>60308.59588513941</v>
      </c>
      <c r="G8976" s="51">
        <v>15837.475582682317</v>
      </c>
      <c r="H8976" s="51">
        <v>21715.655523917791</v>
      </c>
      <c r="I8976" s="55">
        <v>2.159742630797528E-2</v>
      </c>
      <c r="J8976" s="51">
        <v>76204.151672812819</v>
      </c>
      <c r="K8976" s="51">
        <v>60506.68866218855</v>
      </c>
      <c r="L8976" s="51">
        <v>24936.365940339965</v>
      </c>
      <c r="M8976" s="55">
        <v>2.5716755196952646E-2</v>
      </c>
      <c r="O8976" s="44">
        <f t="shared" si="983"/>
        <v>141463.12006116365</v>
      </c>
      <c r="P8976" s="44">
        <f t="shared" si="983"/>
        <v>79582.643772662719</v>
      </c>
      <c r="Q8976" s="44">
        <f t="shared" si="983"/>
        <v>48314.717528113251</v>
      </c>
      <c r="S8976" s="45">
        <v>413759.23781854508</v>
      </c>
      <c r="T8976" s="45">
        <v>54918.681119743575</v>
      </c>
      <c r="U8976" s="45">
        <v>69179.291351147986</v>
      </c>
      <c r="V8976" s="45">
        <v>537857.21028943663</v>
      </c>
      <c r="X8976" s="27">
        <v>8936</v>
      </c>
      <c r="Y8976" s="82">
        <f t="shared" si="984"/>
        <v>61611.106340506165</v>
      </c>
      <c r="Z8976" s="82">
        <f t="shared" si="985"/>
        <v>16179.524294483655</v>
      </c>
      <c r="AA8976" s="82">
        <f t="shared" si="986"/>
        <v>22184.657793824979</v>
      </c>
      <c r="AB8976" s="82">
        <f t="shared" si="987"/>
        <v>79852.013720657487</v>
      </c>
      <c r="AC8976" s="82">
        <f t="shared" si="988"/>
        <v>63403.119478179069</v>
      </c>
      <c r="AD8976" s="82">
        <f t="shared" si="989"/>
        <v>26130.059734288272</v>
      </c>
    </row>
    <row r="8977" spans="5:30">
      <c r="E8977" s="28">
        <v>8937</v>
      </c>
      <c r="F8977" s="51">
        <v>108231.32397792253</v>
      </c>
      <c r="G8977" s="51">
        <v>20103.824833904509</v>
      </c>
      <c r="H8977" s="51">
        <v>16081.390640504569</v>
      </c>
      <c r="I8977" s="55">
        <v>2.1618945819282143E-2</v>
      </c>
      <c r="J8977" s="51">
        <v>26475.094999940004</v>
      </c>
      <c r="K8977" s="51">
        <v>31389.057619417446</v>
      </c>
      <c r="L8977" s="51">
        <v>17526.6306589366</v>
      </c>
      <c r="M8977" s="55">
        <v>3.5217908007294949E-2</v>
      </c>
      <c r="O8977" s="44">
        <f t="shared" si="983"/>
        <v>138571.18466162067</v>
      </c>
      <c r="P8977" s="44">
        <f t="shared" si="983"/>
        <v>53735.460046606204</v>
      </c>
      <c r="Q8977" s="44">
        <f t="shared" si="983"/>
        <v>34965.186878912718</v>
      </c>
      <c r="S8977" s="45">
        <v>237814.9131107103</v>
      </c>
      <c r="T8977" s="45">
        <v>246493.60374540157</v>
      </c>
      <c r="U8977" s="45">
        <v>53568.592825421641</v>
      </c>
      <c r="V8977" s="45">
        <v>537877.10968153353</v>
      </c>
      <c r="X8977" s="27">
        <v>8937</v>
      </c>
      <c r="Y8977" s="82">
        <f t="shared" si="984"/>
        <v>110571.17110695041</v>
      </c>
      <c r="Z8977" s="82">
        <f t="shared" si="985"/>
        <v>20538.448333749031</v>
      </c>
      <c r="AA8977" s="82">
        <f t="shared" si="986"/>
        <v>16429.053353460349</v>
      </c>
      <c r="AB8977" s="82">
        <f t="shared" si="987"/>
        <v>28000.01355467027</v>
      </c>
      <c r="AC8977" s="82">
        <f t="shared" si="988"/>
        <v>33197.011712857173</v>
      </c>
      <c r="AD8977" s="82">
        <f t="shared" si="989"/>
        <v>18536.133525452369</v>
      </c>
    </row>
    <row r="8978" spans="5:30">
      <c r="E8978" s="28">
        <v>8938</v>
      </c>
      <c r="F8978" s="51">
        <v>28718.895099516936</v>
      </c>
      <c r="G8978" s="51">
        <v>6345.0817917064714</v>
      </c>
      <c r="H8978" s="51">
        <v>17467.49407414801</v>
      </c>
      <c r="I8978" s="55">
        <v>2.8728862850768262E-2</v>
      </c>
      <c r="J8978" s="51">
        <v>117728.01943712961</v>
      </c>
      <c r="K8978" s="51">
        <v>64557.974466348685</v>
      </c>
      <c r="L8978" s="51">
        <v>27522.119584117667</v>
      </c>
      <c r="M8978" s="55">
        <v>4.0648425832708654E-2</v>
      </c>
      <c r="O8978" s="44">
        <f t="shared" si="983"/>
        <v>155577.10731151843</v>
      </c>
      <c r="P8978" s="44">
        <f t="shared" si="983"/>
        <v>75639.590182377258</v>
      </c>
      <c r="Q8978" s="44">
        <f t="shared" si="983"/>
        <v>47432.984800210717</v>
      </c>
      <c r="S8978" s="45">
        <v>345632.5746926507</v>
      </c>
      <c r="T8978" s="45">
        <v>122184.98849884789</v>
      </c>
      <c r="U8978" s="45">
        <v>70081.724830032792</v>
      </c>
      <c r="V8978" s="45">
        <v>537899.28802153142</v>
      </c>
      <c r="X8978" s="27">
        <v>8938</v>
      </c>
      <c r="Y8978" s="82">
        <f t="shared" si="984"/>
        <v>29543.956298056557</v>
      </c>
      <c r="Z8978" s="82">
        <f t="shared" si="985"/>
        <v>6527.3687762773134</v>
      </c>
      <c r="AA8978" s="82">
        <f t="shared" si="986"/>
        <v>17969.315315750813</v>
      </c>
      <c r="AB8978" s="82">
        <f t="shared" si="987"/>
        <v>126033.15101346186</v>
      </c>
      <c r="AC8978" s="82">
        <f t="shared" si="988"/>
        <v>69112.221406099939</v>
      </c>
      <c r="AD8978" s="82">
        <f t="shared" si="989"/>
        <v>29463.669484459901</v>
      </c>
    </row>
    <row r="8979" spans="5:30">
      <c r="E8979" s="28">
        <v>8939</v>
      </c>
      <c r="F8979" s="51">
        <v>217990.00332658747</v>
      </c>
      <c r="G8979" s="51">
        <v>9757.4059911634831</v>
      </c>
      <c r="H8979" s="51">
        <v>19421.407394883605</v>
      </c>
      <c r="I8979" s="55">
        <v>1.8772727959159838E-2</v>
      </c>
      <c r="J8979" s="51">
        <v>210150.31524729013</v>
      </c>
      <c r="K8979" s="51">
        <v>6793.4045372263026</v>
      </c>
      <c r="L8979" s="51">
        <v>23646.026576686971</v>
      </c>
      <c r="M8979" s="55">
        <v>2.6186296082721112E-2</v>
      </c>
      <c r="O8979" s="44">
        <f t="shared" si="983"/>
        <v>441784.04609760945</v>
      </c>
      <c r="P8979" s="44">
        <f t="shared" si="983"/>
        <v>17042.748052158408</v>
      </c>
      <c r="Q8979" s="44">
        <f t="shared" si="983"/>
        <v>44506.753154475336</v>
      </c>
      <c r="S8979" s="45">
        <v>199565.3819401201</v>
      </c>
      <c r="T8979" s="45">
        <v>277710.38814512588</v>
      </c>
      <c r="U8979" s="45">
        <v>60694.111412162849</v>
      </c>
      <c r="V8979" s="45">
        <v>537969.88149740885</v>
      </c>
      <c r="X8979" s="27">
        <v>8939</v>
      </c>
      <c r="Y8979" s="82">
        <f t="shared" si="984"/>
        <v>222082.27035685384</v>
      </c>
      <c r="Z8979" s="82">
        <f t="shared" si="985"/>
        <v>9940.5791194226713</v>
      </c>
      <c r="AA8979" s="82">
        <f t="shared" si="986"/>
        <v>19786.000192491771</v>
      </c>
      <c r="AB8979" s="82">
        <f t="shared" si="987"/>
        <v>219701.77574075563</v>
      </c>
      <c r="AC8979" s="82">
        <f t="shared" si="988"/>
        <v>7102.1689327357353</v>
      </c>
      <c r="AD8979" s="82">
        <f t="shared" si="989"/>
        <v>24720.752961983566</v>
      </c>
    </row>
    <row r="8980" spans="5:30">
      <c r="E8980" s="28">
        <v>8940</v>
      </c>
      <c r="F8980" s="51">
        <v>115062.91663976682</v>
      </c>
      <c r="G8980" s="51">
        <v>119312.0897583481</v>
      </c>
      <c r="H8980" s="51">
        <v>13608.031885450175</v>
      </c>
      <c r="I8980" s="55">
        <v>2.6208080416040332E-2</v>
      </c>
      <c r="J8980" s="51">
        <v>79854.787718523497</v>
      </c>
      <c r="K8980" s="51">
        <v>10893.505218846554</v>
      </c>
      <c r="L8980" s="51">
        <v>22099.553600115498</v>
      </c>
      <c r="M8980" s="55">
        <v>3.7925699777784441E-2</v>
      </c>
      <c r="O8980" s="44">
        <f t="shared" si="983"/>
        <v>203134.04438145389</v>
      </c>
      <c r="P8980" s="44">
        <f t="shared" si="983"/>
        <v>134042.00519558848</v>
      </c>
      <c r="Q8980" s="44">
        <f t="shared" si="983"/>
        <v>37503.519860141911</v>
      </c>
      <c r="S8980" s="45">
        <v>383234.82022177114</v>
      </c>
      <c r="T8980" s="45">
        <v>106509.94353564284</v>
      </c>
      <c r="U8980" s="45">
        <v>48238.481346836597</v>
      </c>
      <c r="V8980" s="45">
        <v>537983.2451042505</v>
      </c>
      <c r="X8980" s="27">
        <v>8940</v>
      </c>
      <c r="Y8980" s="82">
        <f t="shared" si="984"/>
        <v>118078.49481196597</v>
      </c>
      <c r="Z8980" s="82">
        <f t="shared" si="985"/>
        <v>122439.0306013407</v>
      </c>
      <c r="AA8980" s="82">
        <f t="shared" si="986"/>
        <v>13964.672279408092</v>
      </c>
      <c r="AB8980" s="82">
        <f t="shared" si="987"/>
        <v>85055.549569487921</v>
      </c>
      <c r="AC8980" s="82">
        <f t="shared" si="988"/>
        <v>11602.974594247791</v>
      </c>
      <c r="AD8980" s="82">
        <f t="shared" si="989"/>
        <v>23538.847580733815</v>
      </c>
    </row>
    <row r="8981" spans="5:30">
      <c r="E8981" s="28">
        <v>8941</v>
      </c>
      <c r="F8981" s="51">
        <v>105252.06908462402</v>
      </c>
      <c r="G8981" s="51">
        <v>19031.198153320522</v>
      </c>
      <c r="H8981" s="51">
        <v>34066.84478476159</v>
      </c>
      <c r="I8981" s="55">
        <v>2.5565356469969491E-2</v>
      </c>
      <c r="J8981" s="51">
        <v>25691.182399739955</v>
      </c>
      <c r="K8981" s="51">
        <v>24063.024464130271</v>
      </c>
      <c r="L8981" s="51">
        <v>23008.104589331146</v>
      </c>
      <c r="M8981" s="55">
        <v>2.5837365564145912E-2</v>
      </c>
      <c r="O8981" s="44">
        <f t="shared" si="983"/>
        <v>134971.62494849021</v>
      </c>
      <c r="P8981" s="44">
        <f t="shared" si="983"/>
        <v>44833.561565453885</v>
      </c>
      <c r="Q8981" s="44">
        <f t="shared" si="983"/>
        <v>59143.757416577326</v>
      </c>
      <c r="S8981" s="45">
        <v>262826.73411061964</v>
      </c>
      <c r="T8981" s="45">
        <v>222755.74930053734</v>
      </c>
      <c r="U8981" s="45">
        <v>52442.784815772888</v>
      </c>
      <c r="V8981" s="45">
        <v>538025.26822692982</v>
      </c>
      <c r="X8981" s="27">
        <v>8941</v>
      </c>
      <c r="Y8981" s="82">
        <f t="shared" si="984"/>
        <v>107942.87574997428</v>
      </c>
      <c r="Z8981" s="82">
        <f t="shared" si="985"/>
        <v>19517.737518160782</v>
      </c>
      <c r="AA8981" s="82">
        <f t="shared" si="986"/>
        <v>34937.775815491135</v>
      </c>
      <c r="AB8981" s="82">
        <f t="shared" si="987"/>
        <v>27028.749198515918</v>
      </c>
      <c r="AC8981" s="82">
        <f t="shared" si="988"/>
        <v>25315.824047293099</v>
      </c>
      <c r="AD8981" s="82">
        <f t="shared" si="989"/>
        <v>24205.981601086187</v>
      </c>
    </row>
    <row r="8982" spans="5:30">
      <c r="E8982" s="28">
        <v>8942</v>
      </c>
      <c r="F8982" s="51">
        <v>130057.60253940814</v>
      </c>
      <c r="G8982" s="51">
        <v>17031.891580760606</v>
      </c>
      <c r="H8982" s="51">
        <v>17489.089837113243</v>
      </c>
      <c r="I8982" s="55">
        <v>3.1412691898024037E-2</v>
      </c>
      <c r="J8982" s="51">
        <v>164790.8512075574</v>
      </c>
      <c r="K8982" s="51">
        <v>22913.986502735283</v>
      </c>
      <c r="L8982" s="51">
        <v>20621.100731768493</v>
      </c>
      <c r="M8982" s="55">
        <v>3.0238866986799014E-2</v>
      </c>
      <c r="O8982" s="44">
        <f t="shared" si="983"/>
        <v>309250.05823927885</v>
      </c>
      <c r="P8982" s="44">
        <f t="shared" si="983"/>
        <v>41915.344268335262</v>
      </c>
      <c r="Q8982" s="44">
        <f t="shared" si="983"/>
        <v>39950.480623565527</v>
      </c>
      <c r="S8982" s="45">
        <v>292629.78821636509</v>
      </c>
      <c r="T8982" s="45">
        <v>198026.5634850153</v>
      </c>
      <c r="U8982" s="45">
        <v>47369.975926139552</v>
      </c>
      <c r="V8982" s="45">
        <v>538026.32762751996</v>
      </c>
      <c r="X8982" s="27">
        <v>8942</v>
      </c>
      <c r="Y8982" s="82">
        <f t="shared" si="984"/>
        <v>134143.06193697423</v>
      </c>
      <c r="Z8982" s="82">
        <f t="shared" si="985"/>
        <v>17566.909143427587</v>
      </c>
      <c r="AA8982" s="82">
        <f t="shared" si="986"/>
        <v>18038.469227743342</v>
      </c>
      <c r="AB8982" s="82">
        <f t="shared" si="987"/>
        <v>175106.99630230459</v>
      </c>
      <c r="AC8982" s="82">
        <f t="shared" si="988"/>
        <v>24348.435124907672</v>
      </c>
      <c r="AD8982" s="82">
        <f t="shared" si="989"/>
        <v>21912.011395822188</v>
      </c>
    </row>
    <row r="8983" spans="5:30">
      <c r="E8983" s="28">
        <v>8943</v>
      </c>
      <c r="F8983" s="51">
        <v>103847.7122154214</v>
      </c>
      <c r="G8983" s="51">
        <v>50194.50141612898</v>
      </c>
      <c r="H8983" s="51">
        <v>27141.231825158291</v>
      </c>
      <c r="I8983" s="55">
        <v>2.3696862396953344E-2</v>
      </c>
      <c r="J8983" s="51">
        <v>182795.21017887961</v>
      </c>
      <c r="K8983" s="51">
        <v>27044.24917789672</v>
      </c>
      <c r="L8983" s="51">
        <v>23471.108855807113</v>
      </c>
      <c r="M8983" s="55">
        <v>3.4581927698375634E-2</v>
      </c>
      <c r="O8983" s="44">
        <f t="shared" si="983"/>
        <v>299906.66862586286</v>
      </c>
      <c r="P8983" s="44">
        <f t="shared" si="983"/>
        <v>80026.47121566534</v>
      </c>
      <c r="Q8983" s="44">
        <f t="shared" si="983"/>
        <v>52642.604722094526</v>
      </c>
      <c r="S8983" s="45">
        <v>334476.9036048213</v>
      </c>
      <c r="T8983" s="45">
        <v>134833.77703679746</v>
      </c>
      <c r="U8983" s="45">
        <v>68844.542814845307</v>
      </c>
      <c r="V8983" s="45">
        <v>538155.22345646413</v>
      </c>
      <c r="X8983" s="27">
        <v>8943</v>
      </c>
      <c r="Y8983" s="82">
        <f t="shared" si="984"/>
        <v>106308.57716202865</v>
      </c>
      <c r="Z8983" s="82">
        <f t="shared" si="985"/>
        <v>51383.953609270669</v>
      </c>
      <c r="AA8983" s="82">
        <f t="shared" si="986"/>
        <v>27784.393861002878</v>
      </c>
      <c r="AB8983" s="82">
        <f t="shared" si="987"/>
        <v>193598.09146383422</v>
      </c>
      <c r="AC8983" s="82">
        <f t="shared" si="988"/>
        <v>28642.517606394671</v>
      </c>
      <c r="AD8983" s="82">
        <f t="shared" si="989"/>
        <v>24858.210861091648</v>
      </c>
    </row>
    <row r="8984" spans="5:30">
      <c r="E8984" s="28">
        <v>8944</v>
      </c>
      <c r="F8984" s="51">
        <v>63132.233653037518</v>
      </c>
      <c r="G8984" s="51">
        <v>46228.03334469939</v>
      </c>
      <c r="H8984" s="51">
        <v>22348.419708890149</v>
      </c>
      <c r="I8984" s="55">
        <v>2.8489271762340208E-2</v>
      </c>
      <c r="J8984" s="51">
        <v>130343.58200994426</v>
      </c>
      <c r="K8984" s="51">
        <v>47419.443027035151</v>
      </c>
      <c r="L8984" s="51">
        <v>27527.1047767407</v>
      </c>
      <c r="M8984" s="55">
        <v>3.2046163194284778E-2</v>
      </c>
      <c r="O8984" s="44">
        <f t="shared" si="983"/>
        <v>203283.81247675093</v>
      </c>
      <c r="P8984" s="44">
        <f t="shared" si="983"/>
        <v>97878.328602502515</v>
      </c>
      <c r="Q8984" s="44">
        <f t="shared" si="983"/>
        <v>52203.711420766078</v>
      </c>
      <c r="S8984" s="45">
        <v>336130.08624416299</v>
      </c>
      <c r="T8984" s="45">
        <v>153051.1705851545</v>
      </c>
      <c r="U8984" s="45">
        <v>49035.984951238272</v>
      </c>
      <c r="V8984" s="45">
        <v>538217.24178055581</v>
      </c>
      <c r="X8984" s="27">
        <v>8944</v>
      </c>
      <c r="Y8984" s="82">
        <f t="shared" si="984"/>
        <v>64930.825014542461</v>
      </c>
      <c r="Z8984" s="82">
        <f t="shared" si="985"/>
        <v>47545.036349695052</v>
      </c>
      <c r="AA8984" s="82">
        <f t="shared" si="986"/>
        <v>22985.10991143556</v>
      </c>
      <c r="AB8984" s="82">
        <f t="shared" si="987"/>
        <v>138352.98746220846</v>
      </c>
      <c r="AC8984" s="82">
        <f t="shared" si="988"/>
        <v>50333.292252807463</v>
      </c>
      <c r="AD8984" s="82">
        <f t="shared" si="989"/>
        <v>29218.601509330521</v>
      </c>
    </row>
    <row r="8985" spans="5:30">
      <c r="E8985" s="28">
        <v>8945</v>
      </c>
      <c r="F8985" s="51">
        <v>41352.205232995169</v>
      </c>
      <c r="G8985" s="51">
        <v>65676.148447393731</v>
      </c>
      <c r="H8985" s="51">
        <v>43499.698085971293</v>
      </c>
      <c r="I8985" s="55">
        <v>2.2331682577414306E-2</v>
      </c>
      <c r="J8985" s="51">
        <v>27226.720794686033</v>
      </c>
      <c r="K8985" s="51">
        <v>17350.826511713181</v>
      </c>
      <c r="L8985" s="51">
        <v>45665.503122769813</v>
      </c>
      <c r="M8985" s="55">
        <v>3.0218986465483422E-2</v>
      </c>
      <c r="O8985" s="44">
        <f t="shared" si="983"/>
        <v>70951.546444837077</v>
      </c>
      <c r="P8985" s="44">
        <f t="shared" si="983"/>
        <v>85417.140446658101</v>
      </c>
      <c r="Q8985" s="44">
        <f t="shared" si="983"/>
        <v>92567.192345171381</v>
      </c>
      <c r="S8985" s="45">
        <v>206118.50730488542</v>
      </c>
      <c r="T8985" s="45">
        <v>279272.66349962814</v>
      </c>
      <c r="U8985" s="45">
        <v>52953.673166227447</v>
      </c>
      <c r="V8985" s="45">
        <v>538344.84397074103</v>
      </c>
      <c r="X8985" s="27">
        <v>8945</v>
      </c>
      <c r="Y8985" s="82">
        <f t="shared" si="984"/>
        <v>42275.669554134503</v>
      </c>
      <c r="Z8985" s="82">
        <f t="shared" si="985"/>
        <v>67142.807347428068</v>
      </c>
      <c r="AA8985" s="82">
        <f t="shared" si="986"/>
        <v>44471.11953584056</v>
      </c>
      <c r="AB8985" s="82">
        <f t="shared" si="987"/>
        <v>28675.87689070257</v>
      </c>
      <c r="AC8985" s="82">
        <f t="shared" si="988"/>
        <v>18274.333099230029</v>
      </c>
      <c r="AD8985" s="82">
        <f t="shared" si="989"/>
        <v>48096.072809330813</v>
      </c>
    </row>
    <row r="8986" spans="5:30">
      <c r="E8986" s="28">
        <v>8946</v>
      </c>
      <c r="F8986" s="51">
        <v>82773.907310182432</v>
      </c>
      <c r="G8986" s="51">
        <v>42440.93172961619</v>
      </c>
      <c r="H8986" s="51">
        <v>29134.915814530781</v>
      </c>
      <c r="I8986" s="55">
        <v>3.1939030733611609E-2</v>
      </c>
      <c r="J8986" s="51">
        <v>25638.765207599256</v>
      </c>
      <c r="K8986" s="51">
        <v>49268.769934576114</v>
      </c>
      <c r="L8986" s="51">
        <v>20950.054749220435</v>
      </c>
      <c r="M8986" s="55">
        <v>3.2316404344225585E-2</v>
      </c>
      <c r="O8986" s="44">
        <f t="shared" si="983"/>
        <v>112730.28407083178</v>
      </c>
      <c r="P8986" s="44">
        <f t="shared" si="983"/>
        <v>96281.863124042429</v>
      </c>
      <c r="Q8986" s="44">
        <f t="shared" si="983"/>
        <v>52383.290114229007</v>
      </c>
      <c r="S8986" s="45">
        <v>164349.09016421356</v>
      </c>
      <c r="T8986" s="45">
        <v>329235.57897306792</v>
      </c>
      <c r="U8986" s="45">
        <v>44827.587940164383</v>
      </c>
      <c r="V8986" s="45">
        <v>538412.25707744586</v>
      </c>
      <c r="X8986" s="27">
        <v>8946</v>
      </c>
      <c r="Y8986" s="82">
        <f t="shared" si="984"/>
        <v>85417.625679703473</v>
      </c>
      <c r="Z8986" s="82">
        <f t="shared" si="985"/>
        <v>43796.453952491516</v>
      </c>
      <c r="AA8986" s="82">
        <f t="shared" si="986"/>
        <v>30065.456786152266</v>
      </c>
      <c r="AB8986" s="82">
        <f t="shared" si="987"/>
        <v>27312.658391128309</v>
      </c>
      <c r="AC8986" s="82">
        <f t="shared" si="988"/>
        <v>52485.409171550913</v>
      </c>
      <c r="AD8986" s="82">
        <f t="shared" si="989"/>
        <v>22317.83332807674</v>
      </c>
    </row>
    <row r="8987" spans="5:30">
      <c r="E8987" s="28">
        <v>8947</v>
      </c>
      <c r="F8987" s="51">
        <v>108646.96887340446</v>
      </c>
      <c r="G8987" s="51">
        <v>0</v>
      </c>
      <c r="H8987" s="51">
        <v>27689.767139681484</v>
      </c>
      <c r="I8987" s="55">
        <v>2.7569950927529591E-2</v>
      </c>
      <c r="J8987" s="51">
        <v>40903.15087652934</v>
      </c>
      <c r="K8987" s="51">
        <v>30450.479236944204</v>
      </c>
      <c r="L8987" s="51">
        <v>18598.11372610645</v>
      </c>
      <c r="M8987" s="55">
        <v>3.1471699422942576E-2</v>
      </c>
      <c r="O8987" s="44">
        <f t="shared" si="983"/>
        <v>154995.99145064989</v>
      </c>
      <c r="P8987" s="44">
        <f t="shared" si="983"/>
        <v>32274.746850082036</v>
      </c>
      <c r="Q8987" s="44">
        <f t="shared" si="983"/>
        <v>48165.486799831197</v>
      </c>
      <c r="S8987" s="45">
        <v>314134.7038896071</v>
      </c>
      <c r="T8987" s="45">
        <v>179584.32808107996</v>
      </c>
      <c r="U8987" s="45">
        <v>44882.212655208947</v>
      </c>
      <c r="V8987" s="45">
        <v>538601.24462589598</v>
      </c>
      <c r="X8987" s="27">
        <v>8947</v>
      </c>
      <c r="Y8987" s="82">
        <f t="shared" si="984"/>
        <v>111642.36047366906</v>
      </c>
      <c r="Z8987" s="82">
        <f t="shared" si="985"/>
        <v>0</v>
      </c>
      <c r="AA8987" s="82">
        <f t="shared" si="986"/>
        <v>28453.172660917222</v>
      </c>
      <c r="AB8987" s="82">
        <f t="shared" si="987"/>
        <v>43353.630976980829</v>
      </c>
      <c r="AC8987" s="82">
        <f t="shared" si="988"/>
        <v>32274.746850082036</v>
      </c>
      <c r="AD8987" s="82">
        <f t="shared" si="989"/>
        <v>19712.314138913975</v>
      </c>
    </row>
    <row r="8988" spans="5:30">
      <c r="E8988" s="28">
        <v>8948</v>
      </c>
      <c r="F8988" s="51">
        <v>26994.682383239029</v>
      </c>
      <c r="G8988" s="51">
        <v>62729.757415606771</v>
      </c>
      <c r="H8988" s="51">
        <v>35099.176541830268</v>
      </c>
      <c r="I8988" s="55">
        <v>2.5084830994407378E-2</v>
      </c>
      <c r="J8988" s="51">
        <v>194021.63861319987</v>
      </c>
      <c r="K8988" s="51">
        <v>52117.211100049863</v>
      </c>
      <c r="L8988" s="51">
        <v>20992.023490131887</v>
      </c>
      <c r="M8988" s="55">
        <v>2.9545515415699428E-2</v>
      </c>
      <c r="O8988" s="44">
        <f t="shared" si="983"/>
        <v>232436.74539420384</v>
      </c>
      <c r="P8988" s="44">
        <f t="shared" si="983"/>
        <v>119306.34154696976</v>
      </c>
      <c r="Q8988" s="44">
        <f t="shared" si="983"/>
        <v>58134.016576405083</v>
      </c>
      <c r="S8988" s="45">
        <v>289452.29712593392</v>
      </c>
      <c r="T8988" s="45">
        <v>173650.86211108119</v>
      </c>
      <c r="U8988" s="45">
        <v>75637.955549013554</v>
      </c>
      <c r="V8988" s="45">
        <v>538741.11478602863</v>
      </c>
      <c r="X8988" s="27">
        <v>8948</v>
      </c>
      <c r="Y8988" s="82">
        <f t="shared" si="984"/>
        <v>27671.839428570285</v>
      </c>
      <c r="Z8988" s="82">
        <f t="shared" si="985"/>
        <v>64303.322778697438</v>
      </c>
      <c r="AA8988" s="82">
        <f t="shared" si="986"/>
        <v>35979.633453424947</v>
      </c>
      <c r="AB8988" s="82">
        <f t="shared" si="987"/>
        <v>204764.90596563354</v>
      </c>
      <c r="AC8988" s="82">
        <f t="shared" si="988"/>
        <v>55003.018768272326</v>
      </c>
      <c r="AD8988" s="82">
        <f t="shared" si="989"/>
        <v>22154.383122980136</v>
      </c>
    </row>
    <row r="8989" spans="5:30">
      <c r="E8989" s="28">
        <v>8949</v>
      </c>
      <c r="F8989" s="51">
        <v>90516.251140875174</v>
      </c>
      <c r="G8989" s="51">
        <v>42031.908405476468</v>
      </c>
      <c r="H8989" s="51">
        <v>28724.82245734278</v>
      </c>
      <c r="I8989" s="55">
        <v>2.8544083574770417E-2</v>
      </c>
      <c r="J8989" s="51">
        <v>50302.532976302115</v>
      </c>
      <c r="K8989" s="51">
        <v>465002.64978961786</v>
      </c>
      <c r="L8989" s="51">
        <v>17532.413722422545</v>
      </c>
      <c r="M8989" s="55">
        <v>3.3732715441356295E-2</v>
      </c>
      <c r="O8989" s="44">
        <f t="shared" si="983"/>
        <v>146583.60306298279</v>
      </c>
      <c r="P8989" s="44">
        <f t="shared" si="983"/>
        <v>537640.93390941748</v>
      </c>
      <c r="Q8989" s="44">
        <f t="shared" si="983"/>
        <v>48185.903943853424</v>
      </c>
      <c r="S8989" s="45">
        <v>384019.28284737095</v>
      </c>
      <c r="T8989" s="45">
        <v>102804.92533811863</v>
      </c>
      <c r="U8989" s="45">
        <v>52041.900836799352</v>
      </c>
      <c r="V8989" s="45">
        <v>538866.10902228893</v>
      </c>
      <c r="X8989" s="27">
        <v>8949</v>
      </c>
      <c r="Y8989" s="82">
        <f t="shared" si="984"/>
        <v>93099.954578315213</v>
      </c>
      <c r="Z8989" s="82">
        <f t="shared" si="985"/>
        <v>43231.670711809478</v>
      </c>
      <c r="AA8989" s="82">
        <f t="shared" si="986"/>
        <v>29544.746190235612</v>
      </c>
      <c r="AB8989" s="82">
        <f t="shared" si="987"/>
        <v>53483.648484667588</v>
      </c>
      <c r="AC8989" s="82">
        <f t="shared" si="988"/>
        <v>494409.263197608</v>
      </c>
      <c r="AD8989" s="82">
        <f t="shared" si="989"/>
        <v>18641.157753617812</v>
      </c>
    </row>
    <row r="8990" spans="5:30">
      <c r="E8990" s="28">
        <v>8950</v>
      </c>
      <c r="F8990" s="51">
        <v>186531.49909766289</v>
      </c>
      <c r="G8990" s="51">
        <v>20362.76966177551</v>
      </c>
      <c r="H8990" s="51">
        <v>16816.534948493489</v>
      </c>
      <c r="I8990" s="55">
        <v>2.5212450352116493E-2</v>
      </c>
      <c r="J8990" s="51">
        <v>141856.78824871499</v>
      </c>
      <c r="K8990" s="51">
        <v>0</v>
      </c>
      <c r="L8990" s="51">
        <v>27683.688207822164</v>
      </c>
      <c r="M8990" s="55">
        <v>3.0416163696677004E-2</v>
      </c>
      <c r="O8990" s="44">
        <f t="shared" si="983"/>
        <v>341091.28518037626</v>
      </c>
      <c r="P8990" s="44">
        <f t="shared" si="983"/>
        <v>20876.16498090461</v>
      </c>
      <c r="Q8990" s="44">
        <f t="shared" si="983"/>
        <v>46485.444095273946</v>
      </c>
      <c r="S8990" s="45">
        <v>222125.16569171101</v>
      </c>
      <c r="T8990" s="45">
        <v>260216.29867228714</v>
      </c>
      <c r="U8990" s="45">
        <v>56554.905015533521</v>
      </c>
      <c r="V8990" s="45">
        <v>538896.36937953171</v>
      </c>
      <c r="X8990" s="27">
        <v>8950</v>
      </c>
      <c r="Y8990" s="82">
        <f t="shared" si="984"/>
        <v>191234.41525776859</v>
      </c>
      <c r="Z8990" s="82">
        <f t="shared" si="985"/>
        <v>20876.16498090461</v>
      </c>
      <c r="AA8990" s="82">
        <f t="shared" si="986"/>
        <v>17240.521000977013</v>
      </c>
      <c r="AB8990" s="82">
        <f t="shared" si="987"/>
        <v>149856.8699226077</v>
      </c>
      <c r="AC8990" s="82">
        <f t="shared" si="988"/>
        <v>0</v>
      </c>
      <c r="AD8990" s="82">
        <f t="shared" si="989"/>
        <v>29244.923094296933</v>
      </c>
    </row>
    <row r="8991" spans="5:30">
      <c r="E8991" s="28">
        <v>8951</v>
      </c>
      <c r="F8991" s="51">
        <v>110022.73796021775</v>
      </c>
      <c r="G8991" s="51">
        <v>17894.01248188347</v>
      </c>
      <c r="H8991" s="51">
        <v>31359.485125911582</v>
      </c>
      <c r="I8991" s="55">
        <v>2.0755943076322468E-2</v>
      </c>
      <c r="J8991" s="51">
        <v>75709.404310392769</v>
      </c>
      <c r="K8991" s="51">
        <v>12065.942575759796</v>
      </c>
      <c r="L8991" s="51">
        <v>23002.987357197846</v>
      </c>
      <c r="M8991" s="55">
        <v>3.8741769100453037E-2</v>
      </c>
      <c r="O8991" s="44">
        <f t="shared" si="983"/>
        <v>192581.18389768852</v>
      </c>
      <c r="P8991" s="44">
        <f t="shared" si="983"/>
        <v>31058.960629960678</v>
      </c>
      <c r="Q8991" s="44">
        <f t="shared" si="983"/>
        <v>56400.490499414576</v>
      </c>
      <c r="S8991" s="45">
        <v>325310.15697839</v>
      </c>
      <c r="T8991" s="45">
        <v>152105.31211963031</v>
      </c>
      <c r="U8991" s="45">
        <v>61483.28190390837</v>
      </c>
      <c r="V8991" s="45">
        <v>538898.7510019287</v>
      </c>
      <c r="X8991" s="27">
        <v>8951</v>
      </c>
      <c r="Y8991" s="82">
        <f t="shared" si="984"/>
        <v>112306.36364642117</v>
      </c>
      <c r="Z8991" s="82">
        <f t="shared" si="985"/>
        <v>18265.419586364445</v>
      </c>
      <c r="AA8991" s="82">
        <f t="shared" si="986"/>
        <v>32010.380814087785</v>
      </c>
      <c r="AB8991" s="82">
        <f t="shared" si="987"/>
        <v>80274.820251267345</v>
      </c>
      <c r="AC8991" s="82">
        <f t="shared" si="988"/>
        <v>12793.541043596233</v>
      </c>
      <c r="AD8991" s="82">
        <f t="shared" si="989"/>
        <v>24390.109685326792</v>
      </c>
    </row>
    <row r="8992" spans="5:30">
      <c r="E8992" s="28">
        <v>8952</v>
      </c>
      <c r="F8992" s="51">
        <v>45427.885543520097</v>
      </c>
      <c r="G8992" s="51">
        <v>36441.312626985033</v>
      </c>
      <c r="H8992" s="51">
        <v>31955.39084815127</v>
      </c>
      <c r="I8992" s="55">
        <v>3.0481287917420895E-2</v>
      </c>
      <c r="J8992" s="51">
        <v>73714.390945783613</v>
      </c>
      <c r="K8992" s="51">
        <v>41960.231107433538</v>
      </c>
      <c r="L8992" s="51">
        <v>23541.286432994573</v>
      </c>
      <c r="M8992" s="55">
        <v>4.0188921057787194E-2</v>
      </c>
      <c r="O8992" s="44">
        <f t="shared" si="983"/>
        <v>125826.68923215065</v>
      </c>
      <c r="P8992" s="44">
        <f t="shared" si="983"/>
        <v>82529.061883508621</v>
      </c>
      <c r="Q8992" s="44">
        <f t="shared" si="983"/>
        <v>58163.22469489889</v>
      </c>
      <c r="S8992" s="45">
        <v>408128.28129510343</v>
      </c>
      <c r="T8992" s="45">
        <v>80064.728247384832</v>
      </c>
      <c r="U8992" s="45">
        <v>50777.205021213231</v>
      </c>
      <c r="V8992" s="45">
        <v>538970.21456370153</v>
      </c>
      <c r="X8992" s="27">
        <v>8952</v>
      </c>
      <c r="Y8992" s="82">
        <f t="shared" si="984"/>
        <v>46812.586002251781</v>
      </c>
      <c r="Z8992" s="82">
        <f t="shared" si="985"/>
        <v>37552.090769256916</v>
      </c>
      <c r="AA8992" s="82">
        <f t="shared" si="986"/>
        <v>32929.432317107487</v>
      </c>
      <c r="AB8992" s="82">
        <f t="shared" si="987"/>
        <v>79014.103229898858</v>
      </c>
      <c r="AC8992" s="82">
        <f t="shared" si="988"/>
        <v>44976.971114251704</v>
      </c>
      <c r="AD8992" s="82">
        <f t="shared" si="989"/>
        <v>25233.792377791407</v>
      </c>
    </row>
    <row r="8993" spans="5:30">
      <c r="E8993" s="28">
        <v>8953</v>
      </c>
      <c r="F8993" s="51">
        <v>69058.393028736566</v>
      </c>
      <c r="G8993" s="51">
        <v>0</v>
      </c>
      <c r="H8993" s="51">
        <v>14419.446612330432</v>
      </c>
      <c r="I8993" s="55">
        <v>2.5966813324929519E-2</v>
      </c>
      <c r="J8993" s="51">
        <v>70805.45532077695</v>
      </c>
      <c r="K8993" s="51">
        <v>42100.709930923629</v>
      </c>
      <c r="L8993" s="51">
        <v>20589.97320261932</v>
      </c>
      <c r="M8993" s="55">
        <v>3.174211991944547E-2</v>
      </c>
      <c r="O8993" s="44">
        <f t="shared" si="983"/>
        <v>145801.5428532935</v>
      </c>
      <c r="P8993" s="44">
        <f t="shared" si="983"/>
        <v>44564.998150697415</v>
      </c>
      <c r="Q8993" s="44">
        <f t="shared" si="983"/>
        <v>36589.043397001013</v>
      </c>
      <c r="S8993" s="45">
        <v>407963.30160112295</v>
      </c>
      <c r="T8993" s="45">
        <v>66912.551167166603</v>
      </c>
      <c r="U8993" s="45">
        <v>64103.532414893663</v>
      </c>
      <c r="V8993" s="45">
        <v>538979.38518318324</v>
      </c>
      <c r="X8993" s="27">
        <v>8953</v>
      </c>
      <c r="Y8993" s="82">
        <f t="shared" si="984"/>
        <v>70851.619429033381</v>
      </c>
      <c r="Z8993" s="82">
        <f t="shared" si="985"/>
        <v>0</v>
      </c>
      <c r="AA8993" s="82">
        <f t="shared" si="986"/>
        <v>14793.873690761604</v>
      </c>
      <c r="AB8993" s="82">
        <f t="shared" si="987"/>
        <v>74949.923424260123</v>
      </c>
      <c r="AC8993" s="82">
        <f t="shared" si="988"/>
        <v>44564.998150697415</v>
      </c>
      <c r="AD8993" s="82">
        <f t="shared" si="989"/>
        <v>21795.169706239409</v>
      </c>
    </row>
    <row r="8994" spans="5:30">
      <c r="E8994" s="28">
        <v>8954</v>
      </c>
      <c r="F8994" s="51">
        <v>118736.95658586477</v>
      </c>
      <c r="G8994" s="51">
        <v>20756.303603819189</v>
      </c>
      <c r="H8994" s="51">
        <v>23850.392889271265</v>
      </c>
      <c r="I8994" s="55">
        <v>2.414060790482065E-2</v>
      </c>
      <c r="J8994" s="51">
        <v>191318.44474369823</v>
      </c>
      <c r="K8994" s="51">
        <v>29736.433724181297</v>
      </c>
      <c r="L8994" s="51">
        <v>22385.791885856936</v>
      </c>
      <c r="M8994" s="55">
        <v>2.4044986839041521E-2</v>
      </c>
      <c r="O8994" s="44">
        <f t="shared" si="983"/>
        <v>322251.62950686412</v>
      </c>
      <c r="P8994" s="44">
        <f t="shared" si="983"/>
        <v>52443.935687557132</v>
      </c>
      <c r="Q8994" s="44">
        <f t="shared" si="983"/>
        <v>47903.614524251534</v>
      </c>
      <c r="S8994" s="45">
        <v>379465.93162852561</v>
      </c>
      <c r="T8994" s="45">
        <v>118729.87854724555</v>
      </c>
      <c r="U8994" s="45">
        <v>40835.48410693989</v>
      </c>
      <c r="V8994" s="45">
        <v>539031.29428271099</v>
      </c>
      <c r="X8994" s="27">
        <v>8954</v>
      </c>
      <c r="Y8994" s="82">
        <f t="shared" si="984"/>
        <v>121603.33889861585</v>
      </c>
      <c r="Z8994" s="82">
        <f t="shared" si="985"/>
        <v>21257.373390672408</v>
      </c>
      <c r="AA8994" s="82">
        <f t="shared" si="986"/>
        <v>24426.155872387088</v>
      </c>
      <c r="AB8994" s="82">
        <f t="shared" si="987"/>
        <v>200648.29060824824</v>
      </c>
      <c r="AC8994" s="82">
        <f t="shared" si="988"/>
        <v>31186.562296884724</v>
      </c>
      <c r="AD8994" s="82">
        <f t="shared" si="989"/>
        <v>23477.458651864446</v>
      </c>
    </row>
    <row r="8995" spans="5:30">
      <c r="E8995" s="28">
        <v>8955</v>
      </c>
      <c r="F8995" s="51">
        <v>140364.05079437388</v>
      </c>
      <c r="G8995" s="51">
        <v>155512.16874718733</v>
      </c>
      <c r="H8995" s="51">
        <v>31374.187102950207</v>
      </c>
      <c r="I8995" s="55">
        <v>3.023028706947286E-2</v>
      </c>
      <c r="J8995" s="51">
        <v>47546.80907474058</v>
      </c>
      <c r="K8995" s="51">
        <v>68644.77308073669</v>
      </c>
      <c r="L8995" s="51">
        <v>26327.855838643882</v>
      </c>
      <c r="M8995" s="55">
        <v>3.0781318178756203E-2</v>
      </c>
      <c r="O8995" s="44">
        <f t="shared" si="983"/>
        <v>195099.25620613582</v>
      </c>
      <c r="P8995" s="44">
        <f t="shared" si="983"/>
        <v>233110.12301873858</v>
      </c>
      <c r="Q8995" s="44">
        <f t="shared" si="983"/>
        <v>60281.29718102084</v>
      </c>
      <c r="S8995" s="45">
        <v>384745.42564244731</v>
      </c>
      <c r="T8995" s="45">
        <v>82728.164534698575</v>
      </c>
      <c r="U8995" s="45">
        <v>71786.262511595429</v>
      </c>
      <c r="V8995" s="45">
        <v>539259.85268874129</v>
      </c>
      <c r="X8995" s="27">
        <v>8955</v>
      </c>
      <c r="Y8995" s="82">
        <f t="shared" si="984"/>
        <v>144607.29634412186</v>
      </c>
      <c r="Z8995" s="82">
        <f t="shared" si="985"/>
        <v>160213.3462512111</v>
      </c>
      <c r="AA8995" s="82">
        <f t="shared" si="986"/>
        <v>32322.637785643743</v>
      </c>
      <c r="AB8995" s="82">
        <f t="shared" si="987"/>
        <v>50491.959862013966</v>
      </c>
      <c r="AC8995" s="82">
        <f t="shared" si="988"/>
        <v>72896.776767527481</v>
      </c>
      <c r="AD8995" s="82">
        <f t="shared" si="989"/>
        <v>27958.659395377101</v>
      </c>
    </row>
    <row r="8996" spans="5:30">
      <c r="E8996" s="28">
        <v>8956</v>
      </c>
      <c r="F8996" s="51">
        <v>101669.60361737986</v>
      </c>
      <c r="G8996" s="51">
        <v>148065.65598959429</v>
      </c>
      <c r="H8996" s="51">
        <v>44504.017613897915</v>
      </c>
      <c r="I8996" s="55">
        <v>2.0861326265151414E-2</v>
      </c>
      <c r="J8996" s="51">
        <v>41349.118033090308</v>
      </c>
      <c r="K8996" s="51">
        <v>15038.566415208164</v>
      </c>
      <c r="L8996" s="51">
        <v>15495.191054522082</v>
      </c>
      <c r="M8996" s="55">
        <v>2.8268227009882109E-2</v>
      </c>
      <c r="O8996" s="44">
        <f t="shared" si="983"/>
        <v>147195.53222037372</v>
      </c>
      <c r="P8996" s="44">
        <f t="shared" si="983"/>
        <v>166940.7748466451</v>
      </c>
      <c r="Q8996" s="44">
        <f t="shared" si="983"/>
        <v>61698.031025449432</v>
      </c>
      <c r="S8996" s="45">
        <v>338145.49801438686</v>
      </c>
      <c r="T8996" s="45">
        <v>154009.38134654448</v>
      </c>
      <c r="U8996" s="45">
        <v>47141.526359674208</v>
      </c>
      <c r="V8996" s="45">
        <v>539296.40572060551</v>
      </c>
      <c r="X8996" s="27">
        <v>8956</v>
      </c>
      <c r="Y8996" s="82">
        <f t="shared" si="984"/>
        <v>103790.56638969063</v>
      </c>
      <c r="Z8996" s="82">
        <f t="shared" si="985"/>
        <v>151154.50194785689</v>
      </c>
      <c r="AA8996" s="82">
        <f t="shared" si="986"/>
        <v>45432.430445451486</v>
      </c>
      <c r="AB8996" s="82">
        <f t="shared" si="987"/>
        <v>43404.96583068309</v>
      </c>
      <c r="AC8996" s="82">
        <f t="shared" si="988"/>
        <v>15786.272898788218</v>
      </c>
      <c r="AD8996" s="82">
        <f t="shared" si="989"/>
        <v>16265.600579997947</v>
      </c>
    </row>
    <row r="8997" spans="5:30">
      <c r="E8997" s="28">
        <v>8957</v>
      </c>
      <c r="F8997" s="51">
        <v>226525.94780696006</v>
      </c>
      <c r="G8997" s="51">
        <v>0</v>
      </c>
      <c r="H8997" s="51">
        <v>18163.255980280836</v>
      </c>
      <c r="I8997" s="55">
        <v>2.700538247807897E-2</v>
      </c>
      <c r="J8997" s="51">
        <v>95412.50146731516</v>
      </c>
      <c r="K8997" s="51">
        <v>88946.250813659557</v>
      </c>
      <c r="L8997" s="51">
        <v>23710.16791187023</v>
      </c>
      <c r="M8997" s="55">
        <v>2.8761432669527319E-2</v>
      </c>
      <c r="O8997" s="44">
        <f t="shared" si="983"/>
        <v>333450.82864510076</v>
      </c>
      <c r="P8997" s="44">
        <f t="shared" si="983"/>
        <v>93975.585693736808</v>
      </c>
      <c r="Q8997" s="44">
        <f t="shared" si="983"/>
        <v>43704.586125269729</v>
      </c>
      <c r="S8997" s="45">
        <v>387783.82185580413</v>
      </c>
      <c r="T8997" s="45">
        <v>86190.445162742923</v>
      </c>
      <c r="U8997" s="45">
        <v>65473.311246942292</v>
      </c>
      <c r="V8997" s="45">
        <v>539447.57826548931</v>
      </c>
      <c r="X8997" s="27">
        <v>8957</v>
      </c>
      <c r="Y8997" s="82">
        <f t="shared" si="984"/>
        <v>232643.36766869636</v>
      </c>
      <c r="Z8997" s="82">
        <f t="shared" si="985"/>
        <v>0</v>
      </c>
      <c r="AA8997" s="82">
        <f t="shared" si="986"/>
        <v>18653.761655075574</v>
      </c>
      <c r="AB8997" s="82">
        <f t="shared" si="987"/>
        <v>100807.46097640441</v>
      </c>
      <c r="AC8997" s="82">
        <f t="shared" si="988"/>
        <v>93975.585693736808</v>
      </c>
      <c r="AD8997" s="82">
        <f t="shared" si="989"/>
        <v>25050.824470194155</v>
      </c>
    </row>
    <row r="8998" spans="5:30">
      <c r="E8998" s="28">
        <v>8958</v>
      </c>
      <c r="F8998" s="51">
        <v>12569.8757184308</v>
      </c>
      <c r="G8998" s="51">
        <v>36841.727367609004</v>
      </c>
      <c r="H8998" s="51">
        <v>31009.486495068231</v>
      </c>
      <c r="I8998" s="55">
        <v>2.2168232061962712E-2</v>
      </c>
      <c r="J8998" s="51">
        <v>124685.91810700785</v>
      </c>
      <c r="K8998" s="51">
        <v>0</v>
      </c>
      <c r="L8998" s="51">
        <v>24190.730352683779</v>
      </c>
      <c r="M8998" s="55">
        <v>2.0903047145019407E-2</v>
      </c>
      <c r="O8998" s="44">
        <f t="shared" si="983"/>
        <v>142962.60514891156</v>
      </c>
      <c r="P8998" s="44">
        <f t="shared" si="983"/>
        <v>37658.443329457725</v>
      </c>
      <c r="Q8998" s="44">
        <f t="shared" si="983"/>
        <v>56940.777629453587</v>
      </c>
      <c r="S8998" s="45">
        <v>332206.34220039961</v>
      </c>
      <c r="T8998" s="45">
        <v>154293.98403971878</v>
      </c>
      <c r="U8998" s="45">
        <v>53025.350762432798</v>
      </c>
      <c r="V8998" s="45">
        <v>539525.67700255115</v>
      </c>
      <c r="X8998" s="27">
        <v>8958</v>
      </c>
      <c r="Y8998" s="82">
        <f t="shared" si="984"/>
        <v>12848.527640347003</v>
      </c>
      <c r="Z8998" s="82">
        <f t="shared" si="985"/>
        <v>37658.443329457725</v>
      </c>
      <c r="AA8998" s="82">
        <f t="shared" si="986"/>
        <v>31696.911987813204</v>
      </c>
      <c r="AB8998" s="82">
        <f t="shared" si="987"/>
        <v>130114.07750856456</v>
      </c>
      <c r="AC8998" s="82">
        <f t="shared" si="988"/>
        <v>0</v>
      </c>
      <c r="AD8998" s="82">
        <f t="shared" si="989"/>
        <v>25243.865641640386</v>
      </c>
    </row>
    <row r="8999" spans="5:30">
      <c r="E8999" s="28">
        <v>8959</v>
      </c>
      <c r="F8999" s="51">
        <v>40991.33968883245</v>
      </c>
      <c r="G8999" s="51">
        <v>56382.304461508393</v>
      </c>
      <c r="H8999" s="51">
        <v>32701.467822096663</v>
      </c>
      <c r="I8999" s="55">
        <v>2.0809917611245954E-2</v>
      </c>
      <c r="J8999" s="51">
        <v>170925.50818616123</v>
      </c>
      <c r="K8999" s="51">
        <v>191719.15088717261</v>
      </c>
      <c r="L8999" s="51">
        <v>26963.693322211024</v>
      </c>
      <c r="M8999" s="55">
        <v>2.4663489878409842E-2</v>
      </c>
      <c r="O8999" s="44">
        <f t="shared" si="983"/>
        <v>220630.16625614959</v>
      </c>
      <c r="P8999" s="44">
        <f t="shared" si="983"/>
        <v>258091.28846359957</v>
      </c>
      <c r="Q8999" s="44">
        <f t="shared" si="983"/>
        <v>61585.645995285653</v>
      </c>
      <c r="S8999" s="45">
        <v>219975.18733196839</v>
      </c>
      <c r="T8999" s="45">
        <v>273694.27022494905</v>
      </c>
      <c r="U8999" s="45">
        <v>45949.694708212468</v>
      </c>
      <c r="V8999" s="45">
        <v>539619.15226512996</v>
      </c>
      <c r="X8999" s="27">
        <v>8959</v>
      </c>
      <c r="Y8999" s="82">
        <f t="shared" si="984"/>
        <v>41844.36609053165</v>
      </c>
      <c r="Z8999" s="82">
        <f t="shared" si="985"/>
        <v>57555.615572084571</v>
      </c>
      <c r="AA8999" s="82">
        <f t="shared" si="986"/>
        <v>33381.982673241306</v>
      </c>
      <c r="AB8999" s="82">
        <f t="shared" si="987"/>
        <v>178785.80016561795</v>
      </c>
      <c r="AC8999" s="82">
        <f t="shared" si="988"/>
        <v>200535.67289151499</v>
      </c>
      <c r="AD8999" s="82">
        <f t="shared" si="989"/>
        <v>28203.663322044351</v>
      </c>
    </row>
    <row r="9000" spans="5:30">
      <c r="E9000" s="28">
        <v>8960</v>
      </c>
      <c r="F9000" s="51">
        <v>229697.61698095029</v>
      </c>
      <c r="G9000" s="51">
        <v>9751.0517415532649</v>
      </c>
      <c r="H9000" s="51">
        <v>22092.655296684534</v>
      </c>
      <c r="I9000" s="55">
        <v>2.4308003276316603E-2</v>
      </c>
      <c r="J9000" s="51">
        <v>156417.12739839725</v>
      </c>
      <c r="K9000" s="51">
        <v>48116.549654754454</v>
      </c>
      <c r="L9000" s="51">
        <v>23671.240780974738</v>
      </c>
      <c r="M9000" s="55">
        <v>3.3267113635807088E-2</v>
      </c>
      <c r="O9000" s="44">
        <f t="shared" si="983"/>
        <v>400830.45702427061</v>
      </c>
      <c r="P9000" s="44">
        <f t="shared" si="983"/>
        <v>60913.855755624223</v>
      </c>
      <c r="Q9000" s="44">
        <f t="shared" si="983"/>
        <v>47682.940787508291</v>
      </c>
      <c r="S9000" s="45">
        <v>368204.40594434488</v>
      </c>
      <c r="T9000" s="45">
        <v>113717.87087579051</v>
      </c>
      <c r="U9000" s="45">
        <v>57769.117528816212</v>
      </c>
      <c r="V9000" s="45">
        <v>539691.39434895164</v>
      </c>
      <c r="X9000" s="27">
        <v>8960</v>
      </c>
      <c r="Y9000" s="82">
        <f t="shared" si="984"/>
        <v>235281.10740708534</v>
      </c>
      <c r="Z9000" s="82">
        <f t="shared" si="985"/>
        <v>9988.0803392344733</v>
      </c>
      <c r="AA9000" s="82">
        <f t="shared" si="986"/>
        <v>22629.683634018875</v>
      </c>
      <c r="AB9000" s="82">
        <f t="shared" si="987"/>
        <v>165549.34961718527</v>
      </c>
      <c r="AC9000" s="82">
        <f t="shared" si="988"/>
        <v>50925.775416389748</v>
      </c>
      <c r="AD9000" s="82">
        <f t="shared" si="989"/>
        <v>25053.257153489416</v>
      </c>
    </row>
    <row r="9001" spans="5:30">
      <c r="E9001" s="28">
        <v>8961</v>
      </c>
      <c r="F9001" s="51">
        <v>68056.141193002666</v>
      </c>
      <c r="G9001" s="51">
        <v>12989.832803018349</v>
      </c>
      <c r="H9001" s="51">
        <v>33101.799280888124</v>
      </c>
      <c r="I9001" s="55">
        <v>2.2000152443170568E-2</v>
      </c>
      <c r="J9001" s="51">
        <v>74096.717827313259</v>
      </c>
      <c r="K9001" s="51">
        <v>68400.573010424559</v>
      </c>
      <c r="L9001" s="51">
        <v>37525.267686563864</v>
      </c>
      <c r="M9001" s="55">
        <v>4.0706865134151476E-2</v>
      </c>
      <c r="O9001" s="44">
        <f t="shared" si="983"/>
        <v>148362.84654046965</v>
      </c>
      <c r="P9001" s="44">
        <f t="shared" si="983"/>
        <v>86026.636677656774</v>
      </c>
      <c r="Q9001" s="44">
        <f t="shared" si="983"/>
        <v>73742.015243290749</v>
      </c>
      <c r="S9001" s="45">
        <v>465411.11650929699</v>
      </c>
      <c r="T9001" s="45">
        <v>25890.443712021821</v>
      </c>
      <c r="U9001" s="45">
        <v>48391.304868885622</v>
      </c>
      <c r="V9001" s="45">
        <v>539692.8650902044</v>
      </c>
      <c r="X9001" s="27">
        <v>8961</v>
      </c>
      <c r="Y9001" s="82">
        <f t="shared" si="984"/>
        <v>69553.386673942659</v>
      </c>
      <c r="Z9001" s="82">
        <f t="shared" si="985"/>
        <v>13275.61110489605</v>
      </c>
      <c r="AA9001" s="82">
        <f t="shared" si="986"/>
        <v>33830.043911210894</v>
      </c>
      <c r="AB9001" s="82">
        <f t="shared" si="987"/>
        <v>78809.459866526988</v>
      </c>
      <c r="AC9001" s="82">
        <f t="shared" si="988"/>
        <v>72751.025572760729</v>
      </c>
      <c r="AD9001" s="82">
        <f t="shared" si="989"/>
        <v>39911.971332079855</v>
      </c>
    </row>
    <row r="9002" spans="5:30">
      <c r="E9002" s="28">
        <v>8962</v>
      </c>
      <c r="F9002" s="51">
        <v>55258.21294835594</v>
      </c>
      <c r="G9002" s="51">
        <v>20838.41135716574</v>
      </c>
      <c r="H9002" s="51">
        <v>28236.861404667427</v>
      </c>
      <c r="I9002" s="55">
        <v>2.7622415917424176E-2</v>
      </c>
      <c r="J9002" s="51">
        <v>107426.19055213656</v>
      </c>
      <c r="K9002" s="51">
        <v>0</v>
      </c>
      <c r="L9002" s="51">
        <v>17408.879831753868</v>
      </c>
      <c r="M9002" s="55">
        <v>3.3329707847294693E-2</v>
      </c>
      <c r="O9002" s="44">
        <f t="shared" ref="O9002:Q9065" si="990">F9002*(1+$I9002)+J9002*(1+$I9002)*(1+$M9002)</f>
        <v>170857.5249092117</v>
      </c>
      <c r="P9002" s="44">
        <f t="shared" si="990"/>
        <v>21414.018622731746</v>
      </c>
      <c r="Q9002" s="44">
        <f t="shared" si="990"/>
        <v>47502.847198359406</v>
      </c>
      <c r="S9002" s="45">
        <v>414529.22229292232</v>
      </c>
      <c r="T9002" s="45">
        <v>84589.822056745295</v>
      </c>
      <c r="U9002" s="45">
        <v>40747.781799794029</v>
      </c>
      <c r="V9002" s="45">
        <v>539866.82614946167</v>
      </c>
      <c r="X9002" s="27">
        <v>8962</v>
      </c>
      <c r="Y9002" s="82">
        <f t="shared" ref="Y9002:Y9065" si="991">F9002*(1+$I9002)</f>
        <v>56784.578289269019</v>
      </c>
      <c r="Z9002" s="82">
        <f t="shared" ref="Z9002:Z9065" si="992">G9002*(1+$I9002)</f>
        <v>21414.018622731746</v>
      </c>
      <c r="AA9002" s="82">
        <f t="shared" ref="AA9002:AA9065" si="993">H9002*(1+$I9002)</f>
        <v>29016.83173458981</v>
      </c>
      <c r="AB9002" s="82">
        <f t="shared" ref="AB9002:AB9065" si="994">J9002*(1+$I9002)*(1+$M9002)</f>
        <v>114072.94661994268</v>
      </c>
      <c r="AC9002" s="82">
        <f t="shared" ref="AC9002:AC9065" si="995">K9002*(1+$I9002)*(1+$M9002)</f>
        <v>0</v>
      </c>
      <c r="AD9002" s="82">
        <f t="shared" ref="AD9002:AD9065" si="996">L9002*(1+$I9002)*(1+$M9002)</f>
        <v>18486.015463769596</v>
      </c>
    </row>
    <row r="9003" spans="5:30">
      <c r="E9003" s="28">
        <v>8963</v>
      </c>
      <c r="F9003" s="51">
        <v>28014.051055492397</v>
      </c>
      <c r="G9003" s="51">
        <v>66224.883697108264</v>
      </c>
      <c r="H9003" s="51">
        <v>16744.564021783292</v>
      </c>
      <c r="I9003" s="55">
        <v>2.7016059424232592E-2</v>
      </c>
      <c r="J9003" s="51">
        <v>116213.60748416556</v>
      </c>
      <c r="K9003" s="51">
        <v>0</v>
      </c>
      <c r="L9003" s="51">
        <v>30680.14561585983</v>
      </c>
      <c r="M9003" s="55">
        <v>3.4004845831176654E-2</v>
      </c>
      <c r="O9003" s="44">
        <f t="shared" si="990"/>
        <v>152182.71010017587</v>
      </c>
      <c r="P9003" s="44">
        <f t="shared" si="990"/>
        <v>68014.019090432237</v>
      </c>
      <c r="Q9003" s="44">
        <f t="shared" si="990"/>
        <v>49777.397175296835</v>
      </c>
      <c r="S9003" s="45">
        <v>204689.09776873433</v>
      </c>
      <c r="T9003" s="45">
        <v>289938.91970863997</v>
      </c>
      <c r="U9003" s="45">
        <v>45491.543126488243</v>
      </c>
      <c r="V9003" s="45">
        <v>540119.56060386251</v>
      </c>
      <c r="X9003" s="27">
        <v>8963</v>
      </c>
      <c r="Y9003" s="82">
        <f t="shared" si="991"/>
        <v>28770.880323521065</v>
      </c>
      <c r="Z9003" s="82">
        <f t="shared" si="992"/>
        <v>68014.019090432237</v>
      </c>
      <c r="AA9003" s="82">
        <f t="shared" si="993"/>
        <v>17196.936158428656</v>
      </c>
      <c r="AB9003" s="82">
        <f t="shared" si="994"/>
        <v>123411.82977665481</v>
      </c>
      <c r="AC9003" s="82">
        <f t="shared" si="995"/>
        <v>0</v>
      </c>
      <c r="AD9003" s="82">
        <f t="shared" si="996"/>
        <v>32580.461016868176</v>
      </c>
    </row>
    <row r="9004" spans="5:30">
      <c r="E9004" s="28">
        <v>8964</v>
      </c>
      <c r="F9004" s="51">
        <v>186523.15878593372</v>
      </c>
      <c r="G9004" s="51">
        <v>119490.6787260772</v>
      </c>
      <c r="H9004" s="51">
        <v>18982.951533970911</v>
      </c>
      <c r="I9004" s="55">
        <v>1.7530318690539198E-2</v>
      </c>
      <c r="J9004" s="51">
        <v>124553.80433685528</v>
      </c>
      <c r="K9004" s="51">
        <v>47706.336285100151</v>
      </c>
      <c r="L9004" s="51">
        <v>22938.077468537012</v>
      </c>
      <c r="M9004" s="55">
        <v>3.8915873995848269E-2</v>
      </c>
      <c r="O9004" s="44">
        <f t="shared" si="990"/>
        <v>321462.33313994645</v>
      </c>
      <c r="P9004" s="44">
        <f t="shared" si="990"/>
        <v>172017.11136878186</v>
      </c>
      <c r="Q9004" s="44">
        <f t="shared" si="990"/>
        <v>43564.221865688865</v>
      </c>
      <c r="S9004" s="45">
        <v>278504.7643886017</v>
      </c>
      <c r="T9004" s="45">
        <v>224798.63544768601</v>
      </c>
      <c r="U9004" s="45">
        <v>37000.49280151281</v>
      </c>
      <c r="V9004" s="45">
        <v>540303.89263780054</v>
      </c>
      <c r="X9004" s="27">
        <v>8964</v>
      </c>
      <c r="Y9004" s="82">
        <f t="shared" si="991"/>
        <v>189792.96920261715</v>
      </c>
      <c r="Z9004" s="82">
        <f t="shared" si="992"/>
        <v>121585.38840469415</v>
      </c>
      <c r="AA9004" s="82">
        <f t="shared" si="993"/>
        <v>19315.72872404848</v>
      </c>
      <c r="AB9004" s="82">
        <f t="shared" si="994"/>
        <v>131669.36393732933</v>
      </c>
      <c r="AC9004" s="82">
        <f t="shared" si="995"/>
        <v>50431.722964087712</v>
      </c>
      <c r="AD9004" s="82">
        <f t="shared" si="996"/>
        <v>24248.493141640385</v>
      </c>
    </row>
    <row r="9005" spans="5:30">
      <c r="E9005" s="28">
        <v>8965</v>
      </c>
      <c r="F9005" s="51">
        <v>53241.886185230993</v>
      </c>
      <c r="G9005" s="51">
        <v>49231.974621383335</v>
      </c>
      <c r="H9005" s="51">
        <v>21770.978672997793</v>
      </c>
      <c r="I9005" s="55">
        <v>2.5326204420396192E-2</v>
      </c>
      <c r="J9005" s="51">
        <v>114592.31618096723</v>
      </c>
      <c r="K9005" s="51">
        <v>175190.55218019261</v>
      </c>
      <c r="L9005" s="51">
        <v>19459.440157352175</v>
      </c>
      <c r="M9005" s="55">
        <v>2.8805049824930724E-2</v>
      </c>
      <c r="O9005" s="44">
        <f t="shared" si="990"/>
        <v>175469.24074337777</v>
      </c>
      <c r="P9005" s="44">
        <f t="shared" si="990"/>
        <v>235280.47563995625</v>
      </c>
      <c r="Q9005" s="44">
        <f t="shared" si="990"/>
        <v>42849.355090276702</v>
      </c>
      <c r="S9005" s="45">
        <v>220630.16625614959</v>
      </c>
      <c r="T9005" s="45">
        <v>258091.28846359957</v>
      </c>
      <c r="U9005" s="45">
        <v>61585.645995285653</v>
      </c>
      <c r="V9005" s="45">
        <v>540307.10071503487</v>
      </c>
      <c r="X9005" s="27">
        <v>8965</v>
      </c>
      <c r="Y9005" s="82">
        <f t="shared" si="991"/>
        <v>54590.301078485616</v>
      </c>
      <c r="Z9005" s="82">
        <f t="shared" si="992"/>
        <v>50478.833674664245</v>
      </c>
      <c r="AA9005" s="82">
        <f t="shared" si="993"/>
        <v>22322.354929302219</v>
      </c>
      <c r="AB9005" s="82">
        <f t="shared" si="994"/>
        <v>120878.93966489217</v>
      </c>
      <c r="AC9005" s="82">
        <f t="shared" si="995"/>
        <v>184801.64196529202</v>
      </c>
      <c r="AD9005" s="82">
        <f t="shared" si="996"/>
        <v>20527.000160974483</v>
      </c>
    </row>
    <row r="9006" spans="5:30">
      <c r="E9006" s="28">
        <v>8966</v>
      </c>
      <c r="F9006" s="51">
        <v>211980.76954854914</v>
      </c>
      <c r="G9006" s="51">
        <v>61101.88993019201</v>
      </c>
      <c r="H9006" s="51">
        <v>25669.688695592049</v>
      </c>
      <c r="I9006" s="55">
        <v>2.4588349293573727E-2</v>
      </c>
      <c r="J9006" s="51">
        <v>141379.5853308285</v>
      </c>
      <c r="K9006" s="51">
        <v>109117.37238876396</v>
      </c>
      <c r="L9006" s="51">
        <v>19615.388516356674</v>
      </c>
      <c r="M9006" s="55">
        <v>3.0834036829224885E-2</v>
      </c>
      <c r="O9006" s="44">
        <f t="shared" si="990"/>
        <v>366515.39412586915</v>
      </c>
      <c r="P9006" s="44">
        <f t="shared" si="990"/>
        <v>177851.93029249375</v>
      </c>
      <c r="Q9006" s="44">
        <f t="shared" si="990"/>
        <v>47018.255685209981</v>
      </c>
      <c r="S9006" s="45">
        <v>143165.32888415435</v>
      </c>
      <c r="T9006" s="45">
        <v>349061.42987887305</v>
      </c>
      <c r="U9006" s="45">
        <v>48149.53042810702</v>
      </c>
      <c r="V9006" s="45">
        <v>540376.28919113439</v>
      </c>
      <c r="X9006" s="27">
        <v>8966</v>
      </c>
      <c r="Y9006" s="82">
        <f t="shared" si="991"/>
        <v>217193.02675372941</v>
      </c>
      <c r="Z9006" s="82">
        <f t="shared" si="992"/>
        <v>62604.284542293062</v>
      </c>
      <c r="AA9006" s="82">
        <f t="shared" si="993"/>
        <v>26300.863967496567</v>
      </c>
      <c r="AB9006" s="82">
        <f t="shared" si="994"/>
        <v>149322.36737213974</v>
      </c>
      <c r="AC9006" s="82">
        <f t="shared" si="995"/>
        <v>115247.64575020068</v>
      </c>
      <c r="AD9006" s="82">
        <f t="shared" si="996"/>
        <v>20717.39171771341</v>
      </c>
    </row>
    <row r="9007" spans="5:30">
      <c r="E9007" s="28">
        <v>8967</v>
      </c>
      <c r="F9007" s="51">
        <v>64471.437293643583</v>
      </c>
      <c r="G9007" s="51">
        <v>13475.484468356162</v>
      </c>
      <c r="H9007" s="51">
        <v>63613.826563396316</v>
      </c>
      <c r="I9007" s="55">
        <v>3.0282046273914686E-2</v>
      </c>
      <c r="J9007" s="51">
        <v>76718.491446007625</v>
      </c>
      <c r="K9007" s="51">
        <v>66350.990389789949</v>
      </c>
      <c r="L9007" s="51">
        <v>26839.884279239988</v>
      </c>
      <c r="M9007" s="55">
        <v>3.6485891059336487E-2</v>
      </c>
      <c r="O9007" s="44">
        <f t="shared" si="990"/>
        <v>148349.35497964401</v>
      </c>
      <c r="P9007" s="44">
        <f t="shared" si="990"/>
        <v>84737.967919711518</v>
      </c>
      <c r="Q9007" s="44">
        <f t="shared" si="990"/>
        <v>94201.765908149027</v>
      </c>
      <c r="S9007" s="45">
        <v>218581.74002258462</v>
      </c>
      <c r="T9007" s="45">
        <v>237970.30832887057</v>
      </c>
      <c r="U9007" s="45">
        <v>83835.228146887704</v>
      </c>
      <c r="V9007" s="45">
        <v>540387.27649834286</v>
      </c>
      <c r="X9007" s="27">
        <v>8967</v>
      </c>
      <c r="Y9007" s="82">
        <f t="shared" si="991"/>
        <v>66423.764341115486</v>
      </c>
      <c r="Z9007" s="82">
        <f t="shared" si="992"/>
        <v>13883.549712590342</v>
      </c>
      <c r="AA9007" s="82">
        <f t="shared" si="993"/>
        <v>65540.183403049858</v>
      </c>
      <c r="AB9007" s="82">
        <f t="shared" si="994"/>
        <v>81925.590638528534</v>
      </c>
      <c r="AC9007" s="82">
        <f t="shared" si="995"/>
        <v>70854.418207121169</v>
      </c>
      <c r="AD9007" s="82">
        <f t="shared" si="996"/>
        <v>28661.582505099173</v>
      </c>
    </row>
    <row r="9008" spans="5:30">
      <c r="E9008" s="28">
        <v>8968</v>
      </c>
      <c r="F9008" s="51">
        <v>119137.76645683253</v>
      </c>
      <c r="G9008" s="51">
        <v>52229.424528175587</v>
      </c>
      <c r="H9008" s="51">
        <v>21723.889130005231</v>
      </c>
      <c r="I9008" s="55">
        <v>2.6585619716882398E-2</v>
      </c>
      <c r="J9008" s="51">
        <v>26744.611460951528</v>
      </c>
      <c r="K9008" s="51">
        <v>172840.98656965053</v>
      </c>
      <c r="L9008" s="51">
        <v>19898.7658563451</v>
      </c>
      <c r="M9008" s="55">
        <v>3.6493864754834911E-2</v>
      </c>
      <c r="O9008" s="44">
        <f t="shared" si="990"/>
        <v>150762.71351732948</v>
      </c>
      <c r="P9008" s="44">
        <f t="shared" si="990"/>
        <v>237529.37544581469</v>
      </c>
      <c r="Q9008" s="44">
        <f t="shared" si="990"/>
        <v>43474.707954999416</v>
      </c>
      <c r="S9008" s="45">
        <v>124103.38277632903</v>
      </c>
      <c r="T9008" s="45">
        <v>338811.44520965772</v>
      </c>
      <c r="U9008" s="45">
        <v>77736.565631548001</v>
      </c>
      <c r="V9008" s="45">
        <v>540651.39361753478</v>
      </c>
      <c r="X9008" s="27">
        <v>8968</v>
      </c>
      <c r="Y9008" s="82">
        <f t="shared" si="991"/>
        <v>122305.11780977262</v>
      </c>
      <c r="Z9008" s="82">
        <f t="shared" si="992"/>
        <v>53617.97614671327</v>
      </c>
      <c r="AA9008" s="82">
        <f t="shared" si="993"/>
        <v>22301.432185187263</v>
      </c>
      <c r="AB9008" s="82">
        <f t="shared" si="994"/>
        <v>28457.595707556866</v>
      </c>
      <c r="AC9008" s="82">
        <f t="shared" si="995"/>
        <v>183911.39929910141</v>
      </c>
      <c r="AD9008" s="82">
        <f t="shared" si="996"/>
        <v>21173.275769812153</v>
      </c>
    </row>
    <row r="9009" spans="5:30">
      <c r="E9009" s="28">
        <v>8969</v>
      </c>
      <c r="F9009" s="51">
        <v>61379.0571032441</v>
      </c>
      <c r="G9009" s="51">
        <v>82672.644607619543</v>
      </c>
      <c r="H9009" s="51">
        <v>18457.235139875658</v>
      </c>
      <c r="I9009" s="55">
        <v>2.2369350977636364E-2</v>
      </c>
      <c r="J9009" s="51">
        <v>140649.20598740538</v>
      </c>
      <c r="K9009" s="51">
        <v>20713.011226804032</v>
      </c>
      <c r="L9009" s="51">
        <v>16434.273458809716</v>
      </c>
      <c r="M9009" s="55">
        <v>2.9455407424888259E-2</v>
      </c>
      <c r="O9009" s="44">
        <f t="shared" si="990"/>
        <v>210783.05741078715</v>
      </c>
      <c r="P9009" s="44">
        <f t="shared" si="990"/>
        <v>106322.08380937489</v>
      </c>
      <c r="Q9009" s="44">
        <f t="shared" si="990"/>
        <v>36166.915736743977</v>
      </c>
      <c r="S9009" s="45">
        <v>318702.1743205532</v>
      </c>
      <c r="T9009" s="45">
        <v>157759.27576306087</v>
      </c>
      <c r="U9009" s="45">
        <v>64315.115315688134</v>
      </c>
      <c r="V9009" s="45">
        <v>540776.56539930217</v>
      </c>
      <c r="X9009" s="27">
        <v>8969</v>
      </c>
      <c r="Y9009" s="82">
        <f t="shared" si="991"/>
        <v>62752.066774262952</v>
      </c>
      <c r="Z9009" s="82">
        <f t="shared" si="992"/>
        <v>84521.978011096784</v>
      </c>
      <c r="AA9009" s="82">
        <f t="shared" si="993"/>
        <v>18870.111510796301</v>
      </c>
      <c r="AB9009" s="82">
        <f t="shared" si="994"/>
        <v>148030.99063652419</v>
      </c>
      <c r="AC9009" s="82">
        <f t="shared" si="995"/>
        <v>21800.105798278106</v>
      </c>
      <c r="AD9009" s="82">
        <f t="shared" si="996"/>
        <v>17296.804225947679</v>
      </c>
    </row>
    <row r="9010" spans="5:30">
      <c r="E9010" s="28">
        <v>8970</v>
      </c>
      <c r="F9010" s="51">
        <v>149784.10604611921</v>
      </c>
      <c r="G9010" s="51">
        <v>0</v>
      </c>
      <c r="H9010" s="51">
        <v>25999.556977584201</v>
      </c>
      <c r="I9010" s="55">
        <v>3.2000456753026221E-2</v>
      </c>
      <c r="J9010" s="51">
        <v>72473.909165042933</v>
      </c>
      <c r="K9010" s="51">
        <v>25467.764699525971</v>
      </c>
      <c r="L9010" s="51">
        <v>39176.848144912219</v>
      </c>
      <c r="M9010" s="55">
        <v>3.5110809701729112E-2</v>
      </c>
      <c r="O9010" s="44">
        <f t="shared" si="990"/>
        <v>231996.41977449355</v>
      </c>
      <c r="P9010" s="44">
        <f t="shared" si="990"/>
        <v>27205.553253585211</v>
      </c>
      <c r="Q9010" s="44">
        <f t="shared" si="990"/>
        <v>68681.628331661777</v>
      </c>
      <c r="S9010" s="45">
        <v>379465.25681210851</v>
      </c>
      <c r="T9010" s="45">
        <v>122174.08002924631</v>
      </c>
      <c r="U9010" s="45">
        <v>39302.912251912428</v>
      </c>
      <c r="V9010" s="45">
        <v>540942.24909326725</v>
      </c>
      <c r="X9010" s="27">
        <v>8970</v>
      </c>
      <c r="Y9010" s="82">
        <f t="shared" si="991"/>
        <v>154577.26585393876</v>
      </c>
      <c r="Z9010" s="82">
        <f t="shared" si="992"/>
        <v>0</v>
      </c>
      <c r="AA9010" s="82">
        <f t="shared" si="993"/>
        <v>26831.554676243228</v>
      </c>
      <c r="AB9010" s="82">
        <f t="shared" si="994"/>
        <v>77419.153920554774</v>
      </c>
      <c r="AC9010" s="82">
        <f t="shared" si="995"/>
        <v>27205.553253585211</v>
      </c>
      <c r="AD9010" s="82">
        <f t="shared" si="996"/>
        <v>41850.073655418542</v>
      </c>
    </row>
    <row r="9011" spans="5:30">
      <c r="E9011" s="28">
        <v>8971</v>
      </c>
      <c r="F9011" s="51">
        <v>16174.196793196683</v>
      </c>
      <c r="G9011" s="51">
        <v>5021.7164562232647</v>
      </c>
      <c r="H9011" s="51">
        <v>30329.925800711058</v>
      </c>
      <c r="I9011" s="55">
        <v>2.406710006732115E-2</v>
      </c>
      <c r="J9011" s="51">
        <v>110334.07382177832</v>
      </c>
      <c r="K9011" s="51">
        <v>70529.736106620941</v>
      </c>
      <c r="L9011" s="51">
        <v>26816.246217415799</v>
      </c>
      <c r="M9011" s="55">
        <v>4.4422461783699074E-2</v>
      </c>
      <c r="O9011" s="44">
        <f t="shared" si="990"/>
        <v>134572.229347574</v>
      </c>
      <c r="P9011" s="44">
        <f t="shared" si="990"/>
        <v>80578.266178403166</v>
      </c>
      <c r="Q9011" s="44">
        <f t="shared" si="990"/>
        <v>59741.428112004127</v>
      </c>
      <c r="S9011" s="45">
        <v>175206.98367258889</v>
      </c>
      <c r="T9011" s="45">
        <v>325871.91595888464</v>
      </c>
      <c r="U9011" s="45">
        <v>39982.134222286128</v>
      </c>
      <c r="V9011" s="45">
        <v>541061.03385375964</v>
      </c>
      <c r="X9011" s="27">
        <v>8971</v>
      </c>
      <c r="Y9011" s="82">
        <f t="shared" si="991"/>
        <v>16563.462805927091</v>
      </c>
      <c r="Z9011" s="82">
        <f t="shared" si="992"/>
        <v>5142.5746086849031</v>
      </c>
      <c r="AA9011" s="82">
        <f t="shared" si="993"/>
        <v>31059.879159991197</v>
      </c>
      <c r="AB9011" s="82">
        <f t="shared" si="994"/>
        <v>118008.76654164692</v>
      </c>
      <c r="AC9011" s="82">
        <f t="shared" si="995"/>
        <v>75435.69156971827</v>
      </c>
      <c r="AD9011" s="82">
        <f t="shared" si="996"/>
        <v>28681.548952012934</v>
      </c>
    </row>
    <row r="9012" spans="5:30">
      <c r="E9012" s="28">
        <v>8972</v>
      </c>
      <c r="F9012" s="51">
        <v>126485.42892863338</v>
      </c>
      <c r="G9012" s="51">
        <v>29148.241313789604</v>
      </c>
      <c r="H9012" s="51">
        <v>32727.971708163848</v>
      </c>
      <c r="I9012" s="55">
        <v>2.9301894656626557E-2</v>
      </c>
      <c r="J9012" s="51">
        <v>112929.07174249915</v>
      </c>
      <c r="K9012" s="51">
        <v>0</v>
      </c>
      <c r="L9012" s="51">
        <v>19409.396393980613</v>
      </c>
      <c r="M9012" s="55">
        <v>4.0767811463801519E-2</v>
      </c>
      <c r="O9012" s="44">
        <f t="shared" si="990"/>
        <v>251168.57240079565</v>
      </c>
      <c r="P9012" s="44">
        <f t="shared" si="990"/>
        <v>30002.340010192198</v>
      </c>
      <c r="Q9012" s="44">
        <f t="shared" si="990"/>
        <v>54479.55634532003</v>
      </c>
      <c r="S9012" s="45">
        <v>227795.22662618099</v>
      </c>
      <c r="T9012" s="45">
        <v>231884.66659862699</v>
      </c>
      <c r="U9012" s="45">
        <v>81434.660726164788</v>
      </c>
      <c r="V9012" s="45">
        <v>541114.55395097274</v>
      </c>
      <c r="X9012" s="27">
        <v>8972</v>
      </c>
      <c r="Y9012" s="82">
        <f t="shared" si="991"/>
        <v>130191.69164269842</v>
      </c>
      <c r="Z9012" s="82">
        <f t="shared" si="992"/>
        <v>30002.340010192198</v>
      </c>
      <c r="AA9012" s="82">
        <f t="shared" si="993"/>
        <v>33686.963287481522</v>
      </c>
      <c r="AB9012" s="82">
        <f t="shared" si="994"/>
        <v>120976.88075809721</v>
      </c>
      <c r="AC9012" s="82">
        <f t="shared" si="995"/>
        <v>0</v>
      </c>
      <c r="AD9012" s="82">
        <f t="shared" si="996"/>
        <v>20792.593057838509</v>
      </c>
    </row>
    <row r="9013" spans="5:30">
      <c r="E9013" s="28">
        <v>8973</v>
      </c>
      <c r="F9013" s="51">
        <v>95839.572448619176</v>
      </c>
      <c r="G9013" s="51">
        <v>4933.659391655905</v>
      </c>
      <c r="H9013" s="51">
        <v>21517.361130891961</v>
      </c>
      <c r="I9013" s="55">
        <v>3.1592924884518342E-2</v>
      </c>
      <c r="J9013" s="51">
        <v>86114.138179733578</v>
      </c>
      <c r="K9013" s="51">
        <v>98207.805190404513</v>
      </c>
      <c r="L9013" s="51">
        <v>16778.407544977399</v>
      </c>
      <c r="M9013" s="55">
        <v>4.8355505942520235E-2</v>
      </c>
      <c r="O9013" s="44">
        <f t="shared" si="990"/>
        <v>191997.80912970926</v>
      </c>
      <c r="P9013" s="44">
        <f t="shared" si="990"/>
        <v>111298.92449783193</v>
      </c>
      <c r="Q9013" s="44">
        <f t="shared" si="990"/>
        <v>40342.604641535763</v>
      </c>
      <c r="S9013" s="45">
        <v>285520.123673408</v>
      </c>
      <c r="T9013" s="45">
        <v>210539.37178123192</v>
      </c>
      <c r="U9013" s="45">
        <v>45152.50747620222</v>
      </c>
      <c r="V9013" s="45">
        <v>541212.00293084211</v>
      </c>
      <c r="X9013" s="27">
        <v>8973</v>
      </c>
      <c r="Y9013" s="82">
        <f t="shared" si="991"/>
        <v>98867.424861952764</v>
      </c>
      <c r="Z9013" s="82">
        <f t="shared" si="992"/>
        <v>5089.5281222222884</v>
      </c>
      <c r="AA9013" s="82">
        <f t="shared" si="993"/>
        <v>22197.157504813287</v>
      </c>
      <c r="AB9013" s="82">
        <f t="shared" si="994"/>
        <v>93130.384267756512</v>
      </c>
      <c r="AC9013" s="82">
        <f t="shared" si="995"/>
        <v>106209.39637560965</v>
      </c>
      <c r="AD9013" s="82">
        <f t="shared" si="996"/>
        <v>18145.447136722476</v>
      </c>
    </row>
    <row r="9014" spans="5:30">
      <c r="E9014" s="28">
        <v>8974</v>
      </c>
      <c r="F9014" s="51">
        <v>98136.617812237731</v>
      </c>
      <c r="G9014" s="51">
        <v>0</v>
      </c>
      <c r="H9014" s="51">
        <v>32831.835615272939</v>
      </c>
      <c r="I9014" s="55">
        <v>2.1850408330387001E-2</v>
      </c>
      <c r="J9014" s="51">
        <v>98947.392444749727</v>
      </c>
      <c r="K9014" s="51">
        <v>45038.512627022472</v>
      </c>
      <c r="L9014" s="51">
        <v>28612.838852750145</v>
      </c>
      <c r="M9014" s="55">
        <v>3.5093304245236809E-2</v>
      </c>
      <c r="O9014" s="44">
        <f t="shared" si="990"/>
        <v>204938.64046391129</v>
      </c>
      <c r="P9014" s="44">
        <f t="shared" si="990"/>
        <v>47637.708412722182</v>
      </c>
      <c r="Q9014" s="44">
        <f t="shared" si="990"/>
        <v>63813.325165511982</v>
      </c>
      <c r="S9014" s="45">
        <v>248611.90834856627</v>
      </c>
      <c r="T9014" s="45">
        <v>242536.5647088986</v>
      </c>
      <c r="U9014" s="45">
        <v>50106.952263311257</v>
      </c>
      <c r="V9014" s="45">
        <v>541255.42532077618</v>
      </c>
      <c r="X9014" s="27">
        <v>8974</v>
      </c>
      <c r="Y9014" s="82">
        <f t="shared" si="991"/>
        <v>100280.94298359826</v>
      </c>
      <c r="Z9014" s="82">
        <f t="shared" si="992"/>
        <v>0</v>
      </c>
      <c r="AA9014" s="82">
        <f t="shared" si="993"/>
        <v>33549.224629702796</v>
      </c>
      <c r="AB9014" s="82">
        <f t="shared" si="994"/>
        <v>104657.69748031304</v>
      </c>
      <c r="AC9014" s="82">
        <f t="shared" si="995"/>
        <v>47637.708412722182</v>
      </c>
      <c r="AD9014" s="82">
        <f t="shared" si="996"/>
        <v>30264.100535809186</v>
      </c>
    </row>
    <row r="9015" spans="5:30">
      <c r="E9015" s="28">
        <v>8975</v>
      </c>
      <c r="F9015" s="51">
        <v>122054.82226356982</v>
      </c>
      <c r="G9015" s="51">
        <v>75798.405468306213</v>
      </c>
      <c r="H9015" s="51">
        <v>36673.849685103472</v>
      </c>
      <c r="I9015" s="55">
        <v>2.9626207110726391E-2</v>
      </c>
      <c r="J9015" s="51">
        <v>109418.52034104173</v>
      </c>
      <c r="K9015" s="51">
        <v>125067.86000519316</v>
      </c>
      <c r="L9015" s="51">
        <v>17476.365659962088</v>
      </c>
      <c r="M9015" s="55">
        <v>3.5895063778149272E-2</v>
      </c>
      <c r="O9015" s="44">
        <f t="shared" si="990"/>
        <v>242374.96399910731</v>
      </c>
      <c r="P9015" s="44">
        <f t="shared" si="990"/>
        <v>211439.49135635357</v>
      </c>
      <c r="Q9015" s="44">
        <f t="shared" si="990"/>
        <v>56400.381071759228</v>
      </c>
      <c r="S9015" s="45">
        <v>397962.2272239601</v>
      </c>
      <c r="T9015" s="45">
        <v>78510.060531786614</v>
      </c>
      <c r="U9015" s="45">
        <v>64985.802231073598</v>
      </c>
      <c r="V9015" s="45">
        <v>541458.08998682036</v>
      </c>
      <c r="X9015" s="27">
        <v>8975</v>
      </c>
      <c r="Y9015" s="82">
        <f t="shared" si="991"/>
        <v>125670.84370681325</v>
      </c>
      <c r="Z9015" s="82">
        <f t="shared" si="992"/>
        <v>78044.024727373078</v>
      </c>
      <c r="AA9015" s="82">
        <f t="shared" si="993"/>
        <v>37760.356751421998</v>
      </c>
      <c r="AB9015" s="82">
        <f t="shared" si="994"/>
        <v>116704.12029229406</v>
      </c>
      <c r="AC9015" s="82">
        <f t="shared" si="995"/>
        <v>133395.46662898047</v>
      </c>
      <c r="AD9015" s="82">
        <f t="shared" si="996"/>
        <v>18640.024320337234</v>
      </c>
    </row>
    <row r="9016" spans="5:30">
      <c r="E9016" s="28">
        <v>8976</v>
      </c>
      <c r="F9016" s="51">
        <v>93886.611873582107</v>
      </c>
      <c r="G9016" s="51">
        <v>14667.430415656794</v>
      </c>
      <c r="H9016" s="51">
        <v>23955.230168919079</v>
      </c>
      <c r="I9016" s="55">
        <v>2.745733335992831E-2</v>
      </c>
      <c r="J9016" s="51">
        <v>31474.917022036105</v>
      </c>
      <c r="K9016" s="51">
        <v>75067.239590124853</v>
      </c>
      <c r="L9016" s="51">
        <v>28709.76072780259</v>
      </c>
      <c r="M9016" s="55">
        <v>3.5076674487481432E-2</v>
      </c>
      <c r="O9016" s="44">
        <f t="shared" si="990"/>
        <v>129937.97147245592</v>
      </c>
      <c r="P9016" s="44">
        <f t="shared" si="990"/>
        <v>94903.952036944596</v>
      </c>
      <c r="Q9016" s="44">
        <f t="shared" si="990"/>
        <v>55145.724753315582</v>
      </c>
      <c r="S9016" s="45">
        <v>299320.89551036083</v>
      </c>
      <c r="T9016" s="45">
        <v>187777.8328371945</v>
      </c>
      <c r="U9016" s="45">
        <v>54401.392699749413</v>
      </c>
      <c r="V9016" s="45">
        <v>541500.12104730471</v>
      </c>
      <c r="X9016" s="27">
        <v>8976</v>
      </c>
      <c r="Y9016" s="82">
        <f t="shared" si="991"/>
        <v>96464.487873829261</v>
      </c>
      <c r="Z9016" s="82">
        <f t="shared" si="992"/>
        <v>15070.158942113036</v>
      </c>
      <c r="AA9016" s="82">
        <f t="shared" si="993"/>
        <v>24612.976909380905</v>
      </c>
      <c r="AB9016" s="82">
        <f t="shared" si="994"/>
        <v>33473.483598626655</v>
      </c>
      <c r="AC9016" s="82">
        <f t="shared" si="995"/>
        <v>79833.793094831562</v>
      </c>
      <c r="AD9016" s="82">
        <f t="shared" si="996"/>
        <v>30532.747843934678</v>
      </c>
    </row>
    <row r="9017" spans="5:30">
      <c r="E9017" s="28">
        <v>8977</v>
      </c>
      <c r="F9017" s="51">
        <v>137021.29728100312</v>
      </c>
      <c r="G9017" s="51">
        <v>4099.2561379205654</v>
      </c>
      <c r="H9017" s="51">
        <v>20737.119804540631</v>
      </c>
      <c r="I9017" s="55">
        <v>3.1292906903599232E-2</v>
      </c>
      <c r="J9017" s="51">
        <v>80076.171299289897</v>
      </c>
      <c r="K9017" s="51">
        <v>9406.1373071229154</v>
      </c>
      <c r="L9017" s="51">
        <v>27709.714463444412</v>
      </c>
      <c r="M9017" s="55">
        <v>3.7936878367162599E-2</v>
      </c>
      <c r="O9017" s="44">
        <f t="shared" si="990"/>
        <v>227023.98226766323</v>
      </c>
      <c r="P9017" s="44">
        <f t="shared" si="990"/>
        <v>14296.022496584732</v>
      </c>
      <c r="Q9017" s="44">
        <f t="shared" si="990"/>
        <v>51046.992341393423</v>
      </c>
      <c r="S9017" s="45">
        <v>278763.61154629255</v>
      </c>
      <c r="T9017" s="45">
        <v>216150.2504566274</v>
      </c>
      <c r="U9017" s="45">
        <v>46649.771090686991</v>
      </c>
      <c r="V9017" s="45">
        <v>541563.63309360691</v>
      </c>
      <c r="X9017" s="27">
        <v>8977</v>
      </c>
      <c r="Y9017" s="82">
        <f t="shared" si="991"/>
        <v>141309.09198062794</v>
      </c>
      <c r="Z9017" s="82">
        <f t="shared" si="992"/>
        <v>4227.533778618521</v>
      </c>
      <c r="AA9017" s="82">
        <f t="shared" si="993"/>
        <v>21386.044564032905</v>
      </c>
      <c r="AB9017" s="82">
        <f t="shared" si="994"/>
        <v>85714.890287035276</v>
      </c>
      <c r="AC9017" s="82">
        <f t="shared" si="995"/>
        <v>10068.488717966211</v>
      </c>
      <c r="AD9017" s="82">
        <f t="shared" si="996"/>
        <v>29660.947777360518</v>
      </c>
    </row>
    <row r="9018" spans="5:30">
      <c r="E9018" s="28">
        <v>8978</v>
      </c>
      <c r="F9018" s="51">
        <v>0</v>
      </c>
      <c r="G9018" s="51">
        <v>7964.0899376556699</v>
      </c>
      <c r="H9018" s="51">
        <v>29727.660932010251</v>
      </c>
      <c r="I9018" s="55">
        <v>2.7181265179319201E-2</v>
      </c>
      <c r="J9018" s="51">
        <v>89025.076952595264</v>
      </c>
      <c r="K9018" s="51">
        <v>8507.6171776924748</v>
      </c>
      <c r="L9018" s="51">
        <v>25506.315236927177</v>
      </c>
      <c r="M9018" s="55">
        <v>4.398091385545938E-2</v>
      </c>
      <c r="O9018" s="44">
        <f t="shared" si="990"/>
        <v>95466.72105822411</v>
      </c>
      <c r="P9018" s="44">
        <f t="shared" si="990"/>
        <v>17303.772222121159</v>
      </c>
      <c r="Q9018" s="44">
        <f t="shared" si="990"/>
        <v>57887.588275391972</v>
      </c>
      <c r="S9018" s="45">
        <v>348686.10082730051</v>
      </c>
      <c r="T9018" s="45">
        <v>135366.76415678393</v>
      </c>
      <c r="U9018" s="45">
        <v>57653.728047806173</v>
      </c>
      <c r="V9018" s="45">
        <v>541706.59303189057</v>
      </c>
      <c r="X9018" s="27">
        <v>8978</v>
      </c>
      <c r="Y9018" s="82">
        <f t="shared" si="991"/>
        <v>0</v>
      </c>
      <c r="Z9018" s="82">
        <f t="shared" si="992"/>
        <v>8180.5639781630371</v>
      </c>
      <c r="AA9018" s="82">
        <f t="shared" si="993"/>
        <v>30535.696366964112</v>
      </c>
      <c r="AB9018" s="82">
        <f t="shared" si="994"/>
        <v>95466.72105822411</v>
      </c>
      <c r="AC9018" s="82">
        <f t="shared" si="995"/>
        <v>9123.2082439581209</v>
      </c>
      <c r="AD9018" s="82">
        <f t="shared" si="996"/>
        <v>27351.89190842786</v>
      </c>
    </row>
    <row r="9019" spans="5:30">
      <c r="E9019" s="28">
        <v>8979</v>
      </c>
      <c r="F9019" s="51">
        <v>85755.705846852448</v>
      </c>
      <c r="G9019" s="51">
        <v>0</v>
      </c>
      <c r="H9019" s="51">
        <v>31504.845227339239</v>
      </c>
      <c r="I9019" s="55">
        <v>2.7798397674219082E-2</v>
      </c>
      <c r="J9019" s="51">
        <v>73554.557867831041</v>
      </c>
      <c r="K9019" s="51">
        <v>42267.876986582327</v>
      </c>
      <c r="L9019" s="51">
        <v>27829.125411966259</v>
      </c>
      <c r="M9019" s="55">
        <v>3.0757180677787238E-2</v>
      </c>
      <c r="O9019" s="44">
        <f t="shared" si="990"/>
        <v>166064.05377699685</v>
      </c>
      <c r="P9019" s="44">
        <f t="shared" si="990"/>
        <v>44779.036018430066</v>
      </c>
      <c r="Q9019" s="44">
        <f t="shared" si="990"/>
        <v>61863.0993008121</v>
      </c>
      <c r="S9019" s="45">
        <v>459399.75546057592</v>
      </c>
      <c r="T9019" s="45">
        <v>34371.745905962685</v>
      </c>
      <c r="U9019" s="45">
        <v>47991.667869610959</v>
      </c>
      <c r="V9019" s="45">
        <v>541763.16923614952</v>
      </c>
      <c r="X9019" s="27">
        <v>8979</v>
      </c>
      <c r="Y9019" s="82">
        <f t="shared" si="991"/>
        <v>88139.577060816606</v>
      </c>
      <c r="Z9019" s="82">
        <f t="shared" si="992"/>
        <v>0</v>
      </c>
      <c r="AA9019" s="82">
        <f t="shared" si="993"/>
        <v>32380.629443633541</v>
      </c>
      <c r="AB9019" s="82">
        <f t="shared" si="994"/>
        <v>77924.47671618023</v>
      </c>
      <c r="AC9019" s="82">
        <f t="shared" si="995"/>
        <v>44779.036018430066</v>
      </c>
      <c r="AD9019" s="82">
        <f t="shared" si="996"/>
        <v>29482.469857178556</v>
      </c>
    </row>
    <row r="9020" spans="5:30">
      <c r="E9020" s="28">
        <v>8980</v>
      </c>
      <c r="F9020" s="51">
        <v>174191.1770208244</v>
      </c>
      <c r="G9020" s="51">
        <v>22898.617335434214</v>
      </c>
      <c r="H9020" s="51">
        <v>29936.436464826627</v>
      </c>
      <c r="I9020" s="55">
        <v>2.19525222341653E-2</v>
      </c>
      <c r="J9020" s="51">
        <v>178576.35702406417</v>
      </c>
      <c r="K9020" s="51">
        <v>55815.12465211314</v>
      </c>
      <c r="L9020" s="51">
        <v>14099.22088829369</v>
      </c>
      <c r="M9020" s="55">
        <v>2.7859408352177688E-2</v>
      </c>
      <c r="O9020" s="44">
        <f t="shared" si="990"/>
        <v>365595.91732484283</v>
      </c>
      <c r="P9020" s="44">
        <f t="shared" si="990"/>
        <v>82030.819161469262</v>
      </c>
      <c r="Q9020" s="44">
        <f t="shared" si="990"/>
        <v>45403.769914308898</v>
      </c>
      <c r="S9020" s="45">
        <v>303858.02865135216</v>
      </c>
      <c r="T9020" s="45">
        <v>185146.70313221065</v>
      </c>
      <c r="U9020" s="45">
        <v>52777.932959727434</v>
      </c>
      <c r="V9020" s="45">
        <v>541782.66474329028</v>
      </c>
      <c r="X9020" s="27">
        <v>8980</v>
      </c>
      <c r="Y9020" s="82">
        <f t="shared" si="991"/>
        <v>178015.11270736947</v>
      </c>
      <c r="Z9020" s="82">
        <f t="shared" si="992"/>
        <v>23401.299741621973</v>
      </c>
      <c r="AA9020" s="82">
        <f t="shared" si="993"/>
        <v>30593.616751932408</v>
      </c>
      <c r="AB9020" s="82">
        <f t="shared" si="994"/>
        <v>187580.80461747336</v>
      </c>
      <c r="AC9020" s="82">
        <f t="shared" si="995"/>
        <v>58629.519419847296</v>
      </c>
      <c r="AD9020" s="82">
        <f t="shared" si="996"/>
        <v>14810.153162376493</v>
      </c>
    </row>
    <row r="9021" spans="5:30">
      <c r="E9021" s="28">
        <v>8981</v>
      </c>
      <c r="F9021" s="51">
        <v>42182.242230847129</v>
      </c>
      <c r="G9021" s="51">
        <v>0</v>
      </c>
      <c r="H9021" s="51">
        <v>26394.307649990151</v>
      </c>
      <c r="I9021" s="55">
        <v>2.3183970341672737E-2</v>
      </c>
      <c r="J9021" s="51">
        <v>37950.231814850878</v>
      </c>
      <c r="K9021" s="51">
        <v>34722.810171688936</v>
      </c>
      <c r="L9021" s="51">
        <v>13478.394356582889</v>
      </c>
      <c r="M9021" s="55">
        <v>3.603309437745076E-2</v>
      </c>
      <c r="O9021" s="44">
        <f t="shared" si="990"/>
        <v>83389.430483427161</v>
      </c>
      <c r="P9021" s="44">
        <f t="shared" si="990"/>
        <v>36808.000163889752</v>
      </c>
      <c r="Q9021" s="44">
        <f t="shared" si="990"/>
        <v>41294.03752168388</v>
      </c>
      <c r="S9021" s="45">
        <v>195101.82667062239</v>
      </c>
      <c r="T9021" s="45">
        <v>293055.38866785011</v>
      </c>
      <c r="U9021" s="45">
        <v>53638.193508373792</v>
      </c>
      <c r="V9021" s="45">
        <v>541795.40884684632</v>
      </c>
      <c r="X9021" s="27">
        <v>8981</v>
      </c>
      <c r="Y9021" s="82">
        <f t="shared" si="991"/>
        <v>43160.194083672344</v>
      </c>
      <c r="Z9021" s="82">
        <f t="shared" si="992"/>
        <v>0</v>
      </c>
      <c r="AA9021" s="82">
        <f t="shared" si="993"/>
        <v>27006.232495736509</v>
      </c>
      <c r="AB9021" s="82">
        <f t="shared" si="994"/>
        <v>40229.236399754816</v>
      </c>
      <c r="AC9021" s="82">
        <f t="shared" si="995"/>
        <v>36808.000163889752</v>
      </c>
      <c r="AD9021" s="82">
        <f t="shared" si="996"/>
        <v>14287.805025947373</v>
      </c>
    </row>
    <row r="9022" spans="5:30">
      <c r="E9022" s="28">
        <v>8982</v>
      </c>
      <c r="F9022" s="51">
        <v>52239.00289313159</v>
      </c>
      <c r="G9022" s="51">
        <v>5144.4109121129177</v>
      </c>
      <c r="H9022" s="51">
        <v>22554.413403894785</v>
      </c>
      <c r="I9022" s="55">
        <v>3.1133253706648809E-2</v>
      </c>
      <c r="J9022" s="51">
        <v>97486.058669848266</v>
      </c>
      <c r="K9022" s="51">
        <v>0</v>
      </c>
      <c r="L9022" s="51">
        <v>22657.165844296465</v>
      </c>
      <c r="M9022" s="55">
        <v>3.7776396731838448E-2</v>
      </c>
      <c r="O9022" s="44">
        <f t="shared" si="990"/>
        <v>158183.8154815695</v>
      </c>
      <c r="P9022" s="44">
        <f t="shared" si="990"/>
        <v>5304.5731622109824</v>
      </c>
      <c r="Q9022" s="44">
        <f t="shared" si="990"/>
        <v>47501.716042473476</v>
      </c>
      <c r="S9022" s="45">
        <v>391076.84057359083</v>
      </c>
      <c r="T9022" s="45">
        <v>97995.523073403718</v>
      </c>
      <c r="U9022" s="45">
        <v>52835.927982715817</v>
      </c>
      <c r="V9022" s="45">
        <v>541908.29162971035</v>
      </c>
      <c r="X9022" s="27">
        <v>8982</v>
      </c>
      <c r="Y9022" s="82">
        <f t="shared" si="991"/>
        <v>53865.373023585824</v>
      </c>
      <c r="Z9022" s="82">
        <f t="shared" si="992"/>
        <v>5304.5731622109824</v>
      </c>
      <c r="AA9022" s="82">
        <f t="shared" si="993"/>
        <v>23256.605678602882</v>
      </c>
      <c r="AB9022" s="82">
        <f t="shared" si="994"/>
        <v>104318.44245798369</v>
      </c>
      <c r="AC9022" s="82">
        <f t="shared" si="995"/>
        <v>0</v>
      </c>
      <c r="AD9022" s="82">
        <f t="shared" si="996"/>
        <v>24245.11036387059</v>
      </c>
    </row>
    <row r="9023" spans="5:30">
      <c r="E9023" s="28">
        <v>8983</v>
      </c>
      <c r="F9023" s="51">
        <v>67396.820609377464</v>
      </c>
      <c r="G9023" s="51">
        <v>19386.403247643673</v>
      </c>
      <c r="H9023" s="51">
        <v>25047.211279047908</v>
      </c>
      <c r="I9023" s="55">
        <v>2.1571954012822619E-2</v>
      </c>
      <c r="J9023" s="51">
        <v>14489.714657057997</v>
      </c>
      <c r="K9023" s="51">
        <v>5599.6284959985815</v>
      </c>
      <c r="L9023" s="51">
        <v>24389.383854674925</v>
      </c>
      <c r="M9023" s="55">
        <v>3.8845920777888267E-2</v>
      </c>
      <c r="O9023" s="44">
        <f t="shared" si="990"/>
        <v>84227.99627323891</v>
      </c>
      <c r="P9023" s="44">
        <f t="shared" si="990"/>
        <v>25747.244386539369</v>
      </c>
      <c r="Q9023" s="44">
        <f t="shared" si="990"/>
        <v>51470.905038360317</v>
      </c>
      <c r="S9023" s="45">
        <v>238026.89632579393</v>
      </c>
      <c r="T9023" s="45">
        <v>250996.67144928448</v>
      </c>
      <c r="U9023" s="45">
        <v>52930.492621827492</v>
      </c>
      <c r="V9023" s="45">
        <v>541954.06039690587</v>
      </c>
      <c r="X9023" s="27">
        <v>8983</v>
      </c>
      <c r="Y9023" s="82">
        <f t="shared" si="991"/>
        <v>68850.701724173399</v>
      </c>
      <c r="Z9023" s="82">
        <f t="shared" si="992"/>
        <v>19804.605846975875</v>
      </c>
      <c r="AA9023" s="82">
        <f t="shared" si="993"/>
        <v>25587.52856890898</v>
      </c>
      <c r="AB9023" s="82">
        <f t="shared" si="994"/>
        <v>15377.294549065511</v>
      </c>
      <c r="AC9023" s="82">
        <f t="shared" si="995"/>
        <v>5942.6385395634934</v>
      </c>
      <c r="AD9023" s="82">
        <f t="shared" si="996"/>
        <v>25883.376469451334</v>
      </c>
    </row>
    <row r="9024" spans="5:30">
      <c r="E9024" s="28">
        <v>8984</v>
      </c>
      <c r="F9024" s="51">
        <v>71300.473637307237</v>
      </c>
      <c r="G9024" s="51">
        <v>10917.906768541035</v>
      </c>
      <c r="H9024" s="51">
        <v>19687.081729841651</v>
      </c>
      <c r="I9024" s="55">
        <v>2.2232092463701052E-2</v>
      </c>
      <c r="J9024" s="51">
        <v>209347.62231514827</v>
      </c>
      <c r="K9024" s="51">
        <v>116745.98475544986</v>
      </c>
      <c r="L9024" s="51">
        <v>16013.515666205703</v>
      </c>
      <c r="M9024" s="55">
        <v>3.4286488229068601E-2</v>
      </c>
      <c r="O9024" s="44">
        <f t="shared" si="990"/>
        <v>294224.86255714268</v>
      </c>
      <c r="P9024" s="44">
        <f t="shared" si="990"/>
        <v>134593.92763503894</v>
      </c>
      <c r="Q9024" s="44">
        <f t="shared" si="990"/>
        <v>37055.550063242845</v>
      </c>
      <c r="S9024" s="45">
        <v>225974.11289556394</v>
      </c>
      <c r="T9024" s="45">
        <v>251843.99844962516</v>
      </c>
      <c r="U9024" s="45">
        <v>64189.906222352482</v>
      </c>
      <c r="V9024" s="45">
        <v>542008.01756754157</v>
      </c>
      <c r="X9024" s="27">
        <v>8984</v>
      </c>
      <c r="Y9024" s="82">
        <f t="shared" si="991"/>
        <v>72885.632359917523</v>
      </c>
      <c r="Z9024" s="82">
        <f t="shared" si="992"/>
        <v>11160.634681329306</v>
      </c>
      <c r="AA9024" s="82">
        <f t="shared" si="993"/>
        <v>20124.766751199928</v>
      </c>
      <c r="AB9024" s="82">
        <f t="shared" si="994"/>
        <v>221339.23019722517</v>
      </c>
      <c r="AC9024" s="82">
        <f t="shared" si="995"/>
        <v>123433.29295370964</v>
      </c>
      <c r="AD9024" s="82">
        <f t="shared" si="996"/>
        <v>16930.783312042917</v>
      </c>
    </row>
    <row r="9025" spans="5:30">
      <c r="E9025" s="28">
        <v>8985</v>
      </c>
      <c r="F9025" s="51">
        <v>136584.14596151712</v>
      </c>
      <c r="G9025" s="51">
        <v>30900.557519932292</v>
      </c>
      <c r="H9025" s="51">
        <v>25617.238092464275</v>
      </c>
      <c r="I9025" s="55">
        <v>2.4304953724299076E-2</v>
      </c>
      <c r="J9025" s="51">
        <v>149777.09507512109</v>
      </c>
      <c r="K9025" s="51">
        <v>31337.581286225664</v>
      </c>
      <c r="L9025" s="51">
        <v>21197.433101552848</v>
      </c>
      <c r="M9025" s="55">
        <v>3.5536156295408655E-2</v>
      </c>
      <c r="O9025" s="44">
        <f t="shared" si="990"/>
        <v>298773.10317965655</v>
      </c>
      <c r="P9025" s="44">
        <f t="shared" si="990"/>
        <v>64891.517490420156</v>
      </c>
      <c r="Q9025" s="44">
        <f t="shared" si="990"/>
        <v>48724.083227969291</v>
      </c>
      <c r="S9025" s="45">
        <v>423937.57390274963</v>
      </c>
      <c r="T9025" s="45">
        <v>69283.081263664208</v>
      </c>
      <c r="U9025" s="45">
        <v>48921.350005850538</v>
      </c>
      <c r="V9025" s="45">
        <v>542142.00517226441</v>
      </c>
      <c r="X9025" s="27">
        <v>8985</v>
      </c>
      <c r="Y9025" s="82">
        <f t="shared" si="991"/>
        <v>139903.81730858469</v>
      </c>
      <c r="Z9025" s="82">
        <f t="shared" si="992"/>
        <v>31651.594140509285</v>
      </c>
      <c r="AA9025" s="82">
        <f t="shared" si="993"/>
        <v>26239.863878845968</v>
      </c>
      <c r="AB9025" s="82">
        <f t="shared" si="994"/>
        <v>158869.28587107189</v>
      </c>
      <c r="AC9025" s="82">
        <f t="shared" si="995"/>
        <v>33239.923349910867</v>
      </c>
      <c r="AD9025" s="82">
        <f t="shared" si="996"/>
        <v>22484.219349123323</v>
      </c>
    </row>
    <row r="9026" spans="5:30">
      <c r="E9026" s="28">
        <v>8986</v>
      </c>
      <c r="F9026" s="51">
        <v>30236.779085985661</v>
      </c>
      <c r="G9026" s="51">
        <v>43502.680207561323</v>
      </c>
      <c r="H9026" s="51">
        <v>27064.338409845408</v>
      </c>
      <c r="I9026" s="55">
        <v>2.9115749493919617E-2</v>
      </c>
      <c r="J9026" s="51">
        <v>98809.701406572814</v>
      </c>
      <c r="K9026" s="51">
        <v>166674.82172219592</v>
      </c>
      <c r="L9026" s="51">
        <v>41939.576284174604</v>
      </c>
      <c r="M9026" s="55">
        <v>3.0523984121989985E-2</v>
      </c>
      <c r="O9026" s="44">
        <f t="shared" si="990"/>
        <v>135907.64626351773</v>
      </c>
      <c r="P9026" s="44">
        <f t="shared" si="990"/>
        <v>221532.68573049275</v>
      </c>
      <c r="Q9026" s="44">
        <f t="shared" si="990"/>
        <v>72330.451253003703</v>
      </c>
      <c r="S9026" s="45">
        <v>324058.99937869661</v>
      </c>
      <c r="T9026" s="45">
        <v>175798.67379704583</v>
      </c>
      <c r="U9026" s="45">
        <v>42295.598451201622</v>
      </c>
      <c r="V9026" s="45">
        <v>542153.27162694407</v>
      </c>
      <c r="X9026" s="27">
        <v>8986</v>
      </c>
      <c r="Y9026" s="82">
        <f t="shared" si="991"/>
        <v>31117.145571356206</v>
      </c>
      <c r="Z9026" s="82">
        <f t="shared" si="992"/>
        <v>44769.293346798775</v>
      </c>
      <c r="AA9026" s="82">
        <f t="shared" si="993"/>
        <v>27852.336907205132</v>
      </c>
      <c r="AB9026" s="82">
        <f t="shared" si="994"/>
        <v>104790.50069216153</v>
      </c>
      <c r="AC9026" s="82">
        <f t="shared" si="995"/>
        <v>176763.39238369398</v>
      </c>
      <c r="AD9026" s="82">
        <f t="shared" si="996"/>
        <v>44478.114345798567</v>
      </c>
    </row>
    <row r="9027" spans="5:30">
      <c r="E9027" s="28">
        <v>8987</v>
      </c>
      <c r="F9027" s="51">
        <v>152986.80664917247</v>
      </c>
      <c r="G9027" s="51">
        <v>43362.183814168515</v>
      </c>
      <c r="H9027" s="51">
        <v>17953.491531540283</v>
      </c>
      <c r="I9027" s="55">
        <v>2.8787746628452807E-2</v>
      </c>
      <c r="J9027" s="51">
        <v>26954.637423953056</v>
      </c>
      <c r="K9027" s="51">
        <v>0</v>
      </c>
      <c r="L9027" s="51">
        <v>34320.150386899324</v>
      </c>
      <c r="M9027" s="55">
        <v>3.4707466658867946E-2</v>
      </c>
      <c r="O9027" s="44">
        <f t="shared" si="990"/>
        <v>186084.01167216734</v>
      </c>
      <c r="P9027" s="44">
        <f t="shared" si="990"/>
        <v>44610.48337506719</v>
      </c>
      <c r="Q9027" s="44">
        <f t="shared" si="990"/>
        <v>55003.938722509702</v>
      </c>
      <c r="S9027" s="45">
        <v>296175.98532456823</v>
      </c>
      <c r="T9027" s="45">
        <v>193700.7932108189</v>
      </c>
      <c r="U9027" s="45">
        <v>52318.815320738766</v>
      </c>
      <c r="V9027" s="45">
        <v>542195.59385612584</v>
      </c>
      <c r="X9027" s="27">
        <v>8987</v>
      </c>
      <c r="Y9027" s="82">
        <f t="shared" si="991"/>
        <v>157390.95207648494</v>
      </c>
      <c r="Z9027" s="82">
        <f t="shared" si="992"/>
        <v>44610.48337506719</v>
      </c>
      <c r="AA9027" s="82">
        <f t="shared" si="993"/>
        <v>18470.332096846338</v>
      </c>
      <c r="AB9027" s="82">
        <f t="shared" si="994"/>
        <v>28693.059595682411</v>
      </c>
      <c r="AC9027" s="82">
        <f t="shared" si="995"/>
        <v>0</v>
      </c>
      <c r="AD9027" s="82">
        <f t="shared" si="996"/>
        <v>36533.606625663364</v>
      </c>
    </row>
    <row r="9028" spans="5:30">
      <c r="E9028" s="28">
        <v>8988</v>
      </c>
      <c r="F9028" s="51">
        <v>145636.53261719982</v>
      </c>
      <c r="G9028" s="51">
        <v>12109.705357933904</v>
      </c>
      <c r="H9028" s="51">
        <v>29734.256010068639</v>
      </c>
      <c r="I9028" s="55">
        <v>3.0329430793703128E-2</v>
      </c>
      <c r="J9028" s="51">
        <v>46529.651030491135</v>
      </c>
      <c r="K9028" s="51">
        <v>0</v>
      </c>
      <c r="L9028" s="51">
        <v>34467.74955423006</v>
      </c>
      <c r="M9028" s="55">
        <v>2.4790205545333198E-2</v>
      </c>
      <c r="O9028" s="44">
        <f t="shared" si="990"/>
        <v>199182.93860861653</v>
      </c>
      <c r="P9028" s="44">
        <f t="shared" si="990"/>
        <v>12476.985828519497</v>
      </c>
      <c r="Q9028" s="44">
        <f t="shared" si="990"/>
        <v>67029.593809187747</v>
      </c>
      <c r="S9028" s="45">
        <v>277530.92175592692</v>
      </c>
      <c r="T9028" s="45">
        <v>203696.96795529214</v>
      </c>
      <c r="U9028" s="45">
        <v>60994.41887344831</v>
      </c>
      <c r="V9028" s="45">
        <v>542222.30858466739</v>
      </c>
      <c r="X9028" s="27">
        <v>8988</v>
      </c>
      <c r="Y9028" s="82">
        <f t="shared" si="991"/>
        <v>150053.60575424807</v>
      </c>
      <c r="Z9028" s="82">
        <f t="shared" si="992"/>
        <v>12476.985828519497</v>
      </c>
      <c r="AA9028" s="82">
        <f t="shared" si="993"/>
        <v>30636.07906992827</v>
      </c>
      <c r="AB9028" s="82">
        <f t="shared" si="994"/>
        <v>49129.332854368469</v>
      </c>
      <c r="AC9028" s="82">
        <f t="shared" si="995"/>
        <v>0</v>
      </c>
      <c r="AD9028" s="82">
        <f t="shared" si="996"/>
        <v>36393.514739259474</v>
      </c>
    </row>
    <row r="9029" spans="5:30">
      <c r="E9029" s="28">
        <v>8989</v>
      </c>
      <c r="F9029" s="51">
        <v>15400.273005260016</v>
      </c>
      <c r="G9029" s="51">
        <v>68977.157371151945</v>
      </c>
      <c r="H9029" s="51">
        <v>28850.775938186976</v>
      </c>
      <c r="I9029" s="55">
        <v>2.7029764449711644E-2</v>
      </c>
      <c r="J9029" s="51">
        <v>29905.366016265107</v>
      </c>
      <c r="K9029" s="51">
        <v>41705.969389709404</v>
      </c>
      <c r="L9029" s="51">
        <v>23503.005642247714</v>
      </c>
      <c r="M9029" s="55">
        <v>3.1498252491786179E-2</v>
      </c>
      <c r="O9029" s="44">
        <f t="shared" si="990"/>
        <v>47497.667682063031</v>
      </c>
      <c r="P9029" s="44">
        <f t="shared" si="990"/>
        <v>115024.03881970201</v>
      </c>
      <c r="Q9029" s="44">
        <f t="shared" si="990"/>
        <v>54529.205802733297</v>
      </c>
      <c r="S9029" s="45">
        <v>356300.7823253664</v>
      </c>
      <c r="T9029" s="45">
        <v>129499.97506705976</v>
      </c>
      <c r="U9029" s="45">
        <v>56491.79932810949</v>
      </c>
      <c r="V9029" s="45">
        <v>542292.55672053562</v>
      </c>
      <c r="X9029" s="27">
        <v>8989</v>
      </c>
      <c r="Y9029" s="82">
        <f t="shared" si="991"/>
        <v>15816.538757053449</v>
      </c>
      <c r="Z9029" s="82">
        <f t="shared" si="992"/>
        <v>70841.593687304878</v>
      </c>
      <c r="AA9029" s="82">
        <f t="shared" si="993"/>
        <v>29630.605615987581</v>
      </c>
      <c r="AB9029" s="82">
        <f t="shared" si="994"/>
        <v>31681.12892500958</v>
      </c>
      <c r="AC9029" s="82">
        <f t="shared" si="995"/>
        <v>44182.44513239713</v>
      </c>
      <c r="AD9029" s="82">
        <f t="shared" si="996"/>
        <v>24898.60018674572</v>
      </c>
    </row>
    <row r="9030" spans="5:30">
      <c r="E9030" s="28">
        <v>8990</v>
      </c>
      <c r="F9030" s="51">
        <v>37092.658684266949</v>
      </c>
      <c r="G9030" s="51">
        <v>10855.749372777782</v>
      </c>
      <c r="H9030" s="51">
        <v>23684.108153511159</v>
      </c>
      <c r="I9030" s="55">
        <v>2.2801140002617459E-2</v>
      </c>
      <c r="J9030" s="51">
        <v>103650.49925307301</v>
      </c>
      <c r="K9030" s="51">
        <v>97282.654921982903</v>
      </c>
      <c r="L9030" s="51">
        <v>15734.322112775035</v>
      </c>
      <c r="M9030" s="55">
        <v>3.5175243864943917E-2</v>
      </c>
      <c r="O9030" s="44">
        <f t="shared" si="990"/>
        <v>147681.32537040659</v>
      </c>
      <c r="P9030" s="44">
        <f t="shared" si="990"/>
        <v>114104.04845980111</v>
      </c>
      <c r="Q9030" s="44">
        <f t="shared" si="990"/>
        <v>40883.293518257866</v>
      </c>
      <c r="S9030" s="45">
        <v>181894.50425046642</v>
      </c>
      <c r="T9030" s="45">
        <v>307678.47233905032</v>
      </c>
      <c r="U9030" s="45">
        <v>52785.478611702667</v>
      </c>
      <c r="V9030" s="45">
        <v>542358.45520121942</v>
      </c>
      <c r="X9030" s="27">
        <v>8990</v>
      </c>
      <c r="Y9030" s="82">
        <f t="shared" si="991"/>
        <v>37938.41358799622</v>
      </c>
      <c r="Z9030" s="82">
        <f t="shared" si="992"/>
        <v>11103.272834059813</v>
      </c>
      <c r="AA9030" s="82">
        <f t="shared" si="993"/>
        <v>24224.132819356499</v>
      </c>
      <c r="AB9030" s="82">
        <f t="shared" si="994"/>
        <v>109742.91178241037</v>
      </c>
      <c r="AC9030" s="82">
        <f t="shared" si="995"/>
        <v>103000.7756257413</v>
      </c>
      <c r="AD9030" s="82">
        <f t="shared" si="996"/>
        <v>16659.160698901367</v>
      </c>
    </row>
    <row r="9031" spans="5:30">
      <c r="E9031" s="28">
        <v>8991</v>
      </c>
      <c r="F9031" s="51">
        <v>73010.923435948207</v>
      </c>
      <c r="G9031" s="51">
        <v>99054.474286388257</v>
      </c>
      <c r="H9031" s="51">
        <v>38458.164925186371</v>
      </c>
      <c r="I9031" s="55">
        <v>2.5599003754730593E-2</v>
      </c>
      <c r="J9031" s="51">
        <v>74453.460711449501</v>
      </c>
      <c r="K9031" s="51">
        <v>50701.948584039324</v>
      </c>
      <c r="L9031" s="51">
        <v>38997.169782692479</v>
      </c>
      <c r="M9031" s="55">
        <v>3.7983325489603079E-2</v>
      </c>
      <c r="O9031" s="44">
        <f t="shared" si="990"/>
        <v>154139.70923035464</v>
      </c>
      <c r="P9031" s="44">
        <f t="shared" si="990"/>
        <v>155565.16601177998</v>
      </c>
      <c r="Q9031" s="44">
        <f t="shared" si="990"/>
        <v>80957.274629380117</v>
      </c>
      <c r="S9031" s="45">
        <v>426791.68412572396</v>
      </c>
      <c r="T9031" s="45">
        <v>50807.052308675738</v>
      </c>
      <c r="U9031" s="45">
        <v>64897.693095387571</v>
      </c>
      <c r="V9031" s="45">
        <v>542496.42952978727</v>
      </c>
      <c r="X9031" s="27">
        <v>8991</v>
      </c>
      <c r="Y9031" s="82">
        <f t="shared" si="991"/>
        <v>74879.930339121405</v>
      </c>
      <c r="Z9031" s="82">
        <f t="shared" si="992"/>
        <v>101590.17014556838</v>
      </c>
      <c r="AA9031" s="82">
        <f t="shared" si="993"/>
        <v>39442.655633506271</v>
      </c>
      <c r="AB9031" s="82">
        <f t="shared" si="994"/>
        <v>79259.778891233233</v>
      </c>
      <c r="AC9031" s="82">
        <f t="shared" si="995"/>
        <v>53974.995866211582</v>
      </c>
      <c r="AD9031" s="82">
        <f t="shared" si="996"/>
        <v>41514.61899587384</v>
      </c>
    </row>
    <row r="9032" spans="5:30">
      <c r="E9032" s="28">
        <v>8992</v>
      </c>
      <c r="F9032" s="51">
        <v>183779.4587001325</v>
      </c>
      <c r="G9032" s="51">
        <v>20271.359845054019</v>
      </c>
      <c r="H9032" s="51">
        <v>21595.689910638197</v>
      </c>
      <c r="I9032" s="55">
        <v>1.9026291101579294E-2</v>
      </c>
      <c r="J9032" s="51">
        <v>162241.77192090522</v>
      </c>
      <c r="K9032" s="51">
        <v>16949.890809569442</v>
      </c>
      <c r="L9032" s="51">
        <v>22733.268751607135</v>
      </c>
      <c r="M9032" s="55">
        <v>2.5965824499272101E-2</v>
      </c>
      <c r="O9032" s="44">
        <f t="shared" si="990"/>
        <v>356897.62550206773</v>
      </c>
      <c r="P9032" s="44">
        <f t="shared" si="990"/>
        <v>38377.924705881254</v>
      </c>
      <c r="Q9032" s="44">
        <f t="shared" si="990"/>
        <v>45773.893393272912</v>
      </c>
      <c r="S9032" s="45">
        <v>371833.33619390358</v>
      </c>
      <c r="T9032" s="45">
        <v>124421.35155869726</v>
      </c>
      <c r="U9032" s="45">
        <v>46259.096853379102</v>
      </c>
      <c r="V9032" s="45">
        <v>542513.78460597992</v>
      </c>
      <c r="X9032" s="27">
        <v>8992</v>
      </c>
      <c r="Y9032" s="82">
        <f t="shared" si="991"/>
        <v>187276.10017985187</v>
      </c>
      <c r="Z9032" s="82">
        <f t="shared" si="992"/>
        <v>20657.048638490884</v>
      </c>
      <c r="AA9032" s="82">
        <f t="shared" si="993"/>
        <v>22006.575793417436</v>
      </c>
      <c r="AB9032" s="82">
        <f t="shared" si="994"/>
        <v>169621.52532221586</v>
      </c>
      <c r="AC9032" s="82">
        <f t="shared" si="995"/>
        <v>17720.876067390371</v>
      </c>
      <c r="AD9032" s="82">
        <f t="shared" si="996"/>
        <v>23767.317599855473</v>
      </c>
    </row>
    <row r="9033" spans="5:30">
      <c r="E9033" s="28">
        <v>8993</v>
      </c>
      <c r="F9033" s="51">
        <v>126896.81250986687</v>
      </c>
      <c r="G9033" s="51">
        <v>29836.290262478869</v>
      </c>
      <c r="H9033" s="51">
        <v>32678.513954209073</v>
      </c>
      <c r="I9033" s="55">
        <v>1.6072442954521347E-2</v>
      </c>
      <c r="J9033" s="51">
        <v>124450.88183339436</v>
      </c>
      <c r="K9033" s="51">
        <v>45985.101917913547</v>
      </c>
      <c r="L9033" s="51">
        <v>25384.656517702446</v>
      </c>
      <c r="M9033" s="55">
        <v>3.0525891252413083E-2</v>
      </c>
      <c r="O9033" s="44">
        <f t="shared" si="990"/>
        <v>259247.49870172556</v>
      </c>
      <c r="P9033" s="44">
        <f t="shared" si="990"/>
        <v>78466.324871646735</v>
      </c>
      <c r="Q9033" s="44">
        <f t="shared" si="990"/>
        <v>59783.73109491638</v>
      </c>
      <c r="S9033" s="45">
        <v>136807.30493029178</v>
      </c>
      <c r="T9033" s="45">
        <v>368907.45861727744</v>
      </c>
      <c r="U9033" s="45">
        <v>36968.087465757133</v>
      </c>
      <c r="V9033" s="45">
        <v>542682.85101332632</v>
      </c>
      <c r="X9033" s="27">
        <v>8993</v>
      </c>
      <c r="Y9033" s="82">
        <f t="shared" si="991"/>
        <v>128936.35429004229</v>
      </c>
      <c r="Z9033" s="82">
        <f t="shared" si="992"/>
        <v>30315.832335697101</v>
      </c>
      <c r="AA9033" s="82">
        <f t="shared" si="993"/>
        <v>33203.737505576632</v>
      </c>
      <c r="AB9033" s="82">
        <f t="shared" si="994"/>
        <v>130311.14441168326</v>
      </c>
      <c r="AC9033" s="82">
        <f t="shared" si="995"/>
        <v>48150.492535949634</v>
      </c>
      <c r="AD9033" s="82">
        <f t="shared" si="996"/>
        <v>26579.993589339749</v>
      </c>
    </row>
    <row r="9034" spans="5:30">
      <c r="E9034" s="28">
        <v>8994</v>
      </c>
      <c r="F9034" s="51">
        <v>91980.391469894515</v>
      </c>
      <c r="G9034" s="51">
        <v>11446.859216045381</v>
      </c>
      <c r="H9034" s="51">
        <v>19736.653022680941</v>
      </c>
      <c r="I9034" s="55">
        <v>2.4623517452112276E-2</v>
      </c>
      <c r="J9034" s="51">
        <v>115523.89060024757</v>
      </c>
      <c r="K9034" s="51">
        <v>57180.989553236795</v>
      </c>
      <c r="L9034" s="51">
        <v>20108.70271728011</v>
      </c>
      <c r="M9034" s="55">
        <v>3.2267172180732405E-2</v>
      </c>
      <c r="O9034" s="44">
        <f t="shared" si="990"/>
        <v>216433.18399443044</v>
      </c>
      <c r="P9034" s="44">
        <f t="shared" si="990"/>
        <v>72208.208721200775</v>
      </c>
      <c r="Q9034" s="44">
        <f t="shared" si="990"/>
        <v>41491.316518574502</v>
      </c>
      <c r="S9034" s="45">
        <v>204767.72077906952</v>
      </c>
      <c r="T9034" s="45">
        <v>280044.38080970192</v>
      </c>
      <c r="U9034" s="45">
        <v>57960.50185097786</v>
      </c>
      <c r="V9034" s="45">
        <v>542772.60343974933</v>
      </c>
      <c r="X9034" s="27">
        <v>8994</v>
      </c>
      <c r="Y9034" s="82">
        <f t="shared" si="991"/>
        <v>94245.272244505584</v>
      </c>
      <c r="Z9034" s="82">
        <f t="shared" si="992"/>
        <v>11728.721153723547</v>
      </c>
      <c r="AA9034" s="82">
        <f t="shared" si="993"/>
        <v>20222.638842831209</v>
      </c>
      <c r="AB9034" s="82">
        <f t="shared" si="994"/>
        <v>122187.91174992485</v>
      </c>
      <c r="AC9034" s="82">
        <f t="shared" si="995"/>
        <v>60479.487567477234</v>
      </c>
      <c r="AD9034" s="82">
        <f t="shared" si="996"/>
        <v>21268.677675743296</v>
      </c>
    </row>
    <row r="9035" spans="5:30">
      <c r="E9035" s="28">
        <v>8995</v>
      </c>
      <c r="F9035" s="51">
        <v>80660.823380371337</v>
      </c>
      <c r="G9035" s="51">
        <v>35413.201577852378</v>
      </c>
      <c r="H9035" s="51">
        <v>27488.684133206152</v>
      </c>
      <c r="I9035" s="55">
        <v>2.34494138453979E-2</v>
      </c>
      <c r="J9035" s="51">
        <v>178705.74762258117</v>
      </c>
      <c r="K9035" s="51">
        <v>128259.11035176307</v>
      </c>
      <c r="L9035" s="51">
        <v>26215.654977029109</v>
      </c>
      <c r="M9035" s="55">
        <v>3.4020456020713769E-2</v>
      </c>
      <c r="O9035" s="44">
        <f t="shared" si="990"/>
        <v>271670.7803446881</v>
      </c>
      <c r="P9035" s="44">
        <f t="shared" si="990"/>
        <v>171976.08508618636</v>
      </c>
      <c r="Q9035" s="44">
        <f t="shared" si="990"/>
        <v>55876.456714949483</v>
      </c>
      <c r="S9035" s="45">
        <v>410220.07402350841</v>
      </c>
      <c r="T9035" s="45">
        <v>72659.456537118269</v>
      </c>
      <c r="U9035" s="45">
        <v>59900.030069404551</v>
      </c>
      <c r="V9035" s="45">
        <v>542779.56063003116</v>
      </c>
      <c r="X9035" s="27">
        <v>8995</v>
      </c>
      <c r="Y9035" s="82">
        <f t="shared" si="991"/>
        <v>82552.272408928213</v>
      </c>
      <c r="Z9035" s="82">
        <f t="shared" si="992"/>
        <v>36243.620397241939</v>
      </c>
      <c r="AA9035" s="82">
        <f t="shared" si="993"/>
        <v>28133.27766351113</v>
      </c>
      <c r="AB9035" s="82">
        <f t="shared" si="994"/>
        <v>189118.5079357599</v>
      </c>
      <c r="AC9035" s="82">
        <f t="shared" si="995"/>
        <v>135732.46468894443</v>
      </c>
      <c r="AD9035" s="82">
        <f t="shared" si="996"/>
        <v>27743.179051438357</v>
      </c>
    </row>
    <row r="9036" spans="5:30">
      <c r="E9036" s="28">
        <v>8996</v>
      </c>
      <c r="F9036" s="51">
        <v>24265.209428627681</v>
      </c>
      <c r="G9036" s="51">
        <v>18016.042957277168</v>
      </c>
      <c r="H9036" s="51">
        <v>36397.676656884665</v>
      </c>
      <c r="I9036" s="55">
        <v>3.1403267985516771E-2</v>
      </c>
      <c r="J9036" s="51">
        <v>139838.38375014704</v>
      </c>
      <c r="K9036" s="51">
        <v>59217.648916757025</v>
      </c>
      <c r="L9036" s="51">
        <v>35567.954753308739</v>
      </c>
      <c r="M9036" s="55">
        <v>3.5999169974009732E-2</v>
      </c>
      <c r="O9036" s="44">
        <f t="shared" si="990"/>
        <v>174449.13415392939</v>
      </c>
      <c r="P9036" s="44">
        <f t="shared" si="990"/>
        <v>81857.813459884143</v>
      </c>
      <c r="Q9036" s="44">
        <f t="shared" si="990"/>
        <v>75546.213541342673</v>
      </c>
      <c r="S9036" s="45">
        <v>237835.79180874082</v>
      </c>
      <c r="T9036" s="45">
        <v>247475.08960419177</v>
      </c>
      <c r="U9036" s="45">
        <v>57502.865348133651</v>
      </c>
      <c r="V9036" s="45">
        <v>542813.74676106626</v>
      </c>
      <c r="X9036" s="27">
        <v>8996</v>
      </c>
      <c r="Y9036" s="82">
        <f t="shared" si="991"/>
        <v>25027.216303039564</v>
      </c>
      <c r="Z9036" s="82">
        <f t="shared" si="992"/>
        <v>18581.805582303125</v>
      </c>
      <c r="AA9036" s="82">
        <f t="shared" si="993"/>
        <v>37540.682650991002</v>
      </c>
      <c r="AB9036" s="82">
        <f t="shared" si="994"/>
        <v>149421.91785088982</v>
      </c>
      <c r="AC9036" s="82">
        <f t="shared" si="995"/>
        <v>63276.007877581018</v>
      </c>
      <c r="AD9036" s="82">
        <f t="shared" si="996"/>
        <v>38005.530890351663</v>
      </c>
    </row>
    <row r="9037" spans="5:30">
      <c r="E9037" s="28">
        <v>8997</v>
      </c>
      <c r="F9037" s="51">
        <v>22961.089068262383</v>
      </c>
      <c r="G9037" s="51">
        <v>51295.931840175763</v>
      </c>
      <c r="H9037" s="51">
        <v>20556.285504796215</v>
      </c>
      <c r="I9037" s="55">
        <v>2.6436631130584309E-2</v>
      </c>
      <c r="J9037" s="51">
        <v>101778.95392035415</v>
      </c>
      <c r="K9037" s="51">
        <v>196007.66375529906</v>
      </c>
      <c r="L9037" s="51">
        <v>23512.061229884941</v>
      </c>
      <c r="M9037" s="55">
        <v>4.2944544828559549E-2</v>
      </c>
      <c r="O9037" s="44">
        <f t="shared" si="990"/>
        <v>132524.15091318442</v>
      </c>
      <c r="P9037" s="44">
        <f t="shared" si="990"/>
        <v>262481.45871488919</v>
      </c>
      <c r="Q9037" s="44">
        <f t="shared" si="990"/>
        <v>46269.773586194708</v>
      </c>
      <c r="S9037" s="45">
        <v>293791.07795105618</v>
      </c>
      <c r="T9037" s="45">
        <v>195861.2051294712</v>
      </c>
      <c r="U9037" s="45">
        <v>53296.389674387814</v>
      </c>
      <c r="V9037" s="45">
        <v>542948.6727549152</v>
      </c>
      <c r="X9037" s="27">
        <v>8997</v>
      </c>
      <c r="Y9037" s="82">
        <f t="shared" si="991"/>
        <v>23568.102910316527</v>
      </c>
      <c r="Z9037" s="82">
        <f t="shared" si="992"/>
        <v>52652.023468734085</v>
      </c>
      <c r="AA9037" s="82">
        <f t="shared" si="993"/>
        <v>21099.724442101491</v>
      </c>
      <c r="AB9037" s="82">
        <f t="shared" si="994"/>
        <v>108956.0480028679</v>
      </c>
      <c r="AC9037" s="82">
        <f t="shared" si="995"/>
        <v>209829.4352461551</v>
      </c>
      <c r="AD9037" s="82">
        <f t="shared" si="996"/>
        <v>25170.049144093216</v>
      </c>
    </row>
    <row r="9038" spans="5:30">
      <c r="E9038" s="28">
        <v>8998</v>
      </c>
      <c r="F9038" s="51">
        <v>292183.14464465389</v>
      </c>
      <c r="G9038" s="51">
        <v>0</v>
      </c>
      <c r="H9038" s="51">
        <v>14790.288165477679</v>
      </c>
      <c r="I9038" s="55">
        <v>2.7463257185289726E-2</v>
      </c>
      <c r="J9038" s="51">
        <v>132127.79389229737</v>
      </c>
      <c r="K9038" s="51">
        <v>68348.806181714783</v>
      </c>
      <c r="L9038" s="51">
        <v>32365.635012538332</v>
      </c>
      <c r="M9038" s="55">
        <v>2.7528999747948431E-2</v>
      </c>
      <c r="O9038" s="44">
        <f t="shared" si="990"/>
        <v>439701.1383420818</v>
      </c>
      <c r="P9038" s="44">
        <f t="shared" si="990"/>
        <v>72159.135450379137</v>
      </c>
      <c r="Q9038" s="44">
        <f t="shared" si="990"/>
        <v>49366.441567402595</v>
      </c>
      <c r="S9038" s="45">
        <v>377977.84611235955</v>
      </c>
      <c r="T9038" s="45">
        <v>112264.23516810176</v>
      </c>
      <c r="U9038" s="45">
        <v>52786.751954486972</v>
      </c>
      <c r="V9038" s="45">
        <v>543028.83323494822</v>
      </c>
      <c r="X9038" s="27">
        <v>8998</v>
      </c>
      <c r="Y9038" s="82">
        <f t="shared" si="991"/>
        <v>300207.44549123675</v>
      </c>
      <c r="Z9038" s="82">
        <f t="shared" si="992"/>
        <v>0</v>
      </c>
      <c r="AA9038" s="82">
        <f t="shared" si="993"/>
        <v>15196.477653210741</v>
      </c>
      <c r="AB9038" s="82">
        <f t="shared" si="994"/>
        <v>139493.69285084508</v>
      </c>
      <c r="AC9038" s="82">
        <f t="shared" si="995"/>
        <v>72159.135450379137</v>
      </c>
      <c r="AD9038" s="82">
        <f t="shared" si="996"/>
        <v>34169.963914191852</v>
      </c>
    </row>
    <row r="9039" spans="5:30">
      <c r="E9039" s="28">
        <v>8999</v>
      </c>
      <c r="F9039" s="51">
        <v>150858.2626840407</v>
      </c>
      <c r="G9039" s="51">
        <v>22489.875708487922</v>
      </c>
      <c r="H9039" s="51">
        <v>18591.460308576778</v>
      </c>
      <c r="I9039" s="55">
        <v>2.6392975419535912E-2</v>
      </c>
      <c r="J9039" s="51">
        <v>29045.213627551988</v>
      </c>
      <c r="K9039" s="51">
        <v>154191.51350222022</v>
      </c>
      <c r="L9039" s="51">
        <v>24113.081048007283</v>
      </c>
      <c r="M9039" s="55">
        <v>3.725346663286519E-2</v>
      </c>
      <c r="O9039" s="44">
        <f t="shared" si="990"/>
        <v>185762.25735692427</v>
      </c>
      <c r="P9039" s="44">
        <f t="shared" si="990"/>
        <v>187240.31087203644</v>
      </c>
      <c r="Q9039" s="44">
        <f t="shared" si="990"/>
        <v>44753.64582770718</v>
      </c>
      <c r="S9039" s="45">
        <v>283267.3518097573</v>
      </c>
      <c r="T9039" s="45">
        <v>217088.10502088442</v>
      </c>
      <c r="U9039" s="45">
        <v>42675.193051304217</v>
      </c>
      <c r="V9039" s="45">
        <v>543030.64988194592</v>
      </c>
      <c r="X9039" s="27">
        <v>8999</v>
      </c>
      <c r="Y9039" s="82">
        <f t="shared" si="991"/>
        <v>154839.8611028945</v>
      </c>
      <c r="Z9039" s="82">
        <f t="shared" si="992"/>
        <v>23083.450445250463</v>
      </c>
      <c r="AA9039" s="82">
        <f t="shared" si="993"/>
        <v>19082.144263514325</v>
      </c>
      <c r="AB9039" s="82">
        <f t="shared" si="994"/>
        <v>30922.396254029758</v>
      </c>
      <c r="AC9039" s="82">
        <f t="shared" si="995"/>
        <v>164156.86042678598</v>
      </c>
      <c r="AD9039" s="82">
        <f t="shared" si="996"/>
        <v>25671.501564192855</v>
      </c>
    </row>
    <row r="9040" spans="5:30">
      <c r="E9040" s="28">
        <v>9000</v>
      </c>
      <c r="F9040" s="51">
        <v>84977.634868275985</v>
      </c>
      <c r="G9040" s="51">
        <v>21317.156207270782</v>
      </c>
      <c r="H9040" s="51">
        <v>21028.813034833121</v>
      </c>
      <c r="I9040" s="55">
        <v>2.4074225695894146E-2</v>
      </c>
      <c r="J9040" s="51">
        <v>34282.990901559599</v>
      </c>
      <c r="K9040" s="51">
        <v>13164.39346992163</v>
      </c>
      <c r="L9040" s="51">
        <v>29895.90434273288</v>
      </c>
      <c r="M9040" s="55">
        <v>3.3488287272790594E-2</v>
      </c>
      <c r="O9040" s="44">
        <f t="shared" si="990"/>
        <v>123307.45074361982</v>
      </c>
      <c r="P9040" s="44">
        <f t="shared" si="990"/>
        <v>35763.132471145131</v>
      </c>
      <c r="Q9040" s="44">
        <f t="shared" si="990"/>
        <v>53175.95536530541</v>
      </c>
      <c r="S9040" s="45">
        <v>175757.71596675552</v>
      </c>
      <c r="T9040" s="45">
        <v>316917.62644338334</v>
      </c>
      <c r="U9040" s="45">
        <v>50406.041534846423</v>
      </c>
      <c r="V9040" s="45">
        <v>543081.38394498534</v>
      </c>
      <c r="X9040" s="27">
        <v>9000</v>
      </c>
      <c r="Y9040" s="82">
        <f t="shared" si="991"/>
        <v>87023.40562919814</v>
      </c>
      <c r="Z9040" s="82">
        <f t="shared" si="992"/>
        <v>21830.350236999249</v>
      </c>
      <c r="AA9040" s="82">
        <f t="shared" si="993"/>
        <v>21535.065425950455</v>
      </c>
      <c r="AB9040" s="82">
        <f t="shared" si="994"/>
        <v>36284.045114421671</v>
      </c>
      <c r="AC9040" s="82">
        <f t="shared" si="995"/>
        <v>13932.78223414588</v>
      </c>
      <c r="AD9040" s="82">
        <f t="shared" si="996"/>
        <v>31640.889939354955</v>
      </c>
    </row>
    <row r="9041" spans="5:30">
      <c r="E9041" s="28">
        <v>9001</v>
      </c>
      <c r="F9041" s="51">
        <v>161980.57542154784</v>
      </c>
      <c r="G9041" s="51">
        <v>0</v>
      </c>
      <c r="H9041" s="51">
        <v>32359.863439693843</v>
      </c>
      <c r="I9041" s="55">
        <v>2.0983530459740118E-2</v>
      </c>
      <c r="J9041" s="51">
        <v>110609.58317651377</v>
      </c>
      <c r="K9041" s="51">
        <v>23046.453151563175</v>
      </c>
      <c r="L9041" s="51">
        <v>23464.546588187106</v>
      </c>
      <c r="M9041" s="55">
        <v>4.1531813049330166E-2</v>
      </c>
      <c r="O9041" s="44">
        <f t="shared" si="990"/>
        <v>283000.27351306344</v>
      </c>
      <c r="P9041" s="44">
        <f t="shared" si="990"/>
        <v>24507.29470365604</v>
      </c>
      <c r="Q9041" s="44">
        <f t="shared" si="990"/>
        <v>57990.777376710445</v>
      </c>
      <c r="S9041" s="45">
        <v>464613.0987131712</v>
      </c>
      <c r="T9041" s="45">
        <v>20360.396475030331</v>
      </c>
      <c r="U9041" s="45">
        <v>58150.009607025837</v>
      </c>
      <c r="V9041" s="45">
        <v>543123.50479522743</v>
      </c>
      <c r="X9041" s="27">
        <v>9001</v>
      </c>
      <c r="Y9041" s="82">
        <f t="shared" si="991"/>
        <v>165379.49975979212</v>
      </c>
      <c r="Z9041" s="82">
        <f t="shared" si="992"/>
        <v>0</v>
      </c>
      <c r="AA9041" s="82">
        <f t="shared" si="993"/>
        <v>33038.887619853689</v>
      </c>
      <c r="AB9041" s="82">
        <f t="shared" si="994"/>
        <v>117620.77375327129</v>
      </c>
      <c r="AC9041" s="82">
        <f t="shared" si="995"/>
        <v>24507.29470365604</v>
      </c>
      <c r="AD9041" s="82">
        <f t="shared" si="996"/>
        <v>24951.889756856755</v>
      </c>
    </row>
    <row r="9042" spans="5:30">
      <c r="E9042" s="28">
        <v>9002</v>
      </c>
      <c r="F9042" s="51">
        <v>106640.2034971565</v>
      </c>
      <c r="G9042" s="51">
        <v>0</v>
      </c>
      <c r="H9042" s="51">
        <v>18512.387021778955</v>
      </c>
      <c r="I9042" s="55">
        <v>2.3059588856788438E-2</v>
      </c>
      <c r="J9042" s="51">
        <v>0</v>
      </c>
      <c r="K9042" s="51">
        <v>0</v>
      </c>
      <c r="L9042" s="51">
        <v>12205.661536858572</v>
      </c>
      <c r="M9042" s="55">
        <v>2.8773849604557641E-2</v>
      </c>
      <c r="O9042" s="44">
        <f t="shared" si="990"/>
        <v>109099.28274540517</v>
      </c>
      <c r="P9042" s="44">
        <f t="shared" si="990"/>
        <v>0</v>
      </c>
      <c r="Q9042" s="44">
        <f t="shared" si="990"/>
        <v>31785.696615101217</v>
      </c>
      <c r="S9042" s="45">
        <v>260865.18922724552</v>
      </c>
      <c r="T9042" s="45">
        <v>213427.89128787204</v>
      </c>
      <c r="U9042" s="45">
        <v>68953.838304330478</v>
      </c>
      <c r="V9042" s="45">
        <v>543246.91881944798</v>
      </c>
      <c r="X9042" s="27">
        <v>9002</v>
      </c>
      <c r="Y9042" s="82">
        <f t="shared" si="991"/>
        <v>109099.28274540517</v>
      </c>
      <c r="Z9042" s="82">
        <f t="shared" si="992"/>
        <v>0</v>
      </c>
      <c r="AA9042" s="82">
        <f t="shared" si="993"/>
        <v>18939.275055258924</v>
      </c>
      <c r="AB9042" s="82">
        <f t="shared" si="994"/>
        <v>0</v>
      </c>
      <c r="AC9042" s="82">
        <f t="shared" si="995"/>
        <v>0</v>
      </c>
      <c r="AD9042" s="82">
        <f t="shared" si="996"/>
        <v>12846.421559842294</v>
      </c>
    </row>
    <row r="9043" spans="5:30">
      <c r="E9043" s="28">
        <v>9003</v>
      </c>
      <c r="F9043" s="51">
        <v>71419.63545928683</v>
      </c>
      <c r="G9043" s="51">
        <v>108494.78923024899</v>
      </c>
      <c r="H9043" s="51">
        <v>17850.602898912941</v>
      </c>
      <c r="I9043" s="55">
        <v>2.7586605477004401E-2</v>
      </c>
      <c r="J9043" s="51">
        <v>117925.79225520141</v>
      </c>
      <c r="K9043" s="51">
        <v>12979.607024629042</v>
      </c>
      <c r="L9043" s="51">
        <v>32766.383217666713</v>
      </c>
      <c r="M9043" s="55">
        <v>3.397655149414678E-2</v>
      </c>
      <c r="O9043" s="44">
        <f t="shared" si="990"/>
        <v>198686.06865716077</v>
      </c>
      <c r="P9043" s="44">
        <f t="shared" si="990"/>
        <v>125278.6305424554</v>
      </c>
      <c r="Q9043" s="44">
        <f t="shared" si="990"/>
        <v>53157.337506017706</v>
      </c>
      <c r="S9043" s="45">
        <v>308416.86175899027</v>
      </c>
      <c r="T9043" s="45">
        <v>188645.94219375734</v>
      </c>
      <c r="U9043" s="45">
        <v>46305.677065714437</v>
      </c>
      <c r="V9043" s="45">
        <v>543368.48101846199</v>
      </c>
      <c r="X9043" s="27">
        <v>9003</v>
      </c>
      <c r="Y9043" s="82">
        <f t="shared" si="991"/>
        <v>73389.860766013648</v>
      </c>
      <c r="Z9043" s="82">
        <f t="shared" si="992"/>
        <v>111487.79217705462</v>
      </c>
      <c r="AA9043" s="82">
        <f t="shared" si="993"/>
        <v>18343.040438611923</v>
      </c>
      <c r="AB9043" s="82">
        <f t="shared" si="994"/>
        <v>125296.20789114712</v>
      </c>
      <c r="AC9043" s="82">
        <f t="shared" si="995"/>
        <v>13790.838365400781</v>
      </c>
      <c r="AD9043" s="82">
        <f t="shared" si="996"/>
        <v>34814.297067405787</v>
      </c>
    </row>
    <row r="9044" spans="5:30">
      <c r="E9044" s="28">
        <v>9004</v>
      </c>
      <c r="F9044" s="51">
        <v>114562.70720342481</v>
      </c>
      <c r="G9044" s="51">
        <v>0</v>
      </c>
      <c r="H9044" s="51">
        <v>34405.66979010425</v>
      </c>
      <c r="I9044" s="55">
        <v>3.1212820861445081E-2</v>
      </c>
      <c r="J9044" s="51">
        <v>63225.832968770461</v>
      </c>
      <c r="K9044" s="51">
        <v>65779.822165751844</v>
      </c>
      <c r="L9044" s="51">
        <v>22970.003851284328</v>
      </c>
      <c r="M9044" s="55">
        <v>3.6075258448164962E-2</v>
      </c>
      <c r="O9044" s="44">
        <f t="shared" si="990"/>
        <v>185689.90324957555</v>
      </c>
      <c r="P9044" s="44">
        <f t="shared" si="990"/>
        <v>70280.088832287482</v>
      </c>
      <c r="Q9044" s="44">
        <f t="shared" si="990"/>
        <v>60021.043557399484</v>
      </c>
      <c r="S9044" s="45">
        <v>342839.87266866339</v>
      </c>
      <c r="T9044" s="45">
        <v>130120.80701324345</v>
      </c>
      <c r="U9044" s="45">
        <v>70486.418133053201</v>
      </c>
      <c r="V9044" s="45">
        <v>543447.09781496006</v>
      </c>
      <c r="X9044" s="27">
        <v>9004</v>
      </c>
      <c r="Y9044" s="82">
        <f t="shared" si="991"/>
        <v>118138.53246076748</v>
      </c>
      <c r="Z9044" s="82">
        <f t="shared" si="992"/>
        <v>0</v>
      </c>
      <c r="AA9044" s="82">
        <f t="shared" si="993"/>
        <v>35479.567797880809</v>
      </c>
      <c r="AB9044" s="82">
        <f t="shared" si="994"/>
        <v>67551.370788808068</v>
      </c>
      <c r="AC9044" s="82">
        <f t="shared" si="995"/>
        <v>70280.088832287482</v>
      </c>
      <c r="AD9044" s="82">
        <f t="shared" si="996"/>
        <v>24541.475759518675</v>
      </c>
    </row>
    <row r="9045" spans="5:30">
      <c r="E9045" s="28">
        <v>9005</v>
      </c>
      <c r="F9045" s="51">
        <v>37980.983804920004</v>
      </c>
      <c r="G9045" s="51">
        <v>14830.25158454216</v>
      </c>
      <c r="H9045" s="51">
        <v>20469.902136298144</v>
      </c>
      <c r="I9045" s="55">
        <v>2.6190187600547424E-2</v>
      </c>
      <c r="J9045" s="51">
        <v>102962.52312285804</v>
      </c>
      <c r="K9045" s="51">
        <v>44244.877217413785</v>
      </c>
      <c r="L9045" s="51">
        <v>20880.863420695525</v>
      </c>
      <c r="M9045" s="55">
        <v>3.6269054607777657E-2</v>
      </c>
      <c r="O9045" s="44">
        <f t="shared" si="990"/>
        <v>148467.000604417</v>
      </c>
      <c r="P9045" s="44">
        <f t="shared" si="990"/>
        <v>62269.065290105442</v>
      </c>
      <c r="Q9045" s="44">
        <f t="shared" si="990"/>
        <v>43210.913633206321</v>
      </c>
      <c r="S9045" s="45">
        <v>476923.2492869281</v>
      </c>
      <c r="T9045" s="45">
        <v>20874.172200230743</v>
      </c>
      <c r="U9045" s="45">
        <v>45723.534835345272</v>
      </c>
      <c r="V9045" s="45">
        <v>543520.95632250409</v>
      </c>
      <c r="X9045" s="27">
        <v>9005</v>
      </c>
      <c r="Y9045" s="82">
        <f t="shared" si="991"/>
        <v>38975.712896024212</v>
      </c>
      <c r="Z9045" s="82">
        <f t="shared" si="992"/>
        <v>15218.658655704636</v>
      </c>
      <c r="AA9045" s="82">
        <f t="shared" si="993"/>
        <v>21006.012713412641</v>
      </c>
      <c r="AB9045" s="82">
        <f t="shared" si="994"/>
        <v>109491.28770839279</v>
      </c>
      <c r="AC9045" s="82">
        <f t="shared" si="995"/>
        <v>47050.406634400802</v>
      </c>
      <c r="AD9045" s="82">
        <f t="shared" si="996"/>
        <v>22204.900919793683</v>
      </c>
    </row>
    <row r="9046" spans="5:30">
      <c r="E9046" s="28">
        <v>9006</v>
      </c>
      <c r="F9046" s="51">
        <v>197467.76938490767</v>
      </c>
      <c r="G9046" s="51">
        <v>0</v>
      </c>
      <c r="H9046" s="51">
        <v>18002.467250608959</v>
      </c>
      <c r="I9046" s="55">
        <v>2.7606637135300129E-2</v>
      </c>
      <c r="J9046" s="51">
        <v>48933.299517074789</v>
      </c>
      <c r="K9046" s="51">
        <v>27168.312034631992</v>
      </c>
      <c r="L9046" s="51">
        <v>28265.615540946834</v>
      </c>
      <c r="M9046" s="55">
        <v>4.0290876267069287E-2</v>
      </c>
      <c r="O9046" s="44">
        <f t="shared" si="990"/>
        <v>255229.36761088518</v>
      </c>
      <c r="P9046" s="44">
        <f t="shared" si="990"/>
        <v>29043.192059085028</v>
      </c>
      <c r="Q9046" s="44">
        <f t="shared" si="990"/>
        <v>48715.675102325993</v>
      </c>
      <c r="S9046" s="45">
        <v>235238.52049838155</v>
      </c>
      <c r="T9046" s="45">
        <v>267676.93782606482</v>
      </c>
      <c r="U9046" s="45">
        <v>40698.344804937507</v>
      </c>
      <c r="V9046" s="45">
        <v>543613.80312938383</v>
      </c>
      <c r="X9046" s="27">
        <v>9006</v>
      </c>
      <c r="Y9046" s="82">
        <f t="shared" si="991"/>
        <v>202919.19044023394</v>
      </c>
      <c r="Z9046" s="82">
        <f t="shared" si="992"/>
        <v>0</v>
      </c>
      <c r="AA9046" s="82">
        <f t="shared" si="993"/>
        <v>18499.454831536645</v>
      </c>
      <c r="AB9046" s="82">
        <f t="shared" si="994"/>
        <v>52310.17717065123</v>
      </c>
      <c r="AC9046" s="82">
        <f t="shared" si="995"/>
        <v>29043.192059085028</v>
      </c>
      <c r="AD9046" s="82">
        <f t="shared" si="996"/>
        <v>30216.220270789348</v>
      </c>
    </row>
    <row r="9047" spans="5:30">
      <c r="E9047" s="28">
        <v>9007</v>
      </c>
      <c r="F9047" s="51">
        <v>124664.65218852954</v>
      </c>
      <c r="G9047" s="51">
        <v>20374.176451755407</v>
      </c>
      <c r="H9047" s="51">
        <v>18211.399315729406</v>
      </c>
      <c r="I9047" s="55">
        <v>2.637466878364143E-2</v>
      </c>
      <c r="J9047" s="51">
        <v>326446.9801944127</v>
      </c>
      <c r="K9047" s="51">
        <v>0</v>
      </c>
      <c r="L9047" s="51">
        <v>21304.837372260077</v>
      </c>
      <c r="M9047" s="55">
        <v>3.3812030184358105E-2</v>
      </c>
      <c r="O9047" s="44">
        <f t="shared" si="990"/>
        <v>474338.5066655312</v>
      </c>
      <c r="P9047" s="44">
        <f t="shared" si="990"/>
        <v>20911.538607409922</v>
      </c>
      <c r="Q9047" s="44">
        <f t="shared" si="990"/>
        <v>41297.823397758446</v>
      </c>
      <c r="S9047" s="45">
        <v>208632.20258842985</v>
      </c>
      <c r="T9047" s="45">
        <v>282336.02752628992</v>
      </c>
      <c r="U9047" s="45">
        <v>52920.265840178006</v>
      </c>
      <c r="V9047" s="45">
        <v>543888.49595489772</v>
      </c>
      <c r="X9047" s="27">
        <v>9007</v>
      </c>
      <c r="Y9047" s="82">
        <f t="shared" si="991"/>
        <v>127952.64109902988</v>
      </c>
      <c r="Z9047" s="82">
        <f t="shared" si="992"/>
        <v>20911.538607409922</v>
      </c>
      <c r="AA9047" s="82">
        <f t="shared" si="993"/>
        <v>18691.718940768405</v>
      </c>
      <c r="AB9047" s="82">
        <f t="shared" si="994"/>
        <v>346385.86556650134</v>
      </c>
      <c r="AC9047" s="82">
        <f t="shared" si="995"/>
        <v>0</v>
      </c>
      <c r="AD9047" s="82">
        <f t="shared" si="996"/>
        <v>22606.10445699004</v>
      </c>
    </row>
    <row r="9048" spans="5:30">
      <c r="E9048" s="28">
        <v>9008</v>
      </c>
      <c r="F9048" s="51">
        <v>94264.791999950685</v>
      </c>
      <c r="G9048" s="51">
        <v>97257.085434344655</v>
      </c>
      <c r="H9048" s="51">
        <v>18477.942610779988</v>
      </c>
      <c r="I9048" s="55">
        <v>2.7491686280347712E-2</v>
      </c>
      <c r="J9048" s="51">
        <v>61575.78452986537</v>
      </c>
      <c r="K9048" s="51">
        <v>174022.39247629739</v>
      </c>
      <c r="L9048" s="51">
        <v>20384.861734805218</v>
      </c>
      <c r="M9048" s="55">
        <v>4.1869925313904321E-2</v>
      </c>
      <c r="O9048" s="44">
        <f t="shared" si="990"/>
        <v>162773.94860595494</v>
      </c>
      <c r="P9048" s="44">
        <f t="shared" si="990"/>
        <v>286224.02558713203</v>
      </c>
      <c r="Q9048" s="44">
        <f t="shared" si="990"/>
        <v>40808.185510689524</v>
      </c>
      <c r="S9048" s="45">
        <v>433259.50526860199</v>
      </c>
      <c r="T9048" s="45">
        <v>68703.820559416607</v>
      </c>
      <c r="U9048" s="45">
        <v>42144.931474498197</v>
      </c>
      <c r="V9048" s="45">
        <v>544108.25730251684</v>
      </c>
      <c r="X9048" s="27">
        <v>9008</v>
      </c>
      <c r="Y9048" s="82">
        <f t="shared" si="991"/>
        <v>96856.290088895563</v>
      </c>
      <c r="Z9048" s="82">
        <f t="shared" si="992"/>
        <v>99930.84671564665</v>
      </c>
      <c r="AA9048" s="82">
        <f t="shared" si="993"/>
        <v>18985.932412141821</v>
      </c>
      <c r="AB9048" s="82">
        <f t="shared" si="994"/>
        <v>65917.658517059361</v>
      </c>
      <c r="AC9048" s="82">
        <f t="shared" si="995"/>
        <v>186293.17887148538</v>
      </c>
      <c r="AD9048" s="82">
        <f t="shared" si="996"/>
        <v>21822.253098547706</v>
      </c>
    </row>
    <row r="9049" spans="5:30">
      <c r="E9049" s="28">
        <v>9009</v>
      </c>
      <c r="F9049" s="51">
        <v>24653.742673977831</v>
      </c>
      <c r="G9049" s="51">
        <v>35972.148003197486</v>
      </c>
      <c r="H9049" s="51">
        <v>23698.046660150667</v>
      </c>
      <c r="I9049" s="55">
        <v>2.2784686434634886E-2</v>
      </c>
      <c r="J9049" s="51">
        <v>111286.50065967208</v>
      </c>
      <c r="K9049" s="51">
        <v>42443.623826666408</v>
      </c>
      <c r="L9049" s="51">
        <v>36190.152486653009</v>
      </c>
      <c r="M9049" s="55">
        <v>3.0667356928635453E-2</v>
      </c>
      <c r="O9049" s="44">
        <f t="shared" si="990"/>
        <v>142528.2229985111</v>
      </c>
      <c r="P9049" s="44">
        <f t="shared" si="990"/>
        <v>81533.741680876847</v>
      </c>
      <c r="Q9049" s="44">
        <f t="shared" si="990"/>
        <v>62387.87703742944</v>
      </c>
      <c r="S9049" s="45">
        <v>145712.14687859945</v>
      </c>
      <c r="T9049" s="45">
        <v>335419.86024243559</v>
      </c>
      <c r="U9049" s="45">
        <v>62996.2778058283</v>
      </c>
      <c r="V9049" s="45">
        <v>544128.28492686327</v>
      </c>
      <c r="X9049" s="27">
        <v>9009</v>
      </c>
      <c r="Y9049" s="82">
        <f t="shared" si="991"/>
        <v>25215.470470244592</v>
      </c>
      <c r="Z9049" s="82">
        <f t="shared" si="992"/>
        <v>36791.762115830614</v>
      </c>
      <c r="AA9049" s="82">
        <f t="shared" si="993"/>
        <v>24237.999222415547</v>
      </c>
      <c r="AB9049" s="82">
        <f t="shared" si="994"/>
        <v>117312.75252826652</v>
      </c>
      <c r="AC9049" s="82">
        <f t="shared" si="995"/>
        <v>44741.97956504624</v>
      </c>
      <c r="AD9049" s="82">
        <f t="shared" si="996"/>
        <v>38149.877815013897</v>
      </c>
    </row>
    <row r="9050" spans="5:30">
      <c r="E9050" s="28">
        <v>9010</v>
      </c>
      <c r="F9050" s="51">
        <v>51874.006758307994</v>
      </c>
      <c r="G9050" s="51">
        <v>14588.439240791709</v>
      </c>
      <c r="H9050" s="51">
        <v>29581.947415124443</v>
      </c>
      <c r="I9050" s="55">
        <v>2.4963956622829794E-2</v>
      </c>
      <c r="J9050" s="51">
        <v>12402.522122611934</v>
      </c>
      <c r="K9050" s="51">
        <v>41463.078485534075</v>
      </c>
      <c r="L9050" s="51">
        <v>23238.698836562718</v>
      </c>
      <c r="M9050" s="55">
        <v>3.8023774864346965E-2</v>
      </c>
      <c r="O9050" s="44">
        <f t="shared" si="990"/>
        <v>66364.488838711259</v>
      </c>
      <c r="P9050" s="44">
        <f t="shared" si="990"/>
        <v>59066.725888677043</v>
      </c>
      <c r="Q9050" s="44">
        <f t="shared" si="990"/>
        <v>55044.940353764519</v>
      </c>
      <c r="S9050" s="45">
        <v>322837.88604842167</v>
      </c>
      <c r="T9050" s="45">
        <v>173315.80478095374</v>
      </c>
      <c r="U9050" s="45">
        <v>48206.990825517125</v>
      </c>
      <c r="V9050" s="45">
        <v>544360.68165489251</v>
      </c>
      <c r="X9050" s="27">
        <v>9010</v>
      </c>
      <c r="Y9050" s="82">
        <f t="shared" si="991"/>
        <v>53168.987212874767</v>
      </c>
      <c r="Z9050" s="82">
        <f t="shared" si="992"/>
        <v>14952.624405193619</v>
      </c>
      <c r="AA9050" s="82">
        <f t="shared" si="993"/>
        <v>30320.42986721444</v>
      </c>
      <c r="AB9050" s="82">
        <f t="shared" si="994"/>
        <v>13195.501625836498</v>
      </c>
      <c r="AC9050" s="82">
        <f t="shared" si="995"/>
        <v>44114.101483483428</v>
      </c>
      <c r="AD9050" s="82">
        <f t="shared" si="996"/>
        <v>24724.51048655008</v>
      </c>
    </row>
    <row r="9051" spans="5:30">
      <c r="E9051" s="28">
        <v>9011</v>
      </c>
      <c r="F9051" s="51">
        <v>116263.76528382028</v>
      </c>
      <c r="G9051" s="51">
        <v>44149.80537768764</v>
      </c>
      <c r="H9051" s="51">
        <v>19071.47782714964</v>
      </c>
      <c r="I9051" s="55">
        <v>1.9793867634713587E-2</v>
      </c>
      <c r="J9051" s="51">
        <v>59269.041172403464</v>
      </c>
      <c r="K9051" s="51">
        <v>69004.186970799739</v>
      </c>
      <c r="L9051" s="51">
        <v>21381.011303180778</v>
      </c>
      <c r="M9051" s="55">
        <v>2.868031885469844E-2</v>
      </c>
      <c r="O9051" s="44">
        <f t="shared" si="990"/>
        <v>180740.78129665396</v>
      </c>
      <c r="P9051" s="44">
        <f t="shared" si="990"/>
        <v>117411.98287294857</v>
      </c>
      <c r="Q9051" s="44">
        <f t="shared" si="990"/>
        <v>41878.552448416296</v>
      </c>
      <c r="S9051" s="45">
        <v>296564.32893189474</v>
      </c>
      <c r="T9051" s="45">
        <v>196979.46323296271</v>
      </c>
      <c r="U9051" s="45">
        <v>50874.687546063833</v>
      </c>
      <c r="V9051" s="45">
        <v>544418.4797109213</v>
      </c>
      <c r="X9051" s="27">
        <v>9011</v>
      </c>
      <c r="Y9051" s="82">
        <f t="shared" si="991"/>
        <v>118565.07486456163</v>
      </c>
      <c r="Z9051" s="82">
        <f t="shared" si="992"/>
        <v>45023.700781431959</v>
      </c>
      <c r="AA9051" s="82">
        <f t="shared" si="993"/>
        <v>19448.976134858614</v>
      </c>
      <c r="AB9051" s="82">
        <f t="shared" si="994"/>
        <v>62175.706432092331</v>
      </c>
      <c r="AC9051" s="82">
        <f t="shared" si="995"/>
        <v>72388.282091516623</v>
      </c>
      <c r="AD9051" s="82">
        <f t="shared" si="996"/>
        <v>22429.576313557682</v>
      </c>
    </row>
    <row r="9052" spans="5:30">
      <c r="E9052" s="28">
        <v>9012</v>
      </c>
      <c r="F9052" s="51">
        <v>104644.34832893172</v>
      </c>
      <c r="G9052" s="51">
        <v>43919.68865398581</v>
      </c>
      <c r="H9052" s="51">
        <v>20914.404329123507</v>
      </c>
      <c r="I9052" s="55">
        <v>2.8836246117880375E-2</v>
      </c>
      <c r="J9052" s="51">
        <v>170329.22537177175</v>
      </c>
      <c r="K9052" s="51">
        <v>8408.2633121309063</v>
      </c>
      <c r="L9052" s="51">
        <v>30674.952321980738</v>
      </c>
      <c r="M9052" s="55">
        <v>3.8782135770989656E-2</v>
      </c>
      <c r="O9052" s="44">
        <f t="shared" si="990"/>
        <v>289698.99498104648</v>
      </c>
      <c r="P9052" s="44">
        <f t="shared" si="990"/>
        <v>54172.387300526825</v>
      </c>
      <c r="Q9052" s="44">
        <f t="shared" si="990"/>
        <v>54300.944958888693</v>
      </c>
      <c r="S9052" s="45">
        <v>258877.02246947124</v>
      </c>
      <c r="T9052" s="45">
        <v>238286.15387999397</v>
      </c>
      <c r="U9052" s="45">
        <v>47395.885040563007</v>
      </c>
      <c r="V9052" s="45">
        <v>544559.06139002822</v>
      </c>
      <c r="X9052" s="27">
        <v>9012</v>
      </c>
      <c r="Y9052" s="82">
        <f t="shared" si="991"/>
        <v>107661.89851219</v>
      </c>
      <c r="Z9052" s="82">
        <f t="shared" si="992"/>
        <v>45186.16760543282</v>
      </c>
      <c r="AA9052" s="82">
        <f t="shared" si="993"/>
        <v>21517.497239766974</v>
      </c>
      <c r="AB9052" s="82">
        <f t="shared" si="994"/>
        <v>182037.09646885647</v>
      </c>
      <c r="AC9052" s="82">
        <f t="shared" si="995"/>
        <v>8986.2196950940015</v>
      </c>
      <c r="AD9052" s="82">
        <f t="shared" si="996"/>
        <v>32783.447719121723</v>
      </c>
    </row>
    <row r="9053" spans="5:30">
      <c r="E9053" s="28">
        <v>9013</v>
      </c>
      <c r="F9053" s="51">
        <v>98139.121084402082</v>
      </c>
      <c r="G9053" s="51">
        <v>46396.163641002327</v>
      </c>
      <c r="H9053" s="51">
        <v>22994.150234557317</v>
      </c>
      <c r="I9053" s="55">
        <v>2.8938876753197534E-2</v>
      </c>
      <c r="J9053" s="51">
        <v>51851.693764385331</v>
      </c>
      <c r="K9053" s="51">
        <v>200342.00879991322</v>
      </c>
      <c r="L9053" s="51">
        <v>18983.271432725924</v>
      </c>
      <c r="M9053" s="55">
        <v>3.7926780210178743E-2</v>
      </c>
      <c r="O9053" s="44">
        <f t="shared" si="990"/>
        <v>156354.85860972182</v>
      </c>
      <c r="P9053" s="44">
        <f t="shared" si="990"/>
        <v>261696.71239637944</v>
      </c>
      <c r="Q9053" s="44">
        <f t="shared" si="990"/>
        <v>43933.010711993891</v>
      </c>
      <c r="S9053" s="45">
        <v>200956.01493401104</v>
      </c>
      <c r="T9053" s="45">
        <v>283755.91731198935</v>
      </c>
      <c r="U9053" s="45">
        <v>59857.21114170822</v>
      </c>
      <c r="V9053" s="45">
        <v>544569.14338770858</v>
      </c>
      <c r="X9053" s="27">
        <v>9013</v>
      </c>
      <c r="Y9053" s="82">
        <f t="shared" si="991"/>
        <v>100979.15701413072</v>
      </c>
      <c r="Z9053" s="82">
        <f t="shared" si="992"/>
        <v>47738.816502430476</v>
      </c>
      <c r="AA9053" s="82">
        <f t="shared" si="993"/>
        <v>23659.57511423968</v>
      </c>
      <c r="AB9053" s="82">
        <f t="shared" si="994"/>
        <v>55375.70159559109</v>
      </c>
      <c r="AC9053" s="82">
        <f t="shared" si="995"/>
        <v>213957.89589394897</v>
      </c>
      <c r="AD9053" s="82">
        <f t="shared" si="996"/>
        <v>20273.435597754215</v>
      </c>
    </row>
    <row r="9054" spans="5:30">
      <c r="E9054" s="28">
        <v>9014</v>
      </c>
      <c r="F9054" s="51">
        <v>144303.28654902446</v>
      </c>
      <c r="G9054" s="51">
        <v>50864.84041268906</v>
      </c>
      <c r="H9054" s="51">
        <v>18600.81553885587</v>
      </c>
      <c r="I9054" s="55">
        <v>1.7758438276013037E-2</v>
      </c>
      <c r="J9054" s="51">
        <v>231193.42831173676</v>
      </c>
      <c r="K9054" s="51">
        <v>6067.0407430605028</v>
      </c>
      <c r="L9054" s="51">
        <v>22538.113412563314</v>
      </c>
      <c r="M9054" s="55">
        <v>3.2392846943783818E-2</v>
      </c>
      <c r="O9054" s="44">
        <f t="shared" si="990"/>
        <v>389786.95661327837</v>
      </c>
      <c r="P9054" s="44">
        <f t="shared" si="990"/>
        <v>58142.921218565418</v>
      </c>
      <c r="Q9054" s="44">
        <f t="shared" si="990"/>
        <v>42612.530708114689</v>
      </c>
      <c r="S9054" s="45">
        <v>454033.39576673193</v>
      </c>
      <c r="T9054" s="45">
        <v>44375.354984165548</v>
      </c>
      <c r="U9054" s="45">
        <v>46260.774123082432</v>
      </c>
      <c r="V9054" s="45">
        <v>544669.52487397986</v>
      </c>
      <c r="X9054" s="27">
        <v>9014</v>
      </c>
      <c r="Y9054" s="82">
        <f t="shared" si="991"/>
        <v>146865.88755623112</v>
      </c>
      <c r="Z9054" s="82">
        <f t="shared" si="992"/>
        <v>51768.120541577053</v>
      </c>
      <c r="AA9054" s="82">
        <f t="shared" si="993"/>
        <v>18931.136973486144</v>
      </c>
      <c r="AB9054" s="82">
        <f t="shared" si="994"/>
        <v>242921.06905704725</v>
      </c>
      <c r="AC9054" s="82">
        <f t="shared" si="995"/>
        <v>6374.8006769883623</v>
      </c>
      <c r="AD9054" s="82">
        <f t="shared" si="996"/>
        <v>23681.393734628546</v>
      </c>
    </row>
    <row r="9055" spans="5:30">
      <c r="E9055" s="28">
        <v>9015</v>
      </c>
      <c r="F9055" s="51">
        <v>102034.86190237969</v>
      </c>
      <c r="G9055" s="51">
        <v>11100.073013737636</v>
      </c>
      <c r="H9055" s="51">
        <v>19246.269796026892</v>
      </c>
      <c r="I9055" s="55">
        <v>2.9903220933462392E-2</v>
      </c>
      <c r="J9055" s="51">
        <v>159830.08936029481</v>
      </c>
      <c r="K9055" s="51">
        <v>5070.3643239732337</v>
      </c>
      <c r="L9055" s="51">
        <v>27812.836826838211</v>
      </c>
      <c r="M9055" s="55">
        <v>3.167104584476995E-2</v>
      </c>
      <c r="O9055" s="44">
        <f t="shared" si="990"/>
        <v>274908.91253085295</v>
      </c>
      <c r="P9055" s="44">
        <f t="shared" si="990"/>
        <v>16819.371210049467</v>
      </c>
      <c r="Q9055" s="44">
        <f t="shared" si="990"/>
        <v>49373.527715296063</v>
      </c>
      <c r="S9055" s="45">
        <v>281346.46945808799</v>
      </c>
      <c r="T9055" s="45">
        <v>205590.90706635674</v>
      </c>
      <c r="U9055" s="45">
        <v>57878.569479807345</v>
      </c>
      <c r="V9055" s="45">
        <v>544815.94600425207</v>
      </c>
      <c r="X9055" s="27">
        <v>9015</v>
      </c>
      <c r="Y9055" s="82">
        <f t="shared" si="991"/>
        <v>105086.03292076188</v>
      </c>
      <c r="Z9055" s="82">
        <f t="shared" si="992"/>
        <v>11432.000949444997</v>
      </c>
      <c r="AA9055" s="82">
        <f t="shared" si="993"/>
        <v>19821.795253882508</v>
      </c>
      <c r="AB9055" s="82">
        <f t="shared" si="994"/>
        <v>169822.87961009107</v>
      </c>
      <c r="AC9055" s="82">
        <f t="shared" si="995"/>
        <v>5387.3702606044699</v>
      </c>
      <c r="AD9055" s="82">
        <f t="shared" si="996"/>
        <v>29551.73246141355</v>
      </c>
    </row>
    <row r="9056" spans="5:30">
      <c r="E9056" s="28">
        <v>9016</v>
      </c>
      <c r="F9056" s="51">
        <v>75294.716976736105</v>
      </c>
      <c r="G9056" s="51">
        <v>40084.889027475918</v>
      </c>
      <c r="H9056" s="51">
        <v>35644.02696223784</v>
      </c>
      <c r="I9056" s="55">
        <v>3.0144046971084911E-2</v>
      </c>
      <c r="J9056" s="51">
        <v>43726.638638503064</v>
      </c>
      <c r="K9056" s="51">
        <v>84733.989189313565</v>
      </c>
      <c r="L9056" s="51">
        <v>24598.370715797995</v>
      </c>
      <c r="M9056" s="55">
        <v>3.0499088936205163E-2</v>
      </c>
      <c r="O9056" s="44">
        <f t="shared" si="990"/>
        <v>123982.96437370763</v>
      </c>
      <c r="P9056" s="44">
        <f t="shared" si="990"/>
        <v>131243.63536295679</v>
      </c>
      <c r="Q9056" s="44">
        <f t="shared" si="990"/>
        <v>62831.190144380671</v>
      </c>
      <c r="S9056" s="45">
        <v>267703.28281187249</v>
      </c>
      <c r="T9056" s="45">
        <v>215682.93645253213</v>
      </c>
      <c r="U9056" s="45">
        <v>61543.368766989137</v>
      </c>
      <c r="V9056" s="45">
        <v>544929.58803139371</v>
      </c>
      <c r="X9056" s="27">
        <v>9016</v>
      </c>
      <c r="Y9056" s="82">
        <f t="shared" si="991"/>
        <v>77564.404461957383</v>
      </c>
      <c r="Z9056" s="82">
        <f t="shared" si="992"/>
        <v>41293.20980515088</v>
      </c>
      <c r="AA9056" s="82">
        <f t="shared" si="993"/>
        <v>36718.482185226159</v>
      </c>
      <c r="AB9056" s="82">
        <f t="shared" si="994"/>
        <v>46418.559911750242</v>
      </c>
      <c r="AC9056" s="82">
        <f t="shared" si="995"/>
        <v>89950.425557805909</v>
      </c>
      <c r="AD9056" s="82">
        <f t="shared" si="996"/>
        <v>26112.707959154508</v>
      </c>
    </row>
    <row r="9057" spans="5:30">
      <c r="E9057" s="28">
        <v>9017</v>
      </c>
      <c r="F9057" s="51">
        <v>200824.78030706209</v>
      </c>
      <c r="G9057" s="51">
        <v>43137.922210333549</v>
      </c>
      <c r="H9057" s="51">
        <v>27792.899844653439</v>
      </c>
      <c r="I9057" s="55">
        <v>2.3974147207298995E-2</v>
      </c>
      <c r="J9057" s="51">
        <v>96710.377856712294</v>
      </c>
      <c r="K9057" s="51">
        <v>0</v>
      </c>
      <c r="L9057" s="51">
        <v>17495.809434861389</v>
      </c>
      <c r="M9057" s="55">
        <v>3.0503353111016904E-2</v>
      </c>
      <c r="O9057" s="44">
        <f t="shared" si="990"/>
        <v>307689.02416402841</v>
      </c>
      <c r="P9057" s="44">
        <f t="shared" si="990"/>
        <v>44172.117107621096</v>
      </c>
      <c r="Q9057" s="44">
        <f t="shared" si="990"/>
        <v>46920.942859100367</v>
      </c>
      <c r="S9057" s="45">
        <v>254968.35707733713</v>
      </c>
      <c r="T9057" s="45">
        <v>232361.01640305668</v>
      </c>
      <c r="U9057" s="45">
        <v>57613.124931303959</v>
      </c>
      <c r="V9057" s="45">
        <v>544942.4984116978</v>
      </c>
      <c r="X9057" s="27">
        <v>9017</v>
      </c>
      <c r="Y9057" s="82">
        <f t="shared" si="991"/>
        <v>205639.38315301706</v>
      </c>
      <c r="Z9057" s="82">
        <f t="shared" si="992"/>
        <v>44172.117107621096</v>
      </c>
      <c r="AA9057" s="82">
        <f t="shared" si="993"/>
        <v>28459.210916846878</v>
      </c>
      <c r="AB9057" s="82">
        <f t="shared" si="994"/>
        <v>102049.64101101134</v>
      </c>
      <c r="AC9057" s="82">
        <f t="shared" si="995"/>
        <v>0</v>
      </c>
      <c r="AD9057" s="82">
        <f t="shared" si="996"/>
        <v>18461.731942253486</v>
      </c>
    </row>
    <row r="9058" spans="5:30">
      <c r="E9058" s="28">
        <v>9018</v>
      </c>
      <c r="F9058" s="51">
        <v>80264.986304965845</v>
      </c>
      <c r="G9058" s="51">
        <v>19498.410808946159</v>
      </c>
      <c r="H9058" s="51">
        <v>38155.580808331433</v>
      </c>
      <c r="I9058" s="55">
        <v>3.1955929895098351E-2</v>
      </c>
      <c r="J9058" s="51">
        <v>154824.53763133084</v>
      </c>
      <c r="K9058" s="51">
        <v>59783.837779907852</v>
      </c>
      <c r="L9058" s="51">
        <v>26441.477176926877</v>
      </c>
      <c r="M9058" s="55">
        <v>4.1740121917765327E-2</v>
      </c>
      <c r="O9058" s="44">
        <f t="shared" si="990"/>
        <v>249270.93520289246</v>
      </c>
      <c r="P9058" s="44">
        <f t="shared" si="990"/>
        <v>84390.913582150592</v>
      </c>
      <c r="Q9058" s="44">
        <f t="shared" si="990"/>
        <v>67800.256339235319</v>
      </c>
      <c r="S9058" s="45">
        <v>378542.22177412012</v>
      </c>
      <c r="T9058" s="45">
        <v>126905.54229202645</v>
      </c>
      <c r="U9058" s="45">
        <v>39546.299708948376</v>
      </c>
      <c r="V9058" s="45">
        <v>544994.06377509492</v>
      </c>
      <c r="X9058" s="27">
        <v>9018</v>
      </c>
      <c r="Y9058" s="82">
        <f t="shared" si="991"/>
        <v>82829.928580358363</v>
      </c>
      <c r="Z9058" s="82">
        <f t="shared" si="992"/>
        <v>20121.500657822671</v>
      </c>
      <c r="AA9058" s="82">
        <f t="shared" si="993"/>
        <v>39374.877873749232</v>
      </c>
      <c r="AB9058" s="82">
        <f t="shared" si="994"/>
        <v>166441.0066225341</v>
      </c>
      <c r="AC9058" s="82">
        <f t="shared" si="995"/>
        <v>64269.412924327917</v>
      </c>
      <c r="AD9058" s="82">
        <f t="shared" si="996"/>
        <v>28425.378465486079</v>
      </c>
    </row>
    <row r="9059" spans="5:30">
      <c r="E9059" s="28">
        <v>9019</v>
      </c>
      <c r="F9059" s="51">
        <v>93176.428678998971</v>
      </c>
      <c r="G9059" s="51">
        <v>0</v>
      </c>
      <c r="H9059" s="51">
        <v>17231.748158698447</v>
      </c>
      <c r="I9059" s="55">
        <v>2.4570449867159332E-2</v>
      </c>
      <c r="J9059" s="51">
        <v>186138.1948732069</v>
      </c>
      <c r="K9059" s="51">
        <v>0</v>
      </c>
      <c r="L9059" s="51">
        <v>24629.179091505936</v>
      </c>
      <c r="M9059" s="55">
        <v>3.6035284428404063E-2</v>
      </c>
      <c r="O9059" s="44">
        <f t="shared" si="990"/>
        <v>293049.85964658792</v>
      </c>
      <c r="P9059" s="44">
        <f t="shared" si="990"/>
        <v>0</v>
      </c>
      <c r="Q9059" s="44">
        <f t="shared" si="990"/>
        <v>43798.79529113599</v>
      </c>
      <c r="S9059" s="45">
        <v>309437.43421179079</v>
      </c>
      <c r="T9059" s="45">
        <v>169355.34506235766</v>
      </c>
      <c r="U9059" s="45">
        <v>66363.202762250192</v>
      </c>
      <c r="V9059" s="45">
        <v>545155.98203639861</v>
      </c>
      <c r="X9059" s="27">
        <v>9019</v>
      </c>
      <c r="Y9059" s="82">
        <f t="shared" si="991"/>
        <v>95465.81544865726</v>
      </c>
      <c r="Z9059" s="82">
        <f t="shared" si="992"/>
        <v>0</v>
      </c>
      <c r="AA9059" s="82">
        <f t="shared" si="993"/>
        <v>17655.139962955262</v>
      </c>
      <c r="AB9059" s="82">
        <f t="shared" si="994"/>
        <v>197584.04419793066</v>
      </c>
      <c r="AC9059" s="82">
        <f t="shared" si="995"/>
        <v>0</v>
      </c>
      <c r="AD9059" s="82">
        <f t="shared" si="996"/>
        <v>26143.655328180732</v>
      </c>
    </row>
    <row r="9060" spans="5:30">
      <c r="E9060" s="28">
        <v>9020</v>
      </c>
      <c r="F9060" s="51">
        <v>95649.943402899924</v>
      </c>
      <c r="G9060" s="51">
        <v>6773.8214481205696</v>
      </c>
      <c r="H9060" s="51">
        <v>16252.754237785148</v>
      </c>
      <c r="I9060" s="55">
        <v>2.940448845375257E-2</v>
      </c>
      <c r="J9060" s="51">
        <v>146452.76636572063</v>
      </c>
      <c r="K9060" s="51">
        <v>9592.529483023467</v>
      </c>
      <c r="L9060" s="51">
        <v>25358.802968756747</v>
      </c>
      <c r="M9060" s="55">
        <v>3.2939934827633799E-2</v>
      </c>
      <c r="O9060" s="44">
        <f t="shared" si="990"/>
        <v>254187.61218563229</v>
      </c>
      <c r="P9060" s="44">
        <f t="shared" si="990"/>
        <v>17172.863554883839</v>
      </c>
      <c r="Q9060" s="44">
        <f t="shared" si="990"/>
        <v>43695.003155467792</v>
      </c>
      <c r="S9060" s="45">
        <v>435111.74689106928</v>
      </c>
      <c r="T9060" s="45">
        <v>19530.737872207075</v>
      </c>
      <c r="U9060" s="45">
        <v>90524.763510655292</v>
      </c>
      <c r="V9060" s="45">
        <v>545167.24827393168</v>
      </c>
      <c r="X9060" s="27">
        <v>9020</v>
      </c>
      <c r="Y9060" s="82">
        <f t="shared" si="991"/>
        <v>98462.481059292579</v>
      </c>
      <c r="Z9060" s="82">
        <f t="shared" si="992"/>
        <v>6973.0022026796123</v>
      </c>
      <c r="AA9060" s="82">
        <f t="shared" si="993"/>
        <v>16730.65816211178</v>
      </c>
      <c r="AB9060" s="82">
        <f t="shared" si="994"/>
        <v>155725.13112633969</v>
      </c>
      <c r="AC9060" s="82">
        <f t="shared" si="995"/>
        <v>10199.861352204227</v>
      </c>
      <c r="AD9060" s="82">
        <f t="shared" si="996"/>
        <v>26964.344993356011</v>
      </c>
    </row>
    <row r="9061" spans="5:30">
      <c r="E9061" s="28">
        <v>9021</v>
      </c>
      <c r="F9061" s="51">
        <v>99346.753856724696</v>
      </c>
      <c r="G9061" s="51">
        <v>24849.548842934513</v>
      </c>
      <c r="H9061" s="51">
        <v>20674.641334598262</v>
      </c>
      <c r="I9061" s="55">
        <v>2.1094143326561864E-2</v>
      </c>
      <c r="J9061" s="51">
        <v>28279.983655725737</v>
      </c>
      <c r="K9061" s="51">
        <v>11773.630954167636</v>
      </c>
      <c r="L9061" s="51">
        <v>42467.767743033561</v>
      </c>
      <c r="M9061" s="55">
        <v>1.9405522255290283E-2</v>
      </c>
      <c r="O9061" s="44">
        <f t="shared" si="990"/>
        <v>130879.27826766038</v>
      </c>
      <c r="P9061" s="44">
        <f t="shared" si="990"/>
        <v>37629.007310182307</v>
      </c>
      <c r="Q9061" s="44">
        <f t="shared" si="990"/>
        <v>65315.837194605869</v>
      </c>
      <c r="S9061" s="45">
        <v>340409.44153168984</v>
      </c>
      <c r="T9061" s="45">
        <v>161248.60044193908</v>
      </c>
      <c r="U9061" s="45">
        <v>43776.515245293267</v>
      </c>
      <c r="V9061" s="45">
        <v>545434.55721892219</v>
      </c>
      <c r="X9061" s="27">
        <v>9021</v>
      </c>
      <c r="Y9061" s="82">
        <f t="shared" si="991"/>
        <v>101442.38852160711</v>
      </c>
      <c r="Z9061" s="82">
        <f t="shared" si="992"/>
        <v>25373.728787827775</v>
      </c>
      <c r="AA9061" s="82">
        <f t="shared" si="993"/>
        <v>21110.755182135537</v>
      </c>
      <c r="AB9061" s="82">
        <f t="shared" si="994"/>
        <v>29436.889746053275</v>
      </c>
      <c r="AC9061" s="82">
        <f t="shared" si="995"/>
        <v>12255.278522354529</v>
      </c>
      <c r="AD9061" s="82">
        <f t="shared" si="996"/>
        <v>44205.082012470331</v>
      </c>
    </row>
    <row r="9062" spans="5:30">
      <c r="E9062" s="28">
        <v>9022</v>
      </c>
      <c r="F9062" s="51">
        <v>151304.1881187862</v>
      </c>
      <c r="G9062" s="51">
        <v>0</v>
      </c>
      <c r="H9062" s="51">
        <v>25966.201640342984</v>
      </c>
      <c r="I9062" s="55">
        <v>2.1863364920494118E-2</v>
      </c>
      <c r="J9062" s="51">
        <v>89539.598061335331</v>
      </c>
      <c r="K9062" s="51">
        <v>0</v>
      </c>
      <c r="L9062" s="51">
        <v>22152.581526414975</v>
      </c>
      <c r="M9062" s="55">
        <v>3.4034506955073873E-2</v>
      </c>
      <c r="O9062" s="44">
        <f t="shared" si="990"/>
        <v>249223.50504611927</v>
      </c>
      <c r="P9062" s="44">
        <f t="shared" si="990"/>
        <v>0</v>
      </c>
      <c r="Q9062" s="44">
        <f t="shared" si="990"/>
        <v>49941.257804559835</v>
      </c>
      <c r="S9062" s="45">
        <v>469234.6070626232</v>
      </c>
      <c r="T9062" s="45">
        <v>31961.447978270317</v>
      </c>
      <c r="U9062" s="45">
        <v>44340.493858976013</v>
      </c>
      <c r="V9062" s="45">
        <v>545536.54889986955</v>
      </c>
      <c r="X9062" s="27">
        <v>9022</v>
      </c>
      <c r="Y9062" s="82">
        <f t="shared" si="991"/>
        <v>154612.20679762631</v>
      </c>
      <c r="Z9062" s="82">
        <f t="shared" si="992"/>
        <v>0</v>
      </c>
      <c r="AA9062" s="82">
        <f t="shared" si="993"/>
        <v>26533.910182404932</v>
      </c>
      <c r="AB9062" s="82">
        <f t="shared" si="994"/>
        <v>94611.298248492982</v>
      </c>
      <c r="AC9062" s="82">
        <f t="shared" si="995"/>
        <v>0</v>
      </c>
      <c r="AD9062" s="82">
        <f t="shared" si="996"/>
        <v>23407.347622154899</v>
      </c>
    </row>
    <row r="9063" spans="5:30">
      <c r="E9063" s="28">
        <v>9023</v>
      </c>
      <c r="F9063" s="51">
        <v>63700.536606750698</v>
      </c>
      <c r="G9063" s="51">
        <v>141525.12714975222</v>
      </c>
      <c r="H9063" s="51">
        <v>26780.28266696494</v>
      </c>
      <c r="I9063" s="55">
        <v>2.2458599358070524E-2</v>
      </c>
      <c r="J9063" s="51">
        <v>101350.81762568027</v>
      </c>
      <c r="K9063" s="51">
        <v>1881.4484996094161</v>
      </c>
      <c r="L9063" s="51">
        <v>22713.596583119979</v>
      </c>
      <c r="M9063" s="55">
        <v>3.1578029571894276E-2</v>
      </c>
      <c r="O9063" s="44">
        <f t="shared" si="990"/>
        <v>172030.51341581435</v>
      </c>
      <c r="P9063" s="44">
        <f t="shared" si="990"/>
        <v>146688.03323364723</v>
      </c>
      <c r="Q9063" s="44">
        <f t="shared" si="990"/>
        <v>51338.801523842041</v>
      </c>
      <c r="S9063" s="45">
        <v>362886.22789294564</v>
      </c>
      <c r="T9063" s="45">
        <v>137968.55282644145</v>
      </c>
      <c r="U9063" s="45">
        <v>44707.838763236265</v>
      </c>
      <c r="V9063" s="45">
        <v>545562.61948262341</v>
      </c>
      <c r="X9063" s="27">
        <v>9023</v>
      </c>
      <c r="Y9063" s="82">
        <f t="shared" si="991"/>
        <v>65131.161437295821</v>
      </c>
      <c r="Z9063" s="82">
        <f t="shared" si="992"/>
        <v>144703.58327950852</v>
      </c>
      <c r="AA9063" s="82">
        <f t="shared" si="993"/>
        <v>27381.730306078189</v>
      </c>
      <c r="AB9063" s="82">
        <f t="shared" si="994"/>
        <v>106899.35197851852</v>
      </c>
      <c r="AC9063" s="82">
        <f t="shared" si="995"/>
        <v>1984.4499541387156</v>
      </c>
      <c r="AD9063" s="82">
        <f t="shared" si="996"/>
        <v>23957.071217763852</v>
      </c>
    </row>
    <row r="9064" spans="5:30">
      <c r="E9064" s="28">
        <v>9024</v>
      </c>
      <c r="F9064" s="51">
        <v>117302.44105722335</v>
      </c>
      <c r="G9064" s="51">
        <v>0</v>
      </c>
      <c r="H9064" s="51">
        <v>28100.019686420463</v>
      </c>
      <c r="I9064" s="55">
        <v>1.7905179396377664E-2</v>
      </c>
      <c r="J9064" s="51">
        <v>47133.429702170615</v>
      </c>
      <c r="K9064" s="51">
        <v>249118.01991182461</v>
      </c>
      <c r="L9064" s="51">
        <v>27247.762808012223</v>
      </c>
      <c r="M9064" s="55">
        <v>4.0430904916695709E-2</v>
      </c>
      <c r="O9064" s="44">
        <f t="shared" si="990"/>
        <v>169319.89269447187</v>
      </c>
      <c r="P9064" s="44">
        <f t="shared" si="990"/>
        <v>263830.9318914059</v>
      </c>
      <c r="Q9064" s="44">
        <f t="shared" si="990"/>
        <v>57460.17144792185</v>
      </c>
      <c r="S9064" s="45">
        <v>322920.14700907457</v>
      </c>
      <c r="T9064" s="45">
        <v>168958.43943629661</v>
      </c>
      <c r="U9064" s="45">
        <v>53743.61214951583</v>
      </c>
      <c r="V9064" s="45">
        <v>545622.19859488704</v>
      </c>
      <c r="X9064" s="27">
        <v>9024</v>
      </c>
      <c r="Y9064" s="82">
        <f t="shared" si="991"/>
        <v>119402.76230798593</v>
      </c>
      <c r="Z9064" s="82">
        <f t="shared" si="992"/>
        <v>0</v>
      </c>
      <c r="AA9064" s="82">
        <f t="shared" si="993"/>
        <v>28603.155579947565</v>
      </c>
      <c r="AB9064" s="82">
        <f t="shared" si="994"/>
        <v>49917.130386485922</v>
      </c>
      <c r="AC9064" s="82">
        <f t="shared" si="995"/>
        <v>263830.9318914059</v>
      </c>
      <c r="AD9064" s="82">
        <f t="shared" si="996"/>
        <v>28857.015867974285</v>
      </c>
    </row>
    <row r="9065" spans="5:30">
      <c r="E9065" s="28">
        <v>9025</v>
      </c>
      <c r="F9065" s="51">
        <v>54477.02029488438</v>
      </c>
      <c r="G9065" s="51">
        <v>61563.70974815861</v>
      </c>
      <c r="H9065" s="51">
        <v>31511.841021434557</v>
      </c>
      <c r="I9065" s="55">
        <v>2.2353433324481607E-2</v>
      </c>
      <c r="J9065" s="51">
        <v>142001.46381718182</v>
      </c>
      <c r="K9065" s="51">
        <v>47578.74580210611</v>
      </c>
      <c r="L9065" s="51">
        <v>21888.721774493184</v>
      </c>
      <c r="M9065" s="55">
        <v>3.1233695698005378E-2</v>
      </c>
      <c r="O9065" s="44">
        <f t="shared" si="990"/>
        <v>205404.8259453713</v>
      </c>
      <c r="P9065" s="44">
        <f t="shared" si="990"/>
        <v>113101.4427660014</v>
      </c>
      <c r="Q9065" s="44">
        <f t="shared" si="990"/>
        <v>55293.19666608423</v>
      </c>
      <c r="S9065" s="45">
        <v>299335.64027735573</v>
      </c>
      <c r="T9065" s="45">
        <v>178737.78735815181</v>
      </c>
      <c r="U9065" s="45">
        <v>67555.648626523092</v>
      </c>
      <c r="V9065" s="45">
        <v>545629.07626203063</v>
      </c>
      <c r="X9065" s="27">
        <v>9025</v>
      </c>
      <c r="Y9065" s="82">
        <f t="shared" si="991"/>
        <v>55694.768735762511</v>
      </c>
      <c r="Z9065" s="82">
        <f t="shared" si="992"/>
        <v>62939.87002922182</v>
      </c>
      <c r="AA9065" s="82">
        <f t="shared" si="993"/>
        <v>32216.238858638862</v>
      </c>
      <c r="AB9065" s="82">
        <f t="shared" si="994"/>
        <v>149710.05720960879</v>
      </c>
      <c r="AC9065" s="82">
        <f t="shared" si="995"/>
        <v>50161.572736779584</v>
      </c>
      <c r="AD9065" s="82">
        <f t="shared" si="996"/>
        <v>23076.957807445364</v>
      </c>
    </row>
    <row r="9066" spans="5:30">
      <c r="E9066" s="28">
        <v>9026</v>
      </c>
      <c r="F9066" s="51">
        <v>57218.244100313153</v>
      </c>
      <c r="G9066" s="51">
        <v>95401.614355941434</v>
      </c>
      <c r="H9066" s="51">
        <v>19579.576054476634</v>
      </c>
      <c r="I9066" s="55">
        <v>2.735291623685504E-2</v>
      </c>
      <c r="J9066" s="51">
        <v>78332.949498991919</v>
      </c>
      <c r="K9066" s="51">
        <v>153181.31155718982</v>
      </c>
      <c r="L9066" s="51">
        <v>15676.192969443369</v>
      </c>
      <c r="M9066" s="55">
        <v>3.7056015358425565E-2</v>
      </c>
      <c r="O9066" s="44">
        <f t="shared" ref="O9066:Q9129" si="997">F9066*(1+$I9066)+J9066*(1+$I9066)*(1+$M9066)</f>
        <v>142241.01852421404</v>
      </c>
      <c r="P9066" s="44">
        <f t="shared" si="997"/>
        <v>261213.94595570711</v>
      </c>
      <c r="Q9066" s="44">
        <f t="shared" si="997"/>
        <v>36816.903602085906</v>
      </c>
      <c r="S9066" s="45">
        <v>364579.91551585234</v>
      </c>
      <c r="T9066" s="45">
        <v>114785.5111658664</v>
      </c>
      <c r="U9066" s="45">
        <v>66269.788639583887</v>
      </c>
      <c r="V9066" s="45">
        <v>545635.21532130265</v>
      </c>
      <c r="X9066" s="27">
        <v>9026</v>
      </c>
      <c r="Y9066" s="82">
        <f t="shared" ref="Y9066:Y9129" si="998">F9066*(1+$I9066)</f>
        <v>58783.329938408948</v>
      </c>
      <c r="Z9066" s="82">
        <f t="shared" ref="Z9066:Z9129" si="999">G9066*(1+$I9066)</f>
        <v>98011.126722280256</v>
      </c>
      <c r="AA9066" s="82">
        <f t="shared" ref="AA9066:AA9129" si="1000">H9066*(1+$I9066)</f>
        <v>20115.134558247868</v>
      </c>
      <c r="AB9066" s="82">
        <f t="shared" ref="AB9066:AB9129" si="1001">J9066*(1+$I9066)*(1+$M9066)</f>
        <v>83457.688585805095</v>
      </c>
      <c r="AC9066" s="82">
        <f t="shared" ref="AC9066:AC9129" si="1002">K9066*(1+$I9066)*(1+$M9066)</f>
        <v>163202.81923342685</v>
      </c>
      <c r="AD9066" s="82">
        <f t="shared" ref="AD9066:AD9129" si="1003">L9066*(1+$I9066)*(1+$M9066)</f>
        <v>16701.769043838041</v>
      </c>
    </row>
    <row r="9067" spans="5:30">
      <c r="E9067" s="28">
        <v>9027</v>
      </c>
      <c r="F9067" s="51">
        <v>103716.89566900903</v>
      </c>
      <c r="G9067" s="51">
        <v>69662.140754886146</v>
      </c>
      <c r="H9067" s="51">
        <v>25605.703804920457</v>
      </c>
      <c r="I9067" s="55">
        <v>2.7486329785878578E-2</v>
      </c>
      <c r="J9067" s="51">
        <v>72963.211265096528</v>
      </c>
      <c r="K9067" s="51">
        <v>10413.592129052628</v>
      </c>
      <c r="L9067" s="51">
        <v>31148.814434099411</v>
      </c>
      <c r="M9067" s="55">
        <v>3.7772406333630576E-2</v>
      </c>
      <c r="O9067" s="44">
        <f t="shared" si="997"/>
        <v>184368.14289989718</v>
      </c>
      <c r="P9067" s="44">
        <f t="shared" si="997"/>
        <v>82680.878968909456</v>
      </c>
      <c r="Q9067" s="44">
        <f t="shared" si="997"/>
        <v>59523.396791966603</v>
      </c>
      <c r="S9067" s="45">
        <v>320057.79831991391</v>
      </c>
      <c r="T9067" s="45">
        <v>178439.62051435612</v>
      </c>
      <c r="U9067" s="45">
        <v>47160.183437557847</v>
      </c>
      <c r="V9067" s="45">
        <v>545657.60227182787</v>
      </c>
      <c r="X9067" s="27">
        <v>9027</v>
      </c>
      <c r="Y9067" s="82">
        <f t="shared" si="998"/>
        <v>106567.69246773496</v>
      </c>
      <c r="Z9067" s="82">
        <f t="shared" si="999"/>
        <v>71576.897329265237</v>
      </c>
      <c r="AA9067" s="82">
        <f t="shared" si="1000"/>
        <v>26309.510624102026</v>
      </c>
      <c r="AB9067" s="82">
        <f t="shared" si="1001"/>
        <v>77800.450432162237</v>
      </c>
      <c r="AC9067" s="82">
        <f t="shared" si="1002"/>
        <v>11103.981639644213</v>
      </c>
      <c r="AD9067" s="82">
        <f t="shared" si="1003"/>
        <v>33213.886167864577</v>
      </c>
    </row>
    <row r="9068" spans="5:30">
      <c r="E9068" s="28">
        <v>9028</v>
      </c>
      <c r="F9068" s="51">
        <v>116292.75493447765</v>
      </c>
      <c r="G9068" s="51">
        <v>151405.13402917964</v>
      </c>
      <c r="H9068" s="51">
        <v>15674.42563386634</v>
      </c>
      <c r="I9068" s="55">
        <v>2.0058259446983907E-2</v>
      </c>
      <c r="J9068" s="51">
        <v>143204.36838555508</v>
      </c>
      <c r="K9068" s="51">
        <v>0</v>
      </c>
      <c r="L9068" s="51">
        <v>30784.134152957195</v>
      </c>
      <c r="M9068" s="55">
        <v>3.3873253137636235E-2</v>
      </c>
      <c r="O9068" s="44">
        <f t="shared" si="997"/>
        <v>269650.28032728436</v>
      </c>
      <c r="P9068" s="44">
        <f t="shared" si="997"/>
        <v>154442.05748914229</v>
      </c>
      <c r="Q9068" s="44">
        <f t="shared" si="997"/>
        <v>48454.112327271854</v>
      </c>
      <c r="S9068" s="45">
        <v>442479.18649773044</v>
      </c>
      <c r="T9068" s="45">
        <v>63216.102968854146</v>
      </c>
      <c r="U9068" s="45">
        <v>40030.636717856149</v>
      </c>
      <c r="V9068" s="45">
        <v>545725.92618444073</v>
      </c>
      <c r="X9068" s="27">
        <v>9028</v>
      </c>
      <c r="Y9068" s="82">
        <f t="shared" si="998"/>
        <v>118625.38518475791</v>
      </c>
      <c r="Z9068" s="82">
        <f t="shared" si="999"/>
        <v>154442.05748914229</v>
      </c>
      <c r="AA9068" s="82">
        <f t="shared" si="1000"/>
        <v>15988.827329912885</v>
      </c>
      <c r="AB9068" s="82">
        <f t="shared" si="1001"/>
        <v>151024.89514252645</v>
      </c>
      <c r="AC9068" s="82">
        <f t="shared" si="1002"/>
        <v>0</v>
      </c>
      <c r="AD9068" s="82">
        <f t="shared" si="1003"/>
        <v>32465.284997358965</v>
      </c>
    </row>
    <row r="9069" spans="5:30">
      <c r="E9069" s="28">
        <v>9029</v>
      </c>
      <c r="F9069" s="51">
        <v>116161.51000472534</v>
      </c>
      <c r="G9069" s="51">
        <v>87608.029533863577</v>
      </c>
      <c r="H9069" s="51">
        <v>35039.992480011621</v>
      </c>
      <c r="I9069" s="55">
        <v>1.989717427316369E-2</v>
      </c>
      <c r="J9069" s="51">
        <v>100318.90584906569</v>
      </c>
      <c r="K9069" s="51">
        <v>9853.0241429435646</v>
      </c>
      <c r="L9069" s="51">
        <v>17953.239202165008</v>
      </c>
      <c r="M9069" s="55">
        <v>3.1629941899065914E-2</v>
      </c>
      <c r="O9069" s="44">
        <f t="shared" si="997"/>
        <v>224023.98092703545</v>
      </c>
      <c r="P9069" s="44">
        <f t="shared" si="997"/>
        <v>99718.10479375803</v>
      </c>
      <c r="Q9069" s="44">
        <f t="shared" si="997"/>
        <v>54626.80596876856</v>
      </c>
      <c r="S9069" s="45">
        <v>395946.12478833401</v>
      </c>
      <c r="T9069" s="45">
        <v>105683.96032456016</v>
      </c>
      <c r="U9069" s="45">
        <v>44159.924925738465</v>
      </c>
      <c r="V9069" s="45">
        <v>545790.01003863267</v>
      </c>
      <c r="X9069" s="27">
        <v>9029</v>
      </c>
      <c r="Y9069" s="82">
        <f t="shared" si="998"/>
        <v>118472.79581312322</v>
      </c>
      <c r="Z9069" s="82">
        <f t="shared" si="999"/>
        <v>89351.181765227331</v>
      </c>
      <c r="AA9069" s="82">
        <f t="shared" si="1000"/>
        <v>35737.18931691676</v>
      </c>
      <c r="AB9069" s="82">
        <f t="shared" si="1001"/>
        <v>105551.18511391222</v>
      </c>
      <c r="AC9069" s="82">
        <f t="shared" si="1002"/>
        <v>10366.923028530702</v>
      </c>
      <c r="AD9069" s="82">
        <f t="shared" si="1003"/>
        <v>18889.616651851804</v>
      </c>
    </row>
    <row r="9070" spans="5:30">
      <c r="E9070" s="28">
        <v>9030</v>
      </c>
      <c r="F9070" s="51">
        <v>89468.808865781102</v>
      </c>
      <c r="G9070" s="51">
        <v>17142.747046616656</v>
      </c>
      <c r="H9070" s="51">
        <v>22999.653242426284</v>
      </c>
      <c r="I9070" s="55">
        <v>3.2073463226859708E-2</v>
      </c>
      <c r="J9070" s="51">
        <v>33901.970185748956</v>
      </c>
      <c r="K9070" s="51">
        <v>49759.222494145972</v>
      </c>
      <c r="L9070" s="51">
        <v>22929.210886408939</v>
      </c>
      <c r="M9070" s="55">
        <v>3.5485685456831249E-2</v>
      </c>
      <c r="O9070" s="44">
        <f t="shared" si="997"/>
        <v>128569.32733470626</v>
      </c>
      <c r="P9070" s="44">
        <f t="shared" si="997"/>
        <v>70870.120919379508</v>
      </c>
      <c r="Q9070" s="44">
        <f t="shared" si="997"/>
        <v>48241.717483299013</v>
      </c>
      <c r="S9070" s="45">
        <v>456801.81178372417</v>
      </c>
      <c r="T9070" s="45">
        <v>31435.733181428452</v>
      </c>
      <c r="U9070" s="45">
        <v>57658.946117715066</v>
      </c>
      <c r="V9070" s="45">
        <v>545896.49108286772</v>
      </c>
      <c r="X9070" s="27">
        <v>9030</v>
      </c>
      <c r="Y9070" s="82">
        <f t="shared" si="998"/>
        <v>92338.383416888682</v>
      </c>
      <c r="Z9070" s="82">
        <f t="shared" si="999"/>
        <v>17692.574313623674</v>
      </c>
      <c r="AA9070" s="82">
        <f t="shared" si="1000"/>
        <v>23737.33177492777</v>
      </c>
      <c r="AB9070" s="82">
        <f t="shared" si="1001"/>
        <v>36230.943917817582</v>
      </c>
      <c r="AC9070" s="82">
        <f t="shared" si="1002"/>
        <v>53177.54660575583</v>
      </c>
      <c r="AD9070" s="82">
        <f t="shared" si="1003"/>
        <v>24504.385708371239</v>
      </c>
    </row>
    <row r="9071" spans="5:30">
      <c r="E9071" s="28">
        <v>9031</v>
      </c>
      <c r="F9071" s="51">
        <v>140487.03886061048</v>
      </c>
      <c r="G9071" s="51">
        <v>25084.662350431194</v>
      </c>
      <c r="H9071" s="51">
        <v>21230.410499906146</v>
      </c>
      <c r="I9071" s="55">
        <v>1.895120556782735E-2</v>
      </c>
      <c r="J9071" s="51">
        <v>84222.828367314694</v>
      </c>
      <c r="K9071" s="51">
        <v>172252.92751699666</v>
      </c>
      <c r="L9071" s="51">
        <v>21445.941367754524</v>
      </c>
      <c r="M9071" s="55">
        <v>3.2336272359142264E-2</v>
      </c>
      <c r="O9071" s="44">
        <f t="shared" si="997"/>
        <v>231743.45513653613</v>
      </c>
      <c r="P9071" s="44">
        <f t="shared" si="997"/>
        <v>206752.95122626744</v>
      </c>
      <c r="Q9071" s="44">
        <f t="shared" si="997"/>
        <v>44191.744302025094</v>
      </c>
      <c r="S9071" s="45">
        <v>273099.7834546892</v>
      </c>
      <c r="T9071" s="45">
        <v>211697.38097607734</v>
      </c>
      <c r="U9071" s="45">
        <v>61256.318921861704</v>
      </c>
      <c r="V9071" s="45">
        <v>546053.4833526283</v>
      </c>
      <c r="X9071" s="27">
        <v>9031</v>
      </c>
      <c r="Y9071" s="82">
        <f t="shared" si="998"/>
        <v>143149.43761367328</v>
      </c>
      <c r="Z9071" s="82">
        <f t="shared" si="999"/>
        <v>25560.046943233756</v>
      </c>
      <c r="AA9071" s="82">
        <f t="shared" si="1000"/>
        <v>21632.752373579227</v>
      </c>
      <c r="AB9071" s="82">
        <f t="shared" si="1001"/>
        <v>88594.01752286285</v>
      </c>
      <c r="AC9071" s="82">
        <f t="shared" si="1002"/>
        <v>181192.90428303368</v>
      </c>
      <c r="AD9071" s="82">
        <f t="shared" si="1003"/>
        <v>22558.991928445867</v>
      </c>
    </row>
    <row r="9072" spans="5:30">
      <c r="E9072" s="28">
        <v>9032</v>
      </c>
      <c r="F9072" s="51">
        <v>207567.10394159629</v>
      </c>
      <c r="G9072" s="51">
        <v>0</v>
      </c>
      <c r="H9072" s="51">
        <v>15383.054406619734</v>
      </c>
      <c r="I9072" s="55">
        <v>2.9174438979702892E-2</v>
      </c>
      <c r="J9072" s="51">
        <v>70167.980492503804</v>
      </c>
      <c r="K9072" s="51">
        <v>141333.04051131062</v>
      </c>
      <c r="L9072" s="51">
        <v>26321.602737007066</v>
      </c>
      <c r="M9072" s="55">
        <v>3.2316724298275964E-2</v>
      </c>
      <c r="O9072" s="44">
        <f t="shared" si="997"/>
        <v>288171.60492441739</v>
      </c>
      <c r="P9072" s="44">
        <f t="shared" si="997"/>
        <v>150157.02552443609</v>
      </c>
      <c r="Q9072" s="44">
        <f t="shared" si="997"/>
        <v>43796.811691433766</v>
      </c>
      <c r="S9072" s="45">
        <v>421810.04061944806</v>
      </c>
      <c r="T9072" s="45">
        <v>57836.309508673978</v>
      </c>
      <c r="U9072" s="45">
        <v>66511.257142244111</v>
      </c>
      <c r="V9072" s="45">
        <v>546157.60727036616</v>
      </c>
      <c r="X9072" s="27">
        <v>9032</v>
      </c>
      <c r="Y9072" s="82">
        <f t="shared" si="998"/>
        <v>213622.75774973404</v>
      </c>
      <c r="Z9072" s="82">
        <f t="shared" si="999"/>
        <v>0</v>
      </c>
      <c r="AA9072" s="82">
        <f t="shared" si="1000"/>
        <v>15831.84638872711</v>
      </c>
      <c r="AB9072" s="82">
        <f t="shared" si="1001"/>
        <v>74548.847174683353</v>
      </c>
      <c r="AC9072" s="82">
        <f t="shared" si="1002"/>
        <v>150157.02552443609</v>
      </c>
      <c r="AD9072" s="82">
        <f t="shared" si="1003"/>
        <v>27964.965302706656</v>
      </c>
    </row>
    <row r="9073" spans="5:30">
      <c r="E9073" s="28">
        <v>9033</v>
      </c>
      <c r="F9073" s="51">
        <v>60046.33089346542</v>
      </c>
      <c r="G9073" s="51">
        <v>77324.539996454565</v>
      </c>
      <c r="H9073" s="51">
        <v>36774.179520615115</v>
      </c>
      <c r="I9073" s="55">
        <v>3.1126721576657072E-2</v>
      </c>
      <c r="J9073" s="51">
        <v>144463.25457066039</v>
      </c>
      <c r="K9073" s="51">
        <v>17527.869938488842</v>
      </c>
      <c r="L9073" s="51">
        <v>21064.104662938764</v>
      </c>
      <c r="M9073" s="55">
        <v>4.4464846226909854E-2</v>
      </c>
      <c r="O9073" s="44">
        <f t="shared" si="997"/>
        <v>217498.77841960647</v>
      </c>
      <c r="P9073" s="44">
        <f t="shared" si="997"/>
        <v>98608.487890157368</v>
      </c>
      <c r="Q9073" s="44">
        <f t="shared" si="997"/>
        <v>60604.366192940637</v>
      </c>
      <c r="S9073" s="45">
        <v>357161.84789623646</v>
      </c>
      <c r="T9073" s="45">
        <v>133429.80953642225</v>
      </c>
      <c r="U9073" s="45">
        <v>55718.916962608702</v>
      </c>
      <c r="V9073" s="45">
        <v>546310.57439526741</v>
      </c>
      <c r="X9073" s="27">
        <v>9033</v>
      </c>
      <c r="Y9073" s="82">
        <f t="shared" si="998"/>
        <v>61915.376316886141</v>
      </c>
      <c r="Z9073" s="82">
        <f t="shared" si="999"/>
        <v>79731.39942396729</v>
      </c>
      <c r="AA9073" s="82">
        <f t="shared" si="1000"/>
        <v>37918.839167763304</v>
      </c>
      <c r="AB9073" s="82">
        <f t="shared" si="1001"/>
        <v>155583.40210272034</v>
      </c>
      <c r="AC9073" s="82">
        <f t="shared" si="1002"/>
        <v>18877.088466190078</v>
      </c>
      <c r="AD9073" s="82">
        <f t="shared" si="1003"/>
        <v>22685.527025177329</v>
      </c>
    </row>
    <row r="9074" spans="5:30">
      <c r="E9074" s="28">
        <v>9034</v>
      </c>
      <c r="F9074" s="51">
        <v>47907.30745537403</v>
      </c>
      <c r="G9074" s="51">
        <v>0</v>
      </c>
      <c r="H9074" s="51">
        <v>24135.332933677193</v>
      </c>
      <c r="I9074" s="55">
        <v>3.1646654402293785E-2</v>
      </c>
      <c r="J9074" s="51">
        <v>121944.35815415165</v>
      </c>
      <c r="K9074" s="51">
        <v>27054.747832397316</v>
      </c>
      <c r="L9074" s="51">
        <v>17335.803608176349</v>
      </c>
      <c r="M9074" s="55">
        <v>2.8024185436082386E-2</v>
      </c>
      <c r="O9074" s="44">
        <f t="shared" si="997"/>
        <v>178752.44287813222</v>
      </c>
      <c r="P9074" s="44">
        <f t="shared" si="997"/>
        <v>28693.121447683599</v>
      </c>
      <c r="Q9074" s="44">
        <f t="shared" si="997"/>
        <v>43284.755676477464</v>
      </c>
      <c r="S9074" s="45">
        <v>317542.6052581328</v>
      </c>
      <c r="T9074" s="45">
        <v>175056.14788318824</v>
      </c>
      <c r="U9074" s="45">
        <v>53859.908229690103</v>
      </c>
      <c r="V9074" s="45">
        <v>546458.66137101105</v>
      </c>
      <c r="X9074" s="27">
        <v>9034</v>
      </c>
      <c r="Y9074" s="82">
        <f t="shared" si="998"/>
        <v>49423.413457758681</v>
      </c>
      <c r="Z9074" s="82">
        <f t="shared" si="999"/>
        <v>0</v>
      </c>
      <c r="AA9074" s="82">
        <f t="shared" si="1000"/>
        <v>24899.135473913575</v>
      </c>
      <c r="AB9074" s="82">
        <f t="shared" si="1001"/>
        <v>129329.02942037352</v>
      </c>
      <c r="AC9074" s="82">
        <f t="shared" si="1002"/>
        <v>28693.121447683599</v>
      </c>
      <c r="AD9074" s="82">
        <f t="shared" si="1003"/>
        <v>18385.620202563885</v>
      </c>
    </row>
    <row r="9075" spans="5:30">
      <c r="E9075" s="28">
        <v>9035</v>
      </c>
      <c r="F9075" s="51">
        <v>80646.78408615425</v>
      </c>
      <c r="G9075" s="51">
        <v>43624.975488676595</v>
      </c>
      <c r="H9075" s="51">
        <v>19219.485168756764</v>
      </c>
      <c r="I9075" s="55">
        <v>2.1076043484897104E-2</v>
      </c>
      <c r="J9075" s="51">
        <v>43189.369912199334</v>
      </c>
      <c r="K9075" s="51">
        <v>70453.253664567383</v>
      </c>
      <c r="L9075" s="51">
        <v>18055.52498500458</v>
      </c>
      <c r="M9075" s="55">
        <v>3.4150913074109369E-2</v>
      </c>
      <c r="O9075" s="44">
        <f t="shared" si="997"/>
        <v>127952.17282821797</v>
      </c>
      <c r="P9075" s="44">
        <f t="shared" si="997"/>
        <v>118939.29967891015</v>
      </c>
      <c r="Q9075" s="44">
        <f t="shared" si="997"/>
        <v>38690.2283082578</v>
      </c>
      <c r="S9075" s="45">
        <v>370098.72039404523</v>
      </c>
      <c r="T9075" s="45">
        <v>119620.45293432279</v>
      </c>
      <c r="U9075" s="45">
        <v>56761.334565161858</v>
      </c>
      <c r="V9075" s="45">
        <v>546480.50789352984</v>
      </c>
      <c r="X9075" s="27">
        <v>9035</v>
      </c>
      <c r="Y9075" s="82">
        <f t="shared" si="998"/>
        <v>82346.499214471143</v>
      </c>
      <c r="Z9075" s="82">
        <f t="shared" si="999"/>
        <v>44544.41736910351</v>
      </c>
      <c r="AA9075" s="82">
        <f t="shared" si="1000"/>
        <v>19624.555873930818</v>
      </c>
      <c r="AB9075" s="82">
        <f t="shared" si="1001"/>
        <v>45605.673613746832</v>
      </c>
      <c r="AC9075" s="82">
        <f t="shared" si="1002"/>
        <v>74394.882309806635</v>
      </c>
      <c r="AD9075" s="82">
        <f t="shared" si="1003"/>
        <v>19065.672434326982</v>
      </c>
    </row>
    <row r="9076" spans="5:30">
      <c r="E9076" s="28">
        <v>9036</v>
      </c>
      <c r="F9076" s="51">
        <v>73239.532241056047</v>
      </c>
      <c r="G9076" s="51">
        <v>64511.713952466089</v>
      </c>
      <c r="H9076" s="51">
        <v>20302.159148713363</v>
      </c>
      <c r="I9076" s="55">
        <v>3.1892401308404969E-2</v>
      </c>
      <c r="J9076" s="51">
        <v>164355.68267200829</v>
      </c>
      <c r="K9076" s="51">
        <v>90820.317302579206</v>
      </c>
      <c r="L9076" s="51">
        <v>24090.959328597564</v>
      </c>
      <c r="M9076" s="55">
        <v>3.9596907227149897E-2</v>
      </c>
      <c r="O9076" s="44">
        <f t="shared" si="997"/>
        <v>251888.22858027561</v>
      </c>
      <c r="P9076" s="44">
        <f t="shared" si="997"/>
        <v>163996.83798135517</v>
      </c>
      <c r="Q9076" s="44">
        <f t="shared" si="997"/>
        <v>46793.272146729039</v>
      </c>
      <c r="S9076" s="45">
        <v>194947.43088413548</v>
      </c>
      <c r="T9076" s="45">
        <v>285368.15619826969</v>
      </c>
      <c r="U9076" s="45">
        <v>66171.322757849091</v>
      </c>
      <c r="V9076" s="45">
        <v>546486.90984025423</v>
      </c>
      <c r="X9076" s="27">
        <v>9036</v>
      </c>
      <c r="Y9076" s="82">
        <f t="shared" si="998"/>
        <v>75575.316794927669</v>
      </c>
      <c r="Z9076" s="82">
        <f t="shared" si="999"/>
        <v>66569.147422931172</v>
      </c>
      <c r="AA9076" s="82">
        <f t="shared" si="1000"/>
        <v>20949.643755711237</v>
      </c>
      <c r="AB9076" s="82">
        <f t="shared" si="1001"/>
        <v>176312.91178534794</v>
      </c>
      <c r="AC9076" s="82">
        <f t="shared" si="1002"/>
        <v>97427.690558424001</v>
      </c>
      <c r="AD9076" s="82">
        <f t="shared" si="1003"/>
        <v>25843.628391017806</v>
      </c>
    </row>
    <row r="9077" spans="5:30">
      <c r="E9077" s="28">
        <v>9037</v>
      </c>
      <c r="F9077" s="51">
        <v>70118.251959931193</v>
      </c>
      <c r="G9077" s="51">
        <v>76407.688097350605</v>
      </c>
      <c r="H9077" s="51">
        <v>22306.286559719993</v>
      </c>
      <c r="I9077" s="55">
        <v>2.3141998392397452E-2</v>
      </c>
      <c r="J9077" s="51">
        <v>47447.871883462023</v>
      </c>
      <c r="K9077" s="51">
        <v>84806.844858953904</v>
      </c>
      <c r="L9077" s="51">
        <v>18623.225794584774</v>
      </c>
      <c r="M9077" s="55">
        <v>4.2160579775652206E-2</v>
      </c>
      <c r="O9077" s="44">
        <f t="shared" si="997"/>
        <v>122333.56262303673</v>
      </c>
      <c r="P9077" s="44">
        <f t="shared" si="997"/>
        <v>168603.60951528451</v>
      </c>
      <c r="Q9077" s="44">
        <f t="shared" si="997"/>
        <v>42680.039370437808</v>
      </c>
      <c r="S9077" s="45">
        <v>338012.18276196555</v>
      </c>
      <c r="T9077" s="45">
        <v>146203.44131196773</v>
      </c>
      <c r="U9077" s="45">
        <v>62300.102776385858</v>
      </c>
      <c r="V9077" s="45">
        <v>546515.72685031919</v>
      </c>
      <c r="X9077" s="27">
        <v>9037</v>
      </c>
      <c r="Y9077" s="82">
        <f t="shared" si="998"/>
        <v>71740.928434065645</v>
      </c>
      <c r="Z9077" s="82">
        <f t="shared" si="999"/>
        <v>78175.914692466307</v>
      </c>
      <c r="AA9077" s="82">
        <f t="shared" si="1000"/>
        <v>22822.49860742539</v>
      </c>
      <c r="AB9077" s="82">
        <f t="shared" si="1001"/>
        <v>50592.634188971097</v>
      </c>
      <c r="AC9077" s="82">
        <f t="shared" si="1002"/>
        <v>90427.694822818201</v>
      </c>
      <c r="AD9077" s="82">
        <f t="shared" si="1003"/>
        <v>19857.540763012421</v>
      </c>
    </row>
    <row r="9078" spans="5:30">
      <c r="E9078" s="28">
        <v>9038</v>
      </c>
      <c r="F9078" s="51">
        <v>46100.729225832954</v>
      </c>
      <c r="G9078" s="51">
        <v>60093.675650315694</v>
      </c>
      <c r="H9078" s="51">
        <v>16621.294297681197</v>
      </c>
      <c r="I9078" s="55">
        <v>3.19833000015316E-2</v>
      </c>
      <c r="J9078" s="51">
        <v>103386.84443187909</v>
      </c>
      <c r="K9078" s="51">
        <v>82925.450070366845</v>
      </c>
      <c r="L9078" s="51">
        <v>33529.162590147149</v>
      </c>
      <c r="M9078" s="55">
        <v>3.2227514233987238E-2</v>
      </c>
      <c r="O9078" s="44">
        <f t="shared" si="997"/>
        <v>157707.14576231863</v>
      </c>
      <c r="P9078" s="44">
        <f t="shared" si="997"/>
        <v>150351.30521255583</v>
      </c>
      <c r="Q9078" s="44">
        <f t="shared" si="997"/>
        <v>52869.555485004879</v>
      </c>
      <c r="S9078" s="45">
        <v>442235.9786664584</v>
      </c>
      <c r="T9078" s="45">
        <v>59684.742610550151</v>
      </c>
      <c r="U9078" s="45">
        <v>44791.392712308152</v>
      </c>
      <c r="V9078" s="45">
        <v>546712.11398931663</v>
      </c>
      <c r="X9078" s="27">
        <v>9038</v>
      </c>
      <c r="Y9078" s="82">
        <f t="shared" si="998"/>
        <v>47575.182678952144</v>
      </c>
      <c r="Z9078" s="82">
        <f t="shared" si="999"/>
        <v>62015.669706834466</v>
      </c>
      <c r="AA9078" s="82">
        <f t="shared" si="1000"/>
        <v>17152.898139617679</v>
      </c>
      <c r="AB9078" s="82">
        <f t="shared" si="1001"/>
        <v>110131.96308336647</v>
      </c>
      <c r="AC9078" s="82">
        <f t="shared" si="1002"/>
        <v>88335.635505721366</v>
      </c>
      <c r="AD9078" s="82">
        <f t="shared" si="1003"/>
        <v>35716.657345387197</v>
      </c>
    </row>
    <row r="9079" spans="5:30">
      <c r="E9079" s="28">
        <v>9039</v>
      </c>
      <c r="F9079" s="51">
        <v>75433.978412671815</v>
      </c>
      <c r="G9079" s="51">
        <v>72261.386096421513</v>
      </c>
      <c r="H9079" s="51">
        <v>24765.271545114818</v>
      </c>
      <c r="I9079" s="55">
        <v>2.5347506970707253E-2</v>
      </c>
      <c r="J9079" s="51">
        <v>48659.413372594092</v>
      </c>
      <c r="K9079" s="51">
        <v>30360.993606877179</v>
      </c>
      <c r="L9079" s="51">
        <v>22034.913292898556</v>
      </c>
      <c r="M9079" s="55">
        <v>3.526556166882075E-2</v>
      </c>
      <c r="O9079" s="44">
        <f t="shared" si="997"/>
        <v>128998.34780269593</v>
      </c>
      <c r="P9079" s="44">
        <f t="shared" si="997"/>
        <v>106321.43819269998</v>
      </c>
      <c r="Q9079" s="44">
        <f t="shared" si="997"/>
        <v>48783.223321353609</v>
      </c>
      <c r="S9079" s="45">
        <v>418140.74468035437</v>
      </c>
      <c r="T9079" s="45">
        <v>59818.43511991881</v>
      </c>
      <c r="U9079" s="45">
        <v>68961.727020925187</v>
      </c>
      <c r="V9079" s="45">
        <v>546920.9068211983</v>
      </c>
      <c r="X9079" s="27">
        <v>9039</v>
      </c>
      <c r="Y9079" s="82">
        <f t="shared" si="998"/>
        <v>77346.041706315184</v>
      </c>
      <c r="Z9079" s="82">
        <f t="shared" si="999"/>
        <v>74093.032084213526</v>
      </c>
      <c r="AA9079" s="82">
        <f t="shared" si="1000"/>
        <v>25393.009438236073</v>
      </c>
      <c r="AB9079" s="82">
        <f t="shared" si="1001"/>
        <v>51652.306096380751</v>
      </c>
      <c r="AC9079" s="82">
        <f t="shared" si="1002"/>
        <v>32228.406108486459</v>
      </c>
      <c r="AD9079" s="82">
        <f t="shared" si="1003"/>
        <v>23390.213883117533</v>
      </c>
    </row>
    <row r="9080" spans="5:30">
      <c r="E9080" s="28">
        <v>9040</v>
      </c>
      <c r="F9080" s="51">
        <v>339442.21304548346</v>
      </c>
      <c r="G9080" s="51">
        <v>12126.779366577905</v>
      </c>
      <c r="H9080" s="51">
        <v>23245.981694311598</v>
      </c>
      <c r="I9080" s="55">
        <v>1.1349835110338619E-2</v>
      </c>
      <c r="J9080" s="51">
        <v>68601.4186847784</v>
      </c>
      <c r="K9080" s="51">
        <v>49742.306070758728</v>
      </c>
      <c r="L9080" s="51">
        <v>16250.06942005503</v>
      </c>
      <c r="M9080" s="55">
        <v>3.8936619213055114E-2</v>
      </c>
      <c r="O9080" s="44">
        <f t="shared" si="997"/>
        <v>415376.28361263644</v>
      </c>
      <c r="P9080" s="44">
        <f t="shared" si="997"/>
        <v>64530.068914939809</v>
      </c>
      <c r="Q9080" s="44">
        <f t="shared" si="997"/>
        <v>40584.228846274113</v>
      </c>
      <c r="S9080" s="45">
        <v>326704.07305610442</v>
      </c>
      <c r="T9080" s="45">
        <v>165446.10601042749</v>
      </c>
      <c r="U9080" s="45">
        <v>54815.346220869134</v>
      </c>
      <c r="V9080" s="45">
        <v>546965.52528740105</v>
      </c>
      <c r="X9080" s="27">
        <v>9040</v>
      </c>
      <c r="Y9080" s="82">
        <f t="shared" si="998"/>
        <v>343294.82619303814</v>
      </c>
      <c r="Z9080" s="82">
        <f t="shared" si="999"/>
        <v>12264.416312808022</v>
      </c>
      <c r="AA9080" s="82">
        <f t="shared" si="1000"/>
        <v>23509.819753519987</v>
      </c>
      <c r="AB9080" s="82">
        <f t="shared" si="1001"/>
        <v>72081.457419598286</v>
      </c>
      <c r="AC9080" s="82">
        <f t="shared" si="1002"/>
        <v>52265.652602131784</v>
      </c>
      <c r="AD9080" s="82">
        <f t="shared" si="1003"/>
        <v>17074.409092754122</v>
      </c>
    </row>
    <row r="9081" spans="5:30">
      <c r="E9081" s="28">
        <v>9041</v>
      </c>
      <c r="F9081" s="51">
        <v>95186.283911227729</v>
      </c>
      <c r="G9081" s="51">
        <v>132210.93337295868</v>
      </c>
      <c r="H9081" s="51">
        <v>35123.367241352011</v>
      </c>
      <c r="I9081" s="55">
        <v>2.0121033514477495E-2</v>
      </c>
      <c r="J9081" s="51">
        <v>82612.376021462769</v>
      </c>
      <c r="K9081" s="51">
        <v>18115.864137214456</v>
      </c>
      <c r="L9081" s="51">
        <v>29213.739139004458</v>
      </c>
      <c r="M9081" s="55">
        <v>2.6245013197959723E-2</v>
      </c>
      <c r="O9081" s="44">
        <f t="shared" si="997"/>
        <v>183587.94130537903</v>
      </c>
      <c r="P9081" s="44">
        <f t="shared" si="997"/>
        <v>153836.54570175731</v>
      </c>
      <c r="Q9081" s="44">
        <f t="shared" si="997"/>
        <v>66413.777520917676</v>
      </c>
      <c r="S9081" s="45">
        <v>286129.02059555118</v>
      </c>
      <c r="T9081" s="45">
        <v>216876.34288233559</v>
      </c>
      <c r="U9081" s="45">
        <v>44091.834236840295</v>
      </c>
      <c r="V9081" s="45">
        <v>547097.19771472702</v>
      </c>
      <c r="X9081" s="27">
        <v>9041</v>
      </c>
      <c r="Y9081" s="82">
        <f t="shared" si="998"/>
        <v>97101.530319924103</v>
      </c>
      <c r="Z9081" s="82">
        <f t="shared" si="999"/>
        <v>134871.15399433632</v>
      </c>
      <c r="AA9081" s="82">
        <f t="shared" si="1000"/>
        <v>35830.085690756554</v>
      </c>
      <c r="AB9081" s="82">
        <f t="shared" si="1001"/>
        <v>86486.410985454917</v>
      </c>
      <c r="AC9081" s="82">
        <f t="shared" si="1002"/>
        <v>18965.391707420975</v>
      </c>
      <c r="AD9081" s="82">
        <f t="shared" si="1003"/>
        <v>30583.691830161126</v>
      </c>
    </row>
    <row r="9082" spans="5:30">
      <c r="E9082" s="28">
        <v>9042</v>
      </c>
      <c r="F9082" s="51">
        <v>139641.78791083366</v>
      </c>
      <c r="G9082" s="51">
        <v>13691.234347967249</v>
      </c>
      <c r="H9082" s="51">
        <v>27455.202542261944</v>
      </c>
      <c r="I9082" s="55">
        <v>2.1791292713654931E-2</v>
      </c>
      <c r="J9082" s="51">
        <v>34461.828779287222</v>
      </c>
      <c r="K9082" s="51">
        <v>60933.631467001615</v>
      </c>
      <c r="L9082" s="51">
        <v>24081.295695164918</v>
      </c>
      <c r="M9082" s="55">
        <v>2.9579073661021353E-2</v>
      </c>
      <c r="O9082" s="44">
        <f t="shared" si="997"/>
        <v>178939.12146770261</v>
      </c>
      <c r="P9082" s="44">
        <f t="shared" si="997"/>
        <v>78092.67424573256</v>
      </c>
      <c r="Q9082" s="44">
        <f t="shared" si="997"/>
        <v>53387.369565693385</v>
      </c>
      <c r="S9082" s="45">
        <v>327035.73788207083</v>
      </c>
      <c r="T9082" s="45">
        <v>181251.87246219229</v>
      </c>
      <c r="U9082" s="45">
        <v>38967.27709868332</v>
      </c>
      <c r="V9082" s="45">
        <v>547254.88744294643</v>
      </c>
      <c r="X9082" s="27">
        <v>9042</v>
      </c>
      <c r="Y9082" s="82">
        <f t="shared" si="998"/>
        <v>142684.76298625677</v>
      </c>
      <c r="Z9082" s="82">
        <f t="shared" si="999"/>
        <v>13989.58404325505</v>
      </c>
      <c r="AA9082" s="82">
        <f t="shared" si="1000"/>
        <v>28053.486897373059</v>
      </c>
      <c r="AB9082" s="82">
        <f t="shared" si="1001"/>
        <v>36254.35848144583</v>
      </c>
      <c r="AC9082" s="82">
        <f t="shared" si="1002"/>
        <v>64103.090202477513</v>
      </c>
      <c r="AD9082" s="82">
        <f t="shared" si="1003"/>
        <v>25333.882668320326</v>
      </c>
    </row>
    <row r="9083" spans="5:30">
      <c r="E9083" s="28">
        <v>9043</v>
      </c>
      <c r="F9083" s="51">
        <v>260575.32732134312</v>
      </c>
      <c r="G9083" s="51">
        <v>11885.069319965989</v>
      </c>
      <c r="H9083" s="51">
        <v>21848.827107038658</v>
      </c>
      <c r="I9083" s="55">
        <v>2.5328479032045336E-2</v>
      </c>
      <c r="J9083" s="51">
        <v>142311.36757937985</v>
      </c>
      <c r="K9083" s="51">
        <v>8927.9292529775248</v>
      </c>
      <c r="L9083" s="51">
        <v>24707.583300693987</v>
      </c>
      <c r="M9083" s="55">
        <v>3.6659386364094486E-2</v>
      </c>
      <c r="O9083" s="44">
        <f t="shared" si="997"/>
        <v>418440.38938878628</v>
      </c>
      <c r="P9083" s="44">
        <f t="shared" si="997"/>
        <v>21675.74239769976</v>
      </c>
      <c r="Q9083" s="44">
        <f t="shared" si="997"/>
        <v>48664.319960712644</v>
      </c>
      <c r="S9083" s="45">
        <v>108594.73162873743</v>
      </c>
      <c r="T9083" s="45">
        <v>384491.1199605834</v>
      </c>
      <c r="U9083" s="45">
        <v>54225.052762074163</v>
      </c>
      <c r="V9083" s="45">
        <v>547310.90435139497</v>
      </c>
      <c r="X9083" s="27">
        <v>9043</v>
      </c>
      <c r="Y9083" s="82">
        <f t="shared" si="998"/>
        <v>267175.30403567012</v>
      </c>
      <c r="Z9083" s="82">
        <f t="shared" si="999"/>
        <v>12186.100049031153</v>
      </c>
      <c r="AA9083" s="82">
        <f t="shared" si="1000"/>
        <v>22402.224666294071</v>
      </c>
      <c r="AB9083" s="82">
        <f t="shared" si="1001"/>
        <v>151265.08535311616</v>
      </c>
      <c r="AC9083" s="82">
        <f t="shared" si="1002"/>
        <v>9489.6423486686072</v>
      </c>
      <c r="AD9083" s="82">
        <f t="shared" si="1003"/>
        <v>26262.09529441857</v>
      </c>
    </row>
    <row r="9084" spans="5:30">
      <c r="E9084" s="28">
        <v>9044</v>
      </c>
      <c r="F9084" s="51">
        <v>147175.03474196763</v>
      </c>
      <c r="G9084" s="51">
        <v>24878.935795128858</v>
      </c>
      <c r="H9084" s="51">
        <v>31392.364525777622</v>
      </c>
      <c r="I9084" s="55">
        <v>2.3346015264716267E-2</v>
      </c>
      <c r="J9084" s="51">
        <v>104738.58065823915</v>
      </c>
      <c r="K9084" s="51">
        <v>79783.111185402435</v>
      </c>
      <c r="L9084" s="51">
        <v>26970.009389124119</v>
      </c>
      <c r="M9084" s="55">
        <v>3.3097323259368323E-2</v>
      </c>
      <c r="O9084" s="44">
        <f t="shared" si="997"/>
        <v>261342.29169070494</v>
      </c>
      <c r="P9084" s="44">
        <f t="shared" si="997"/>
        <v>109807.74380968804</v>
      </c>
      <c r="Q9084" s="44">
        <f t="shared" si="997"/>
        <v>60638.377379379555</v>
      </c>
      <c r="S9084" s="45">
        <v>240119.7351038316</v>
      </c>
      <c r="T9084" s="45">
        <v>249871.11410259642</v>
      </c>
      <c r="U9084" s="45">
        <v>57451.189338645105</v>
      </c>
      <c r="V9084" s="45">
        <v>547442.03854507313</v>
      </c>
      <c r="X9084" s="27">
        <v>9044</v>
      </c>
      <c r="Y9084" s="82">
        <f t="shared" si="998"/>
        <v>150610.98534963874</v>
      </c>
      <c r="Z9084" s="82">
        <f t="shared" si="999"/>
        <v>25459.759809971831</v>
      </c>
      <c r="AA9084" s="82">
        <f t="shared" si="1000"/>
        <v>32125.251147191964</v>
      </c>
      <c r="AB9084" s="82">
        <f t="shared" si="1001"/>
        <v>110731.3063410662</v>
      </c>
      <c r="AC9084" s="82">
        <f t="shared" si="1002"/>
        <v>84347.983999716205</v>
      </c>
      <c r="AD9084" s="82">
        <f t="shared" si="1003"/>
        <v>28513.126232187587</v>
      </c>
    </row>
    <row r="9085" spans="5:30">
      <c r="E9085" s="28">
        <v>9045</v>
      </c>
      <c r="F9085" s="51">
        <v>256719.2975200412</v>
      </c>
      <c r="G9085" s="51">
        <v>8377.5861227200676</v>
      </c>
      <c r="H9085" s="51">
        <v>17055.842270196492</v>
      </c>
      <c r="I9085" s="55">
        <v>2.2719190822374009E-2</v>
      </c>
      <c r="J9085" s="51">
        <v>89706.006213043744</v>
      </c>
      <c r="K9085" s="51">
        <v>93480.359412458711</v>
      </c>
      <c r="L9085" s="51">
        <v>35724.567394387079</v>
      </c>
      <c r="M9085" s="55">
        <v>2.9602351313896824E-2</v>
      </c>
      <c r="O9085" s="44">
        <f t="shared" si="997"/>
        <v>357011.64603431401</v>
      </c>
      <c r="P9085" s="44">
        <f t="shared" si="997"/>
        <v>107002.18349502009</v>
      </c>
      <c r="Q9085" s="44">
        <f t="shared" si="997"/>
        <v>55061.095310991441</v>
      </c>
      <c r="S9085" s="45">
        <v>368623.76595811039</v>
      </c>
      <c r="T9085" s="45">
        <v>128730.83850966147</v>
      </c>
      <c r="U9085" s="45">
        <v>50154.862530797735</v>
      </c>
      <c r="V9085" s="45">
        <v>547509.46699856955</v>
      </c>
      <c r="X9085" s="27">
        <v>9045</v>
      </c>
      <c r="Y9085" s="82">
        <f t="shared" si="998"/>
        <v>262551.75222818484</v>
      </c>
      <c r="Z9085" s="82">
        <f t="shared" si="999"/>
        <v>8567.9181004730181</v>
      </c>
      <c r="AA9085" s="82">
        <f t="shared" si="1000"/>
        <v>17443.3372053694</v>
      </c>
      <c r="AB9085" s="82">
        <f t="shared" si="1001"/>
        <v>94459.89380612917</v>
      </c>
      <c r="AC9085" s="82">
        <f t="shared" si="1002"/>
        <v>98434.265394547067</v>
      </c>
      <c r="AD9085" s="82">
        <f t="shared" si="1003"/>
        <v>37617.758105622044</v>
      </c>
    </row>
    <row r="9086" spans="5:30">
      <c r="E9086" s="28">
        <v>9046</v>
      </c>
      <c r="F9086" s="51">
        <v>81950.538469909414</v>
      </c>
      <c r="G9086" s="51">
        <v>43539.376466840185</v>
      </c>
      <c r="H9086" s="51">
        <v>23151.986917082857</v>
      </c>
      <c r="I9086" s="55">
        <v>2.3308782286192233E-2</v>
      </c>
      <c r="J9086" s="51">
        <v>90805.872979548571</v>
      </c>
      <c r="K9086" s="51">
        <v>29141.403125434459</v>
      </c>
      <c r="L9086" s="51">
        <v>26675.810296242409</v>
      </c>
      <c r="M9086" s="55">
        <v>3.8013463055329079E-2</v>
      </c>
      <c r="O9086" s="44">
        <f t="shared" si="997"/>
        <v>180315.45705004578</v>
      </c>
      <c r="P9086" s="44">
        <f t="shared" si="997"/>
        <v>75508.466379656209</v>
      </c>
      <c r="Q9086" s="44">
        <f t="shared" si="997"/>
        <v>52026.898455476839</v>
      </c>
      <c r="S9086" s="45">
        <v>328205.84171762067</v>
      </c>
      <c r="T9086" s="45">
        <v>157811.12153344159</v>
      </c>
      <c r="U9086" s="45">
        <v>61514.14381690124</v>
      </c>
      <c r="V9086" s="45">
        <v>547531.10706796346</v>
      </c>
      <c r="X9086" s="27">
        <v>9046</v>
      </c>
      <c r="Y9086" s="82">
        <f t="shared" si="998"/>
        <v>83860.705729340742</v>
      </c>
      <c r="Z9086" s="82">
        <f t="shared" si="999"/>
        <v>44554.226313782325</v>
      </c>
      <c r="AA9086" s="82">
        <f t="shared" si="1000"/>
        <v>23691.631539625909</v>
      </c>
      <c r="AB9086" s="82">
        <f t="shared" si="1001"/>
        <v>96454.751320705036</v>
      </c>
      <c r="AC9086" s="82">
        <f t="shared" si="1002"/>
        <v>30954.240065873881</v>
      </c>
      <c r="AD9086" s="82">
        <f t="shared" si="1003"/>
        <v>28335.266915850927</v>
      </c>
    </row>
    <row r="9087" spans="5:30">
      <c r="E9087" s="28">
        <v>9047</v>
      </c>
      <c r="F9087" s="51">
        <v>54439.113070455496</v>
      </c>
      <c r="G9087" s="51">
        <v>67336.269296861472</v>
      </c>
      <c r="H9087" s="51">
        <v>16676.115770286458</v>
      </c>
      <c r="I9087" s="55">
        <v>2.1016233060258474E-2</v>
      </c>
      <c r="J9087" s="51">
        <v>132604.87833838657</v>
      </c>
      <c r="K9087" s="51">
        <v>30084.079517204402</v>
      </c>
      <c r="L9087" s="51">
        <v>34328.369482098286</v>
      </c>
      <c r="M9087" s="55">
        <v>3.2217507065849707E-2</v>
      </c>
      <c r="O9087" s="44">
        <f t="shared" si="997"/>
        <v>195336.9356512033</v>
      </c>
      <c r="P9087" s="44">
        <f t="shared" si="997"/>
        <v>100457.36126253645</v>
      </c>
      <c r="Q9087" s="44">
        <f t="shared" si="997"/>
        <v>53205.625305479785</v>
      </c>
      <c r="S9087" s="45">
        <v>266265.04990957095</v>
      </c>
      <c r="T9087" s="45">
        <v>230184.10617025071</v>
      </c>
      <c r="U9087" s="45">
        <v>51118.321361678754</v>
      </c>
      <c r="V9087" s="45">
        <v>547567.47744150041</v>
      </c>
      <c r="X9087" s="27">
        <v>9047</v>
      </c>
      <c r="Y9087" s="82">
        <f t="shared" si="998"/>
        <v>55583.218158337957</v>
      </c>
      <c r="Z9087" s="82">
        <f t="shared" si="999"/>
        <v>68751.424025812652</v>
      </c>
      <c r="AA9087" s="82">
        <f t="shared" si="1000"/>
        <v>17026.584905854652</v>
      </c>
      <c r="AB9087" s="82">
        <f t="shared" si="1001"/>
        <v>139753.71749286534</v>
      </c>
      <c r="AC9087" s="82">
        <f t="shared" si="1002"/>
        <v>31705.937236723799</v>
      </c>
      <c r="AD9087" s="82">
        <f t="shared" si="1003"/>
        <v>36179.040399625133</v>
      </c>
    </row>
    <row r="9088" spans="5:30">
      <c r="E9088" s="28">
        <v>9048</v>
      </c>
      <c r="F9088" s="51">
        <v>102600.02673541062</v>
      </c>
      <c r="G9088" s="51">
        <v>23184.566577427093</v>
      </c>
      <c r="H9088" s="51">
        <v>19889.812994002212</v>
      </c>
      <c r="I9088" s="55">
        <v>2.1151474738475153E-2</v>
      </c>
      <c r="J9088" s="51">
        <v>142186.10265284387</v>
      </c>
      <c r="K9088" s="51">
        <v>46573.272520834085</v>
      </c>
      <c r="L9088" s="51">
        <v>17557.487029681848</v>
      </c>
      <c r="M9088" s="55">
        <v>3.0775289307779299E-2</v>
      </c>
      <c r="O9088" s="44">
        <f t="shared" si="997"/>
        <v>254432.09047831906</v>
      </c>
      <c r="P9088" s="44">
        <f t="shared" si="997"/>
        <v>72696.942739891776</v>
      </c>
      <c r="Q9088" s="44">
        <f t="shared" si="997"/>
        <v>38791.131305981944</v>
      </c>
      <c r="S9088" s="45">
        <v>256354.15451094398</v>
      </c>
      <c r="T9088" s="45">
        <v>239605.24550081347</v>
      </c>
      <c r="U9088" s="45">
        <v>51618.584056242689</v>
      </c>
      <c r="V9088" s="45">
        <v>547577.98406800011</v>
      </c>
      <c r="X9088" s="27">
        <v>9048</v>
      </c>
      <c r="Y9088" s="82">
        <f t="shared" si="998"/>
        <v>104770.16860907152</v>
      </c>
      <c r="Z9088" s="82">
        <f t="shared" si="999"/>
        <v>23674.954351712036</v>
      </c>
      <c r="AA9088" s="82">
        <f t="shared" si="1000"/>
        <v>20310.511871097842</v>
      </c>
      <c r="AB9088" s="82">
        <f t="shared" si="1001"/>
        <v>149661.92186924754</v>
      </c>
      <c r="AC9088" s="82">
        <f t="shared" si="1002"/>
        <v>49021.988388179743</v>
      </c>
      <c r="AD9088" s="82">
        <f t="shared" si="1003"/>
        <v>18480.619434884102</v>
      </c>
    </row>
    <row r="9089" spans="5:30">
      <c r="E9089" s="28">
        <v>9049</v>
      </c>
      <c r="F9089" s="51">
        <v>90087.301769905971</v>
      </c>
      <c r="G9089" s="51">
        <v>47530.905416319481</v>
      </c>
      <c r="H9089" s="51">
        <v>33855.796608388584</v>
      </c>
      <c r="I9089" s="55">
        <v>2.6263603333429215E-2</v>
      </c>
      <c r="J9089" s="51">
        <v>81310.889189188485</v>
      </c>
      <c r="K9089" s="51">
        <v>25654.123748871702</v>
      </c>
      <c r="L9089" s="51">
        <v>15502.932500396068</v>
      </c>
      <c r="M9089" s="55">
        <v>4.4400813996582335E-2</v>
      </c>
      <c r="O9089" s="44">
        <f t="shared" si="997"/>
        <v>179604.81341575249</v>
      </c>
      <c r="P9089" s="44">
        <f t="shared" si="997"/>
        <v>76276.111642408738</v>
      </c>
      <c r="Q9089" s="44">
        <f t="shared" si="997"/>
        <v>51361.48837633527</v>
      </c>
      <c r="S9089" s="45">
        <v>363510.20462266414</v>
      </c>
      <c r="T9089" s="45">
        <v>123831.31666016024</v>
      </c>
      <c r="U9089" s="45">
        <v>60264.22112924431</v>
      </c>
      <c r="V9089" s="45">
        <v>547605.74241206865</v>
      </c>
      <c r="X9089" s="27">
        <v>9049</v>
      </c>
      <c r="Y9089" s="82">
        <f t="shared" si="998"/>
        <v>92453.318928969704</v>
      </c>
      <c r="Z9089" s="82">
        <f t="shared" si="999"/>
        <v>48779.238262252438</v>
      </c>
      <c r="AA9089" s="82">
        <f t="shared" si="1000"/>
        <v>34744.971821048559</v>
      </c>
      <c r="AB9089" s="82">
        <f t="shared" si="1001"/>
        <v>87151.494486782802</v>
      </c>
      <c r="AC9089" s="82">
        <f t="shared" si="1002"/>
        <v>27496.873380156303</v>
      </c>
      <c r="AD9089" s="82">
        <f t="shared" si="1003"/>
        <v>16616.516555286711</v>
      </c>
    </row>
    <row r="9090" spans="5:30">
      <c r="E9090" s="28">
        <v>9050</v>
      </c>
      <c r="F9090" s="51">
        <v>39758.687084687139</v>
      </c>
      <c r="G9090" s="51">
        <v>0</v>
      </c>
      <c r="H9090" s="51">
        <v>16497.51607480759</v>
      </c>
      <c r="I9090" s="55">
        <v>2.9512445058709626E-2</v>
      </c>
      <c r="J9090" s="51">
        <v>79235.760059189328</v>
      </c>
      <c r="K9090" s="51">
        <v>42251.418613050992</v>
      </c>
      <c r="L9090" s="51">
        <v>33158.618380017957</v>
      </c>
      <c r="M9090" s="55">
        <v>3.3575308848314007E-2</v>
      </c>
      <c r="O9090" s="44">
        <f t="shared" si="997"/>
        <v>125245.14322263651</v>
      </c>
      <c r="P9090" s="44">
        <f t="shared" si="997"/>
        <v>44958.832198010969</v>
      </c>
      <c r="Q9090" s="44">
        <f t="shared" si="997"/>
        <v>52267.775773229121</v>
      </c>
      <c r="S9090" s="45">
        <v>238943.20426759013</v>
      </c>
      <c r="T9090" s="45">
        <v>264598.51972989913</v>
      </c>
      <c r="U9090" s="45">
        <v>44246.610361968313</v>
      </c>
      <c r="V9090" s="45">
        <v>547788.3343594576</v>
      </c>
      <c r="X9090" s="27">
        <v>9050</v>
      </c>
      <c r="Y9090" s="82">
        <f t="shared" si="998"/>
        <v>40932.063152880393</v>
      </c>
      <c r="Z9090" s="82">
        <f t="shared" si="999"/>
        <v>0</v>
      </c>
      <c r="AA9090" s="82">
        <f t="shared" si="1000"/>
        <v>16984.398111570528</v>
      </c>
      <c r="AB9090" s="82">
        <f t="shared" si="1001"/>
        <v>84313.080069756121</v>
      </c>
      <c r="AC9090" s="82">
        <f t="shared" si="1002"/>
        <v>44958.832198010969</v>
      </c>
      <c r="AD9090" s="82">
        <f t="shared" si="1003"/>
        <v>35283.377661658589</v>
      </c>
    </row>
    <row r="9091" spans="5:30">
      <c r="E9091" s="28">
        <v>9051</v>
      </c>
      <c r="F9091" s="51">
        <v>255286.97110131121</v>
      </c>
      <c r="G9091" s="51">
        <v>183095.73102731313</v>
      </c>
      <c r="H9091" s="51">
        <v>31281.30610583429</v>
      </c>
      <c r="I9091" s="55">
        <v>3.1792119412345041E-2</v>
      </c>
      <c r="J9091" s="51">
        <v>78892.748936162694</v>
      </c>
      <c r="K9091" s="51">
        <v>0</v>
      </c>
      <c r="L9091" s="51">
        <v>25540.000009666819</v>
      </c>
      <c r="M9091" s="55">
        <v>2.9537156172240061E-2</v>
      </c>
      <c r="O9091" s="44">
        <f t="shared" si="997"/>
        <v>347208.35318918584</v>
      </c>
      <c r="P9091" s="44">
        <f t="shared" si="997"/>
        <v>188916.73237202407</v>
      </c>
      <c r="Q9091" s="44">
        <f t="shared" si="997"/>
        <v>59406.138139877279</v>
      </c>
      <c r="S9091" s="45">
        <v>305650.30748708046</v>
      </c>
      <c r="T9091" s="45">
        <v>191674.46728559202</v>
      </c>
      <c r="U9091" s="45">
        <v>50555.665784040917</v>
      </c>
      <c r="V9091" s="45">
        <v>547880.44055671338</v>
      </c>
      <c r="X9091" s="27">
        <v>9051</v>
      </c>
      <c r="Y9091" s="82">
        <f t="shared" si="998"/>
        <v>263403.08497097995</v>
      </c>
      <c r="Z9091" s="82">
        <f t="shared" si="999"/>
        <v>188916.73237202407</v>
      </c>
      <c r="AA9091" s="82">
        <f t="shared" si="1000"/>
        <v>32275.805124925089</v>
      </c>
      <c r="AB9091" s="82">
        <f t="shared" si="1001"/>
        <v>83805.268218205892</v>
      </c>
      <c r="AC9091" s="82">
        <f t="shared" si="1002"/>
        <v>0</v>
      </c>
      <c r="AD9091" s="82">
        <f t="shared" si="1003"/>
        <v>27130.333014952186</v>
      </c>
    </row>
    <row r="9092" spans="5:30">
      <c r="E9092" s="28">
        <v>9052</v>
      </c>
      <c r="F9092" s="51">
        <v>113444.13760722737</v>
      </c>
      <c r="G9092" s="51">
        <v>0</v>
      </c>
      <c r="H9092" s="51">
        <v>13202.847952347718</v>
      </c>
      <c r="I9092" s="55">
        <v>2.5665122465235956E-2</v>
      </c>
      <c r="J9092" s="51">
        <v>94578.259182074311</v>
      </c>
      <c r="K9092" s="51">
        <v>0</v>
      </c>
      <c r="L9092" s="51">
        <v>37581.898348969364</v>
      </c>
      <c r="M9092" s="55">
        <v>3.1656687937926649E-2</v>
      </c>
      <c r="O9092" s="44">
        <f t="shared" si="997"/>
        <v>216432.19377553178</v>
      </c>
      <c r="P9092" s="44">
        <f t="shared" si="997"/>
        <v>0</v>
      </c>
      <c r="Q9092" s="44">
        <f t="shared" si="997"/>
        <v>53308.39573181211</v>
      </c>
      <c r="S9092" s="45">
        <v>315920.70679511258</v>
      </c>
      <c r="T9092" s="45">
        <v>178017.41808928218</v>
      </c>
      <c r="U9092" s="45">
        <v>54057.433009953471</v>
      </c>
      <c r="V9092" s="45">
        <v>547995.55789434817</v>
      </c>
      <c r="X9092" s="27">
        <v>9052</v>
      </c>
      <c r="Y9092" s="82">
        <f t="shared" si="998"/>
        <v>116355.69529187995</v>
      </c>
      <c r="Z9092" s="82">
        <f t="shared" si="999"/>
        <v>0</v>
      </c>
      <c r="AA9092" s="82">
        <f t="shared" si="1000"/>
        <v>13541.700661934612</v>
      </c>
      <c r="AB9092" s="82">
        <f t="shared" si="1001"/>
        <v>100076.49848365184</v>
      </c>
      <c r="AC9092" s="82">
        <f t="shared" si="1002"/>
        <v>0</v>
      </c>
      <c r="AD9092" s="82">
        <f t="shared" si="1003"/>
        <v>39766.695069877496</v>
      </c>
    </row>
    <row r="9093" spans="5:30">
      <c r="E9093" s="28">
        <v>9053</v>
      </c>
      <c r="F9093" s="51">
        <v>134851.30046274292</v>
      </c>
      <c r="G9093" s="51">
        <v>0</v>
      </c>
      <c r="H9093" s="51">
        <v>17799.100296676508</v>
      </c>
      <c r="I9093" s="55">
        <v>3.2125234352849391E-2</v>
      </c>
      <c r="J9093" s="51">
        <v>108361.93876865049</v>
      </c>
      <c r="K9093" s="51">
        <v>23460.894259163491</v>
      </c>
      <c r="L9093" s="51">
        <v>25127.420568003909</v>
      </c>
      <c r="M9093" s="55">
        <v>3.8281807660624709E-2</v>
      </c>
      <c r="O9093" s="44">
        <f t="shared" si="997"/>
        <v>255308.07725434296</v>
      </c>
      <c r="P9093" s="44">
        <f t="shared" si="997"/>
        <v>25141.558917230956</v>
      </c>
      <c r="Q9093" s="44">
        <f t="shared" si="997"/>
        <v>45298.370493015405</v>
      </c>
      <c r="S9093" s="45">
        <v>363919.62904198846</v>
      </c>
      <c r="T9093" s="45">
        <v>131382.17723608459</v>
      </c>
      <c r="U9093" s="45">
        <v>52972.236632038839</v>
      </c>
      <c r="V9093" s="45">
        <v>548274.04291011184</v>
      </c>
      <c r="X9093" s="27">
        <v>9053</v>
      </c>
      <c r="Y9093" s="82">
        <f t="shared" si="998"/>
        <v>139183.43009289503</v>
      </c>
      <c r="Z9093" s="82">
        <f t="shared" si="999"/>
        <v>0</v>
      </c>
      <c r="AA9093" s="82">
        <f t="shared" si="1000"/>
        <v>18370.90056497711</v>
      </c>
      <c r="AB9093" s="82">
        <f t="shared" si="1001"/>
        <v>116124.64716144792</v>
      </c>
      <c r="AC9093" s="82">
        <f t="shared" si="1002"/>
        <v>25141.558917230956</v>
      </c>
      <c r="AD9093" s="82">
        <f t="shared" si="1003"/>
        <v>26927.469928038296</v>
      </c>
    </row>
    <row r="9094" spans="5:30">
      <c r="E9094" s="28">
        <v>9054</v>
      </c>
      <c r="F9094" s="51">
        <v>115847.86306388289</v>
      </c>
      <c r="G9094" s="51">
        <v>70871.290780600058</v>
      </c>
      <c r="H9094" s="51">
        <v>26593.821749812734</v>
      </c>
      <c r="I9094" s="55">
        <v>2.7673042493609586E-2</v>
      </c>
      <c r="J9094" s="51">
        <v>59913.427591989399</v>
      </c>
      <c r="K9094" s="51">
        <v>263005.10919351567</v>
      </c>
      <c r="L9094" s="51">
        <v>27273.498896839628</v>
      </c>
      <c r="M9094" s="55">
        <v>3.5360791372153477E-2</v>
      </c>
      <c r="O9094" s="44">
        <f t="shared" si="997"/>
        <v>182802.35426070663</v>
      </c>
      <c r="P9094" s="44">
        <f t="shared" si="997"/>
        <v>352673.20577320043</v>
      </c>
      <c r="Q9094" s="44">
        <f t="shared" si="997"/>
        <v>56349.09403262171</v>
      </c>
      <c r="S9094" s="45">
        <v>246838.13703881192</v>
      </c>
      <c r="T9094" s="45">
        <v>235696.63616140164</v>
      </c>
      <c r="U9094" s="45">
        <v>65765.431775603793</v>
      </c>
      <c r="V9094" s="45">
        <v>548300.20497581735</v>
      </c>
      <c r="X9094" s="27">
        <v>9054</v>
      </c>
      <c r="Y9094" s="82">
        <f t="shared" si="998"/>
        <v>119053.72590124358</v>
      </c>
      <c r="Z9094" s="82">
        <f t="shared" si="999"/>
        <v>72832.515021948566</v>
      </c>
      <c r="AA9094" s="82">
        <f t="shared" si="1000"/>
        <v>27329.753709162782</v>
      </c>
      <c r="AB9094" s="82">
        <f t="shared" si="1001"/>
        <v>63748.628359463037</v>
      </c>
      <c r="AC9094" s="82">
        <f t="shared" si="1002"/>
        <v>279840.69075125188</v>
      </c>
      <c r="AD9094" s="82">
        <f t="shared" si="1003"/>
        <v>29019.340323458924</v>
      </c>
    </row>
    <row r="9095" spans="5:30">
      <c r="E9095" s="28">
        <v>9055</v>
      </c>
      <c r="F9095" s="51">
        <v>129978.41480862016</v>
      </c>
      <c r="G9095" s="51">
        <v>44218.617854060365</v>
      </c>
      <c r="H9095" s="51">
        <v>25552.541251012422</v>
      </c>
      <c r="I9095" s="55">
        <v>2.3909657006469215E-2</v>
      </c>
      <c r="J9095" s="51">
        <v>196406.52102309203</v>
      </c>
      <c r="K9095" s="51">
        <v>67173.033787327833</v>
      </c>
      <c r="L9095" s="51">
        <v>27174.094828446556</v>
      </c>
      <c r="M9095" s="55">
        <v>3.0108828857963597E-2</v>
      </c>
      <c r="O9095" s="44">
        <f t="shared" si="997"/>
        <v>340243.64946582704</v>
      </c>
      <c r="P9095" s="44">
        <f t="shared" si="997"/>
        <v>116125.84651793799</v>
      </c>
      <c r="Q9095" s="44">
        <f t="shared" si="997"/>
        <v>54825.054441031112</v>
      </c>
      <c r="S9095" s="45">
        <v>314460.05941268161</v>
      </c>
      <c r="T9095" s="45">
        <v>164435.50229694362</v>
      </c>
      <c r="U9095" s="45">
        <v>69574.41364822883</v>
      </c>
      <c r="V9095" s="45">
        <v>548469.97535785404</v>
      </c>
      <c r="X9095" s="27">
        <v>9055</v>
      </c>
      <c r="Y9095" s="82">
        <f t="shared" si="998"/>
        <v>133086.15412493885</v>
      </c>
      <c r="Z9095" s="82">
        <f t="shared" si="999"/>
        <v>45275.869840251085</v>
      </c>
      <c r="AA9095" s="82">
        <f t="shared" si="1000"/>
        <v>26163.493747967783</v>
      </c>
      <c r="AB9095" s="82">
        <f t="shared" si="1001"/>
        <v>207157.49534088818</v>
      </c>
      <c r="AC9095" s="82">
        <f t="shared" si="1002"/>
        <v>70849.976677686893</v>
      </c>
      <c r="AD9095" s="82">
        <f t="shared" si="1003"/>
        <v>28661.560693063333</v>
      </c>
    </row>
    <row r="9096" spans="5:30">
      <c r="E9096" s="28">
        <v>9056</v>
      </c>
      <c r="F9096" s="51">
        <v>149958.75762499974</v>
      </c>
      <c r="G9096" s="51">
        <v>7809.6184419907604</v>
      </c>
      <c r="H9096" s="51">
        <v>22837.845109134887</v>
      </c>
      <c r="I9096" s="55">
        <v>3.1240834099903209E-2</v>
      </c>
      <c r="J9096" s="51">
        <v>216800.84626285566</v>
      </c>
      <c r="K9096" s="51">
        <v>12836.125258858054</v>
      </c>
      <c r="L9096" s="51">
        <v>24510.977087165062</v>
      </c>
      <c r="M9096" s="55">
        <v>2.9549829882432928E-2</v>
      </c>
      <c r="O9096" s="44">
        <f t="shared" si="997"/>
        <v>384824.05011113663</v>
      </c>
      <c r="P9096" s="44">
        <f t="shared" si="997"/>
        <v>21681.889086930016</v>
      </c>
      <c r="Q9096" s="44">
        <f t="shared" si="997"/>
        <v>49574.961684820155</v>
      </c>
      <c r="S9096" s="45">
        <v>360552.87523035344</v>
      </c>
      <c r="T9096" s="45">
        <v>135322.75889456723</v>
      </c>
      <c r="U9096" s="45">
        <v>52691.599187259184</v>
      </c>
      <c r="V9096" s="45">
        <v>548567.23331217992</v>
      </c>
      <c r="X9096" s="27">
        <v>9056</v>
      </c>
      <c r="Y9096" s="82">
        <f t="shared" si="998"/>
        <v>154643.59429378997</v>
      </c>
      <c r="Z9096" s="82">
        <f t="shared" si="999"/>
        <v>8053.597436120539</v>
      </c>
      <c r="AA9096" s="82">
        <f t="shared" si="1000"/>
        <v>23551.318439388659</v>
      </c>
      <c r="AB9096" s="82">
        <f t="shared" si="1001"/>
        <v>230180.45581734669</v>
      </c>
      <c r="AC9096" s="82">
        <f t="shared" si="1002"/>
        <v>13628.291650809475</v>
      </c>
      <c r="AD9096" s="82">
        <f t="shared" si="1003"/>
        <v>26023.643245431493</v>
      </c>
    </row>
    <row r="9097" spans="5:30">
      <c r="E9097" s="28">
        <v>9057</v>
      </c>
      <c r="F9097" s="51">
        <v>95878.37483362011</v>
      </c>
      <c r="G9097" s="51">
        <v>14458.284021785095</v>
      </c>
      <c r="H9097" s="51">
        <v>26192.645604778023</v>
      </c>
      <c r="I9097" s="55">
        <v>2.6771125012237697E-2</v>
      </c>
      <c r="J9097" s="51">
        <v>64010.933031881839</v>
      </c>
      <c r="K9097" s="51">
        <v>0</v>
      </c>
      <c r="L9097" s="51">
        <v>25993.340858765318</v>
      </c>
      <c r="M9097" s="55">
        <v>3.5035839049661288E-2</v>
      </c>
      <c r="O9097" s="44">
        <f t="shared" si="997"/>
        <v>166472.44024117241</v>
      </c>
      <c r="P9097" s="44">
        <f t="shared" si="997"/>
        <v>14845.348550794744</v>
      </c>
      <c r="Q9097" s="44">
        <f t="shared" si="997"/>
        <v>54518.142961307567</v>
      </c>
      <c r="S9097" s="45">
        <v>380539.65050133353</v>
      </c>
      <c r="T9097" s="45">
        <v>109604.05667194138</v>
      </c>
      <c r="U9097" s="45">
        <v>58425.748174697554</v>
      </c>
      <c r="V9097" s="45">
        <v>548569.45534797246</v>
      </c>
      <c r="X9097" s="27">
        <v>9057</v>
      </c>
      <c r="Y9097" s="82">
        <f t="shared" si="998"/>
        <v>98445.146792261148</v>
      </c>
      <c r="Z9097" s="82">
        <f t="shared" si="999"/>
        <v>14845.348550794744</v>
      </c>
      <c r="AA9097" s="82">
        <f t="shared" si="1000"/>
        <v>26893.852194664774</v>
      </c>
      <c r="AB9097" s="82">
        <f t="shared" si="1001"/>
        <v>68027.293448911267</v>
      </c>
      <c r="AC9097" s="82">
        <f t="shared" si="1002"/>
        <v>0</v>
      </c>
      <c r="AD9097" s="82">
        <f t="shared" si="1003"/>
        <v>27624.290766642793</v>
      </c>
    </row>
    <row r="9098" spans="5:30">
      <c r="E9098" s="28">
        <v>9058</v>
      </c>
      <c r="F9098" s="51">
        <v>219794.80147743155</v>
      </c>
      <c r="G9098" s="51">
        <v>0</v>
      </c>
      <c r="H9098" s="51">
        <v>32077.18994495014</v>
      </c>
      <c r="I9098" s="55">
        <v>2.7449849216381821E-2</v>
      </c>
      <c r="J9098" s="51">
        <v>167875.06784989816</v>
      </c>
      <c r="K9098" s="51">
        <v>53066.998674356742</v>
      </c>
      <c r="L9098" s="51">
        <v>22956.483057409889</v>
      </c>
      <c r="M9098" s="55">
        <v>4.173815000803037E-2</v>
      </c>
      <c r="O9098" s="44">
        <f t="shared" si="997"/>
        <v>405510.47901040304</v>
      </c>
      <c r="P9098" s="44">
        <f t="shared" si="997"/>
        <v>56799.397312245572</v>
      </c>
      <c r="Q9098" s="44">
        <f t="shared" si="997"/>
        <v>57528.801540245215</v>
      </c>
      <c r="S9098" s="45">
        <v>355501.03281402122</v>
      </c>
      <c r="T9098" s="45">
        <v>156248.22165211415</v>
      </c>
      <c r="U9098" s="45">
        <v>36938.68815547142</v>
      </c>
      <c r="V9098" s="45">
        <v>548687.94262160687</v>
      </c>
      <c r="X9098" s="27">
        <v>9058</v>
      </c>
      <c r="Y9098" s="82">
        <f t="shared" si="998"/>
        <v>225828.1356365316</v>
      </c>
      <c r="Z9098" s="82">
        <f t="shared" si="999"/>
        <v>0</v>
      </c>
      <c r="AA9098" s="82">
        <f t="shared" si="1000"/>
        <v>32957.703972224255</v>
      </c>
      <c r="AB9098" s="82">
        <f t="shared" si="1001"/>
        <v>179682.34337387144</v>
      </c>
      <c r="AC9098" s="82">
        <f t="shared" si="1002"/>
        <v>56799.397312245572</v>
      </c>
      <c r="AD9098" s="82">
        <f t="shared" si="1003"/>
        <v>24571.097568020956</v>
      </c>
    </row>
    <row r="9099" spans="5:30">
      <c r="E9099" s="28">
        <v>9059</v>
      </c>
      <c r="F9099" s="51">
        <v>158171.49341586122</v>
      </c>
      <c r="G9099" s="51">
        <v>0</v>
      </c>
      <c r="H9099" s="51">
        <v>22419.403071245441</v>
      </c>
      <c r="I9099" s="55">
        <v>3.2811616589661911E-2</v>
      </c>
      <c r="J9099" s="51">
        <v>59727.424133006214</v>
      </c>
      <c r="K9099" s="51">
        <v>26648.887245917278</v>
      </c>
      <c r="L9099" s="51">
        <v>18021.760637483258</v>
      </c>
      <c r="M9099" s="55">
        <v>2.9276411223561397E-2</v>
      </c>
      <c r="O9099" s="44">
        <f t="shared" si="997"/>
        <v>226854.51246171957</v>
      </c>
      <c r="P9099" s="44">
        <f t="shared" si="997"/>
        <v>28329.063189546607</v>
      </c>
      <c r="Q9099" s="44">
        <f t="shared" si="997"/>
        <v>42313.02796042541</v>
      </c>
      <c r="S9099" s="45">
        <v>468203.51056594739</v>
      </c>
      <c r="T9099" s="45">
        <v>24485.981005432823</v>
      </c>
      <c r="U9099" s="45">
        <v>56111.355048198704</v>
      </c>
      <c r="V9099" s="45">
        <v>548800.84661957889</v>
      </c>
      <c r="X9099" s="27">
        <v>9059</v>
      </c>
      <c r="Y9099" s="82">
        <f t="shared" si="998"/>
        <v>163361.35581323667</v>
      </c>
      <c r="Z9099" s="82">
        <f t="shared" si="999"/>
        <v>0</v>
      </c>
      <c r="AA9099" s="82">
        <f t="shared" si="1000"/>
        <v>23155.019928988233</v>
      </c>
      <c r="AB9099" s="82">
        <f t="shared" si="1001"/>
        <v>63493.156648482902</v>
      </c>
      <c r="AC9099" s="82">
        <f t="shared" si="1002"/>
        <v>28329.063189546607</v>
      </c>
      <c r="AD9099" s="82">
        <f t="shared" si="1003"/>
        <v>19158.008031437177</v>
      </c>
    </row>
    <row r="9100" spans="5:30">
      <c r="E9100" s="28">
        <v>9060</v>
      </c>
      <c r="F9100" s="51">
        <v>171440.56377956606</v>
      </c>
      <c r="G9100" s="51">
        <v>72373.351289730141</v>
      </c>
      <c r="H9100" s="51">
        <v>25551.503590282919</v>
      </c>
      <c r="I9100" s="55">
        <v>3.2210417806743094E-2</v>
      </c>
      <c r="J9100" s="51">
        <v>76752.674687883191</v>
      </c>
      <c r="K9100" s="51">
        <v>78269.181753998841</v>
      </c>
      <c r="L9100" s="51">
        <v>21637.035205120796</v>
      </c>
      <c r="M9100" s="55">
        <v>4.4346444426391171E-2</v>
      </c>
      <c r="O9100" s="44">
        <f t="shared" si="997"/>
        <v>259700.98946186044</v>
      </c>
      <c r="P9100" s="44">
        <f t="shared" si="997"/>
        <v>159077.55296066633</v>
      </c>
      <c r="Q9100" s="44">
        <f t="shared" si="997"/>
        <v>49698.933644773861</v>
      </c>
      <c r="S9100" s="45">
        <v>263636.25720896764</v>
      </c>
      <c r="T9100" s="45">
        <v>207114.01377646247</v>
      </c>
      <c r="U9100" s="45">
        <v>78063.149996877808</v>
      </c>
      <c r="V9100" s="45">
        <v>548813.42098230787</v>
      </c>
      <c r="X9100" s="27">
        <v>9060</v>
      </c>
      <c r="Y9100" s="82">
        <f t="shared" si="998"/>
        <v>176962.73596792948</v>
      </c>
      <c r="Z9100" s="82">
        <f t="shared" si="999"/>
        <v>74704.52717284653</v>
      </c>
      <c r="AA9100" s="82">
        <f t="shared" si="1000"/>
        <v>26374.528196516425</v>
      </c>
      <c r="AB9100" s="82">
        <f t="shared" si="1001"/>
        <v>82738.25349393097</v>
      </c>
      <c r="AC9100" s="82">
        <f t="shared" si="1002"/>
        <v>84373.025787819803</v>
      </c>
      <c r="AD9100" s="82">
        <f t="shared" si="1003"/>
        <v>23324.405448257436</v>
      </c>
    </row>
    <row r="9101" spans="5:30">
      <c r="E9101" s="28">
        <v>9061</v>
      </c>
      <c r="F9101" s="51">
        <v>87187.300540089782</v>
      </c>
      <c r="G9101" s="51">
        <v>50333.563826222213</v>
      </c>
      <c r="H9101" s="51">
        <v>26427.989554905638</v>
      </c>
      <c r="I9101" s="55">
        <v>2.6409941656907947E-2</v>
      </c>
      <c r="J9101" s="51">
        <v>59091.792758088493</v>
      </c>
      <c r="K9101" s="51">
        <v>28776.408383429673</v>
      </c>
      <c r="L9101" s="51">
        <v>19212.886065193175</v>
      </c>
      <c r="M9101" s="55">
        <v>2.8878627593188756E-2</v>
      </c>
      <c r="O9101" s="44">
        <f t="shared" si="997"/>
        <v>151893.87379276965</v>
      </c>
      <c r="P9101" s="44">
        <f t="shared" si="997"/>
        <v>82052.232415093342</v>
      </c>
      <c r="Q9101" s="44">
        <f t="shared" si="997"/>
        <v>47415.743603145536</v>
      </c>
      <c r="S9101" s="45">
        <v>351970.81332415045</v>
      </c>
      <c r="T9101" s="45">
        <v>127407.20855213811</v>
      </c>
      <c r="U9101" s="45">
        <v>69488.361979472029</v>
      </c>
      <c r="V9101" s="45">
        <v>548866.38385576056</v>
      </c>
      <c r="X9101" s="27">
        <v>9061</v>
      </c>
      <c r="Y9101" s="82">
        <f t="shared" si="998"/>
        <v>89489.912060576855</v>
      </c>
      <c r="Z9101" s="82">
        <f t="shared" si="999"/>
        <v>51662.870310256993</v>
      </c>
      <c r="AA9101" s="82">
        <f t="shared" si="1000"/>
        <v>27125.951217160069</v>
      </c>
      <c r="AB9101" s="82">
        <f t="shared" si="1001"/>
        <v>62403.961732192787</v>
      </c>
      <c r="AC9101" s="82">
        <f t="shared" si="1002"/>
        <v>30389.362104836346</v>
      </c>
      <c r="AD9101" s="82">
        <f t="shared" si="1003"/>
        <v>20289.792385985467</v>
      </c>
    </row>
    <row r="9102" spans="5:30">
      <c r="E9102" s="28">
        <v>9062</v>
      </c>
      <c r="F9102" s="51">
        <v>176989.31730008079</v>
      </c>
      <c r="G9102" s="51">
        <v>25756.535611814452</v>
      </c>
      <c r="H9102" s="51">
        <v>21911.807117389202</v>
      </c>
      <c r="I9102" s="55">
        <v>2.2153321086634301E-2</v>
      </c>
      <c r="J9102" s="51">
        <v>149579.9468290362</v>
      </c>
      <c r="K9102" s="51">
        <v>0</v>
      </c>
      <c r="L9102" s="51">
        <v>27206.580421408878</v>
      </c>
      <c r="M9102" s="55">
        <v>3.7636006947210053E-2</v>
      </c>
      <c r="O9102" s="44">
        <f t="shared" si="997"/>
        <v>339558.16396976274</v>
      </c>
      <c r="P9102" s="44">
        <f t="shared" si="997"/>
        <v>26327.128415302308</v>
      </c>
      <c r="Q9102" s="44">
        <f t="shared" si="997"/>
        <v>51253.153826721609</v>
      </c>
      <c r="S9102" s="45">
        <v>258744.8788154104</v>
      </c>
      <c r="T9102" s="45">
        <v>248000.65189205034</v>
      </c>
      <c r="U9102" s="45">
        <v>42159.399605671017</v>
      </c>
      <c r="V9102" s="45">
        <v>548904.93031313177</v>
      </c>
      <c r="X9102" s="27">
        <v>9062</v>
      </c>
      <c r="Y9102" s="82">
        <f t="shared" si="998"/>
        <v>180910.21847513368</v>
      </c>
      <c r="Z9102" s="82">
        <f t="shared" si="999"/>
        <v>26327.128415302308</v>
      </c>
      <c r="AA9102" s="82">
        <f t="shared" si="1000"/>
        <v>22397.226416049121</v>
      </c>
      <c r="AB9102" s="82">
        <f t="shared" si="1001"/>
        <v>158647.94549462909</v>
      </c>
      <c r="AC9102" s="82">
        <f t="shared" si="1002"/>
        <v>0</v>
      </c>
      <c r="AD9102" s="82">
        <f t="shared" si="1003"/>
        <v>28855.927410672488</v>
      </c>
    </row>
    <row r="9103" spans="5:30">
      <c r="E9103" s="28">
        <v>9063</v>
      </c>
      <c r="F9103" s="51">
        <v>95386.649208582676</v>
      </c>
      <c r="G9103" s="51">
        <v>0</v>
      </c>
      <c r="H9103" s="51">
        <v>20982.040578049273</v>
      </c>
      <c r="I9103" s="55">
        <v>2.9662000764600009E-2</v>
      </c>
      <c r="J9103" s="51">
        <v>0</v>
      </c>
      <c r="K9103" s="51">
        <v>17265.36834576535</v>
      </c>
      <c r="L9103" s="51">
        <v>18473.443914514984</v>
      </c>
      <c r="M9103" s="55">
        <v>2.9969478217198225E-2</v>
      </c>
      <c r="O9103" s="44">
        <f t="shared" si="997"/>
        <v>98216.008070340293</v>
      </c>
      <c r="P9103" s="44">
        <f t="shared" si="997"/>
        <v>18310.275925481776</v>
      </c>
      <c r="Q9103" s="44">
        <f t="shared" si="997"/>
        <v>41195.874633273597</v>
      </c>
      <c r="S9103" s="45">
        <v>379437.48089439049</v>
      </c>
      <c r="T9103" s="45">
        <v>123137.16936777813</v>
      </c>
      <c r="U9103" s="45">
        <v>46343.238109889411</v>
      </c>
      <c r="V9103" s="45">
        <v>548917.88837205805</v>
      </c>
      <c r="X9103" s="27">
        <v>9063</v>
      </c>
      <c r="Y9103" s="82">
        <f t="shared" si="998"/>
        <v>98216.008070340293</v>
      </c>
      <c r="Z9103" s="82">
        <f t="shared" si="999"/>
        <v>0</v>
      </c>
      <c r="AA9103" s="82">
        <f t="shared" si="1000"/>
        <v>21604.409881718238</v>
      </c>
      <c r="AB9103" s="82">
        <f t="shared" si="1001"/>
        <v>0</v>
      </c>
      <c r="AC9103" s="82">
        <f t="shared" si="1002"/>
        <v>18310.275925481776</v>
      </c>
      <c r="AD9103" s="82">
        <f t="shared" si="1003"/>
        <v>19591.464751555359</v>
      </c>
    </row>
    <row r="9104" spans="5:30">
      <c r="E9104" s="28">
        <v>9064</v>
      </c>
      <c r="F9104" s="51">
        <v>94822.364313455619</v>
      </c>
      <c r="G9104" s="51">
        <v>20364.466933120391</v>
      </c>
      <c r="H9104" s="51">
        <v>21789.929808132241</v>
      </c>
      <c r="I9104" s="55">
        <v>2.2287374375768901E-2</v>
      </c>
      <c r="J9104" s="51">
        <v>45242.774307896289</v>
      </c>
      <c r="K9104" s="51">
        <v>149750.16956580279</v>
      </c>
      <c r="L9104" s="51">
        <v>17672.31188666695</v>
      </c>
      <c r="M9104" s="55">
        <v>2.9807091910088915E-2</v>
      </c>
      <c r="O9104" s="44">
        <f t="shared" si="997"/>
        <v>144565.43409687243</v>
      </c>
      <c r="P9104" s="44">
        <f t="shared" si="997"/>
        <v>178469.14446183195</v>
      </c>
      <c r="Q9104" s="44">
        <f t="shared" si="997"/>
        <v>40880.251776161378</v>
      </c>
      <c r="S9104" s="45">
        <v>482005.72069709562</v>
      </c>
      <c r="T9104" s="45">
        <v>11012.221785038175</v>
      </c>
      <c r="U9104" s="45">
        <v>55957.76937938825</v>
      </c>
      <c r="V9104" s="45">
        <v>548975.71186152205</v>
      </c>
      <c r="X9104" s="27">
        <v>9064</v>
      </c>
      <c r="Y9104" s="82">
        <f t="shared" si="998"/>
        <v>96935.705846105164</v>
      </c>
      <c r="Z9104" s="82">
        <f t="shared" si="999"/>
        <v>20818.337431621814</v>
      </c>
      <c r="AA9104" s="82">
        <f t="shared" si="1000"/>
        <v>22275.570131387813</v>
      </c>
      <c r="AB9104" s="82">
        <f t="shared" si="1001"/>
        <v>47629.728250767272</v>
      </c>
      <c r="AC9104" s="82">
        <f t="shared" si="1002"/>
        <v>157650.80703021013</v>
      </c>
      <c r="AD9104" s="82">
        <f t="shared" si="1003"/>
        <v>18604.681644773565</v>
      </c>
    </row>
    <row r="9105" spans="5:30">
      <c r="E9105" s="28">
        <v>9065</v>
      </c>
      <c r="F9105" s="51">
        <v>45425.049590957569</v>
      </c>
      <c r="G9105" s="51">
        <v>37051.165251588289</v>
      </c>
      <c r="H9105" s="51">
        <v>34981.227581648956</v>
      </c>
      <c r="I9105" s="55">
        <v>2.2943991903302416E-2</v>
      </c>
      <c r="J9105" s="51">
        <v>94160.246864564571</v>
      </c>
      <c r="K9105" s="51">
        <v>38144.295919955606</v>
      </c>
      <c r="L9105" s="51">
        <v>28478.706134220898</v>
      </c>
      <c r="M9105" s="55">
        <v>3.675409295895328E-2</v>
      </c>
      <c r="O9105" s="44">
        <f t="shared" si="997"/>
        <v>146328.11881484982</v>
      </c>
      <c r="P9105" s="44">
        <f t="shared" si="997"/>
        <v>78354.870757825833</v>
      </c>
      <c r="Q9105" s="44">
        <f t="shared" si="997"/>
        <v>65986.68261694914</v>
      </c>
      <c r="S9105" s="45">
        <v>452756.33515110798</v>
      </c>
      <c r="T9105" s="45">
        <v>50235.404045390234</v>
      </c>
      <c r="U9105" s="45">
        <v>46202.665023642017</v>
      </c>
      <c r="V9105" s="45">
        <v>549194.40422014031</v>
      </c>
      <c r="X9105" s="27">
        <v>9065</v>
      </c>
      <c r="Y9105" s="82">
        <f t="shared" si="998"/>
        <v>46467.281560979609</v>
      </c>
      <c r="Z9105" s="82">
        <f t="shared" si="999"/>
        <v>37901.266887128644</v>
      </c>
      <c r="AA9105" s="82">
        <f t="shared" si="1000"/>
        <v>35783.836584049888</v>
      </c>
      <c r="AB9105" s="82">
        <f t="shared" si="1001"/>
        <v>99860.837253870195</v>
      </c>
      <c r="AC9105" s="82">
        <f t="shared" si="1002"/>
        <v>40453.603870697189</v>
      </c>
      <c r="AD9105" s="82">
        <f t="shared" si="1003"/>
        <v>30202.846032899248</v>
      </c>
    </row>
    <row r="9106" spans="5:30">
      <c r="E9106" s="28">
        <v>9066</v>
      </c>
      <c r="F9106" s="51">
        <v>224514.78575397562</v>
      </c>
      <c r="G9106" s="51">
        <v>0</v>
      </c>
      <c r="H9106" s="51">
        <v>39932.257168872457</v>
      </c>
      <c r="I9106" s="55">
        <v>2.463066282019E-2</v>
      </c>
      <c r="J9106" s="51">
        <v>89083.409643751555</v>
      </c>
      <c r="K9106" s="51">
        <v>110500.58146670758</v>
      </c>
      <c r="L9106" s="51">
        <v>25965.071917776586</v>
      </c>
      <c r="M9106" s="55">
        <v>3.4756557847722136E-2</v>
      </c>
      <c r="O9106" s="44">
        <f t="shared" si="997"/>
        <v>324494.82175331161</v>
      </c>
      <c r="P9106" s="44">
        <f t="shared" si="997"/>
        <v>117157.50089479754</v>
      </c>
      <c r="Q9106" s="44">
        <f t="shared" si="997"/>
        <v>68445.108606619586</v>
      </c>
      <c r="S9106" s="45">
        <v>278129.13070221251</v>
      </c>
      <c r="T9106" s="45">
        <v>212347.97358537238</v>
      </c>
      <c r="U9106" s="45">
        <v>58976.212265696857</v>
      </c>
      <c r="V9106" s="45">
        <v>549453.31655328174</v>
      </c>
      <c r="X9106" s="27">
        <v>9066</v>
      </c>
      <c r="Y9106" s="82">
        <f t="shared" si="998"/>
        <v>230044.73374002898</v>
      </c>
      <c r="Z9106" s="82">
        <f t="shared" si="999"/>
        <v>0</v>
      </c>
      <c r="AA9106" s="82">
        <f t="shared" si="1000"/>
        <v>40915.815130848066</v>
      </c>
      <c r="AB9106" s="82">
        <f t="shared" si="1001"/>
        <v>94450.088013282642</v>
      </c>
      <c r="AC9106" s="82">
        <f t="shared" si="1002"/>
        <v>117157.50089479754</v>
      </c>
      <c r="AD9106" s="82">
        <f t="shared" si="1003"/>
        <v>27529.293475771527</v>
      </c>
    </row>
    <row r="9107" spans="5:30">
      <c r="E9107" s="28">
        <v>9067</v>
      </c>
      <c r="F9107" s="51">
        <v>78898.373928494533</v>
      </c>
      <c r="G9107" s="51">
        <v>35187.693937007018</v>
      </c>
      <c r="H9107" s="51">
        <v>28339.92050555077</v>
      </c>
      <c r="I9107" s="55">
        <v>2.7105007119861406E-2</v>
      </c>
      <c r="J9107" s="51">
        <v>42014.884836236291</v>
      </c>
      <c r="K9107" s="51">
        <v>26219.194235670679</v>
      </c>
      <c r="L9107" s="51">
        <v>37736.667993932133</v>
      </c>
      <c r="M9107" s="55">
        <v>2.9693776555110525E-2</v>
      </c>
      <c r="O9107" s="44">
        <f t="shared" si="997"/>
        <v>125472.00978785877</v>
      </c>
      <c r="P9107" s="44">
        <f t="shared" si="997"/>
        <v>63870.971728030236</v>
      </c>
      <c r="Q9107" s="44">
        <f t="shared" si="997"/>
        <v>69018.511446739882</v>
      </c>
      <c r="S9107" s="45">
        <v>486334.95074491249</v>
      </c>
      <c r="T9107" s="45">
        <v>0</v>
      </c>
      <c r="U9107" s="45">
        <v>63159.655138326489</v>
      </c>
      <c r="V9107" s="45">
        <v>549494.60588323895</v>
      </c>
      <c r="X9107" s="27">
        <v>9067</v>
      </c>
      <c r="Y9107" s="82">
        <f t="shared" si="998"/>
        <v>81036.914915571862</v>
      </c>
      <c r="Z9107" s="82">
        <f t="shared" si="999"/>
        <v>36141.45663170109</v>
      </c>
      <c r="AA9107" s="82">
        <f t="shared" si="1000"/>
        <v>29108.074252630027</v>
      </c>
      <c r="AB9107" s="82">
        <f t="shared" si="1001"/>
        <v>44435.094872286907</v>
      </c>
      <c r="AC9107" s="82">
        <f t="shared" si="1002"/>
        <v>27729.515096329145</v>
      </c>
      <c r="AD9107" s="82">
        <f t="shared" si="1003"/>
        <v>39910.437194109858</v>
      </c>
    </row>
    <row r="9108" spans="5:30">
      <c r="E9108" s="28">
        <v>9068</v>
      </c>
      <c r="F9108" s="51">
        <v>162238.50602951902</v>
      </c>
      <c r="G9108" s="51">
        <v>12198.59535105895</v>
      </c>
      <c r="H9108" s="51">
        <v>18883.215354721502</v>
      </c>
      <c r="I9108" s="55">
        <v>2.475112473728644E-2</v>
      </c>
      <c r="J9108" s="51">
        <v>82213.744615222386</v>
      </c>
      <c r="K9108" s="51">
        <v>14843.283772860823</v>
      </c>
      <c r="L9108" s="51">
        <v>18773.952232998978</v>
      </c>
      <c r="M9108" s="55">
        <v>2.346866878980737E-2</v>
      </c>
      <c r="O9108" s="44">
        <f t="shared" si="997"/>
        <v>252479.92192199847</v>
      </c>
      <c r="P9108" s="44">
        <f t="shared" si="997"/>
        <v>28068.170264407338</v>
      </c>
      <c r="Q9108" s="44">
        <f t="shared" si="997"/>
        <v>39040.729844081929</v>
      </c>
      <c r="S9108" s="45">
        <v>246542.34985741289</v>
      </c>
      <c r="T9108" s="45">
        <v>241719.75115921069</v>
      </c>
      <c r="U9108" s="45">
        <v>61375.523132622897</v>
      </c>
      <c r="V9108" s="45">
        <v>549637.62414924649</v>
      </c>
      <c r="X9108" s="27">
        <v>9068</v>
      </c>
      <c r="Y9108" s="82">
        <f t="shared" si="998"/>
        <v>166254.09152944665</v>
      </c>
      <c r="Z9108" s="82">
        <f t="shared" si="999"/>
        <v>12500.524306212692</v>
      </c>
      <c r="AA9108" s="82">
        <f t="shared" si="1000"/>
        <v>19350.596173407259</v>
      </c>
      <c r="AB9108" s="82">
        <f t="shared" si="1001"/>
        <v>86225.830392551812</v>
      </c>
      <c r="AC9108" s="82">
        <f t="shared" si="1002"/>
        <v>15567.645958194646</v>
      </c>
      <c r="AD9108" s="82">
        <f t="shared" si="1003"/>
        <v>19690.133670674673</v>
      </c>
    </row>
    <row r="9109" spans="5:30">
      <c r="E9109" s="28">
        <v>9069</v>
      </c>
      <c r="F9109" s="51">
        <v>40023.306015120266</v>
      </c>
      <c r="G9109" s="51">
        <v>0</v>
      </c>
      <c r="H9109" s="51">
        <v>32131.767377245298</v>
      </c>
      <c r="I9109" s="55">
        <v>2.9846915051859851E-2</v>
      </c>
      <c r="J9109" s="51">
        <v>36295.253082668103</v>
      </c>
      <c r="K9109" s="51">
        <v>162089.99503601101</v>
      </c>
      <c r="L9109" s="51">
        <v>24271.903082503566</v>
      </c>
      <c r="M9109" s="55">
        <v>3.3926930060715635E-2</v>
      </c>
      <c r="O9109" s="44">
        <f t="shared" si="997"/>
        <v>79864.572249577759</v>
      </c>
      <c r="P9109" s="44">
        <f t="shared" si="997"/>
        <v>172591.23190430485</v>
      </c>
      <c r="Q9109" s="44">
        <f t="shared" si="997"/>
        <v>58935.19525260471</v>
      </c>
      <c r="S9109" s="45">
        <v>366874.64789205819</v>
      </c>
      <c r="T9109" s="45">
        <v>146381.24673487924</v>
      </c>
      <c r="U9109" s="45">
        <v>36397.150265731412</v>
      </c>
      <c r="V9109" s="45">
        <v>549653.04489266884</v>
      </c>
      <c r="X9109" s="27">
        <v>9069</v>
      </c>
      <c r="Y9109" s="82">
        <f t="shared" si="998"/>
        <v>41217.878229848153</v>
      </c>
      <c r="Z9109" s="82">
        <f t="shared" si="999"/>
        <v>0</v>
      </c>
      <c r="AA9109" s="82">
        <f t="shared" si="1000"/>
        <v>33090.801508620061</v>
      </c>
      <c r="AB9109" s="82">
        <f t="shared" si="1001"/>
        <v>38646.694019729599</v>
      </c>
      <c r="AC9109" s="82">
        <f t="shared" si="1002"/>
        <v>172591.23190430485</v>
      </c>
      <c r="AD9109" s="82">
        <f t="shared" si="1003"/>
        <v>25844.393743984645</v>
      </c>
    </row>
    <row r="9110" spans="5:30">
      <c r="E9110" s="28">
        <v>9070</v>
      </c>
      <c r="F9110" s="51">
        <v>345858.46834942285</v>
      </c>
      <c r="G9110" s="51">
        <v>56183.776030436355</v>
      </c>
      <c r="H9110" s="51">
        <v>26880.67832422498</v>
      </c>
      <c r="I9110" s="55">
        <v>2.6601342127215898E-2</v>
      </c>
      <c r="J9110" s="51">
        <v>65649.449745499165</v>
      </c>
      <c r="K9110" s="51">
        <v>48640.343512099389</v>
      </c>
      <c r="L9110" s="51">
        <v>31329.898765830578</v>
      </c>
      <c r="M9110" s="55">
        <v>3.463141540180683E-2</v>
      </c>
      <c r="O9110" s="44">
        <f t="shared" si="997"/>
        <v>424788.59341614082</v>
      </c>
      <c r="P9110" s="44">
        <f t="shared" si="997"/>
        <v>109341.87528475944</v>
      </c>
      <c r="Q9110" s="44">
        <f t="shared" si="997"/>
        <v>60872.917727961431</v>
      </c>
      <c r="S9110" s="45">
        <v>262420.53849048004</v>
      </c>
      <c r="T9110" s="45">
        <v>228592.51852198952</v>
      </c>
      <c r="U9110" s="45">
        <v>58734.422511407109</v>
      </c>
      <c r="V9110" s="45">
        <v>549747.47952387668</v>
      </c>
      <c r="X9110" s="27">
        <v>9070</v>
      </c>
      <c r="Y9110" s="82">
        <f t="shared" si="998"/>
        <v>355058.76779358077</v>
      </c>
      <c r="Z9110" s="82">
        <f t="shared" si="999"/>
        <v>57678.339878620871</v>
      </c>
      <c r="AA9110" s="82">
        <f t="shared" si="1000"/>
        <v>27595.740444939329</v>
      </c>
      <c r="AB9110" s="82">
        <f t="shared" si="1001"/>
        <v>69729.825622560063</v>
      </c>
      <c r="AC9110" s="82">
        <f t="shared" si="1002"/>
        <v>51663.535406138573</v>
      </c>
      <c r="AD9110" s="82">
        <f t="shared" si="1003"/>
        <v>33277.177283022102</v>
      </c>
    </row>
    <row r="9111" spans="5:30">
      <c r="E9111" s="28">
        <v>9071</v>
      </c>
      <c r="F9111" s="51">
        <v>89129.348633420799</v>
      </c>
      <c r="G9111" s="51">
        <v>2667.3566793361733</v>
      </c>
      <c r="H9111" s="51">
        <v>26306.994865185618</v>
      </c>
      <c r="I9111" s="55">
        <v>3.2765492575401942E-2</v>
      </c>
      <c r="J9111" s="51">
        <v>131700.97440572071</v>
      </c>
      <c r="K9111" s="51">
        <v>0</v>
      </c>
      <c r="L9111" s="51">
        <v>17419.863957623198</v>
      </c>
      <c r="M9111" s="55">
        <v>4.0794374918261038E-2</v>
      </c>
      <c r="O9111" s="44">
        <f t="shared" si="997"/>
        <v>233614.63409229444</v>
      </c>
      <c r="P9111" s="44">
        <f t="shared" si="997"/>
        <v>2754.7539348089117</v>
      </c>
      <c r="Q9111" s="44">
        <f t="shared" si="997"/>
        <v>45893.50757486056</v>
      </c>
      <c r="S9111" s="45">
        <v>401455.73387637112</v>
      </c>
      <c r="T9111" s="45">
        <v>84426.664222122927</v>
      </c>
      <c r="U9111" s="45">
        <v>63879.036454652771</v>
      </c>
      <c r="V9111" s="45">
        <v>549761.43455314683</v>
      </c>
      <c r="X9111" s="27">
        <v>9071</v>
      </c>
      <c r="Y9111" s="82">
        <f t="shared" si="998"/>
        <v>92049.715644319556</v>
      </c>
      <c r="Z9111" s="82">
        <f t="shared" si="999"/>
        <v>2754.7539348089117</v>
      </c>
      <c r="AA9111" s="82">
        <f t="shared" si="1000"/>
        <v>27168.956510121996</v>
      </c>
      <c r="AB9111" s="82">
        <f t="shared" si="1001"/>
        <v>141564.91844797487</v>
      </c>
      <c r="AC9111" s="82">
        <f t="shared" si="1002"/>
        <v>0</v>
      </c>
      <c r="AD9111" s="82">
        <f t="shared" si="1003"/>
        <v>18724.551064738567</v>
      </c>
    </row>
    <row r="9112" spans="5:30">
      <c r="E9112" s="28">
        <v>9072</v>
      </c>
      <c r="F9112" s="51">
        <v>41956.635044039416</v>
      </c>
      <c r="G9112" s="51">
        <v>31327.031213988601</v>
      </c>
      <c r="H9112" s="51">
        <v>22147.439939480828</v>
      </c>
      <c r="I9112" s="55">
        <v>2.5214785932555078E-2</v>
      </c>
      <c r="J9112" s="51">
        <v>90990.995630980935</v>
      </c>
      <c r="K9112" s="51">
        <v>46891.903960502583</v>
      </c>
      <c r="L9112" s="51">
        <v>23485.482946103482</v>
      </c>
      <c r="M9112" s="55">
        <v>3.2467631828878574E-2</v>
      </c>
      <c r="O9112" s="44">
        <f t="shared" si="997"/>
        <v>139328.62995621841</v>
      </c>
      <c r="P9112" s="44">
        <f t="shared" si="997"/>
        <v>81752.066686111473</v>
      </c>
      <c r="Q9112" s="44">
        <f t="shared" si="997"/>
        <v>47565.292009721692</v>
      </c>
      <c r="S9112" s="45">
        <v>240230.76557591651</v>
      </c>
      <c r="T9112" s="45">
        <v>253810.98267101767</v>
      </c>
      <c r="U9112" s="45">
        <v>55817.219917520561</v>
      </c>
      <c r="V9112" s="45">
        <v>549858.96816445468</v>
      </c>
      <c r="X9112" s="27">
        <v>9072</v>
      </c>
      <c r="Y9112" s="82">
        <f t="shared" si="998"/>
        <v>43014.562615125207</v>
      </c>
      <c r="Z9112" s="82">
        <f t="shared" si="999"/>
        <v>32116.935599951794</v>
      </c>
      <c r="AA9112" s="82">
        <f t="shared" si="1000"/>
        <v>22705.88289650896</v>
      </c>
      <c r="AB9112" s="82">
        <f t="shared" si="1001"/>
        <v>96314.067341093221</v>
      </c>
      <c r="AC9112" s="82">
        <f t="shared" si="1002"/>
        <v>49635.131086159687</v>
      </c>
      <c r="AD9112" s="82">
        <f t="shared" si="1003"/>
        <v>24859.409113212732</v>
      </c>
    </row>
    <row r="9113" spans="5:30">
      <c r="E9113" s="28">
        <v>9073</v>
      </c>
      <c r="F9113" s="51">
        <v>156427.60907906306</v>
      </c>
      <c r="G9113" s="51">
        <v>23652.288714222384</v>
      </c>
      <c r="H9113" s="51">
        <v>22631.554639824055</v>
      </c>
      <c r="I9113" s="55">
        <v>2.6073797538584628E-2</v>
      </c>
      <c r="J9113" s="51">
        <v>157021.45353774028</v>
      </c>
      <c r="K9113" s="51">
        <v>17434.428533776561</v>
      </c>
      <c r="L9113" s="51">
        <v>31999.55337003159</v>
      </c>
      <c r="M9113" s="55">
        <v>2.6734735758617206E-2</v>
      </c>
      <c r="O9113" s="44">
        <f t="shared" si="997"/>
        <v>325929.25298337115</v>
      </c>
      <c r="P9113" s="44">
        <f t="shared" si="997"/>
        <v>42636.261958230039</v>
      </c>
      <c r="Q9113" s="44">
        <f t="shared" si="997"/>
        <v>56933.35418661702</v>
      </c>
      <c r="S9113" s="45">
        <v>360738.79122267012</v>
      </c>
      <c r="T9113" s="45">
        <v>125441.03303546269</v>
      </c>
      <c r="U9113" s="45">
        <v>63772.914803596272</v>
      </c>
      <c r="V9113" s="45">
        <v>549952.73906172905</v>
      </c>
      <c r="X9113" s="27">
        <v>9073</v>
      </c>
      <c r="Y9113" s="82">
        <f t="shared" si="998"/>
        <v>160506.27088763539</v>
      </c>
      <c r="Z9113" s="82">
        <f t="shared" si="999"/>
        <v>24268.993701481166</v>
      </c>
      <c r="AA9113" s="82">
        <f t="shared" si="1000"/>
        <v>23221.645213486241</v>
      </c>
      <c r="AB9113" s="82">
        <f t="shared" si="1001"/>
        <v>165422.98209573579</v>
      </c>
      <c r="AC9113" s="82">
        <f t="shared" si="1002"/>
        <v>18367.268256748874</v>
      </c>
      <c r="AD9113" s="82">
        <f t="shared" si="1003"/>
        <v>33711.708973130779</v>
      </c>
    </row>
    <row r="9114" spans="5:30">
      <c r="E9114" s="28">
        <v>9074</v>
      </c>
      <c r="F9114" s="51">
        <v>228823.33973011927</v>
      </c>
      <c r="G9114" s="51">
        <v>16015.448399429048</v>
      </c>
      <c r="H9114" s="51">
        <v>13782.209106467881</v>
      </c>
      <c r="I9114" s="55">
        <v>3.287698682208709E-2</v>
      </c>
      <c r="J9114" s="51">
        <v>74556.839126776351</v>
      </c>
      <c r="K9114" s="51">
        <v>27689.633463594677</v>
      </c>
      <c r="L9114" s="51">
        <v>21363.921276214285</v>
      </c>
      <c r="M9114" s="55">
        <v>3.7177304603315267E-2</v>
      </c>
      <c r="O9114" s="44">
        <f t="shared" si="997"/>
        <v>316217.35648357042</v>
      </c>
      <c r="P9114" s="44">
        <f t="shared" si="997"/>
        <v>46205.243624108582</v>
      </c>
      <c r="Q9114" s="44">
        <f t="shared" si="997"/>
        <v>37121.994902631981</v>
      </c>
      <c r="S9114" s="45">
        <v>238351.81663708264</v>
      </c>
      <c r="T9114" s="45">
        <v>249281.42001363292</v>
      </c>
      <c r="U9114" s="45">
        <v>62371.845828350386</v>
      </c>
      <c r="V9114" s="45">
        <v>550005.08247906598</v>
      </c>
      <c r="X9114" s="27">
        <v>9074</v>
      </c>
      <c r="Y9114" s="82">
        <f t="shared" si="998"/>
        <v>236346.36165501236</v>
      </c>
      <c r="Z9114" s="82">
        <f t="shared" si="999"/>
        <v>16541.988085406891</v>
      </c>
      <c r="AA9114" s="82">
        <f t="shared" si="1000"/>
        <v>14235.326613640473</v>
      </c>
      <c r="AB9114" s="82">
        <f t="shared" si="1001"/>
        <v>79870.99482855809</v>
      </c>
      <c r="AC9114" s="82">
        <f t="shared" si="1002"/>
        <v>29663.255538701691</v>
      </c>
      <c r="AD9114" s="82">
        <f t="shared" si="1003"/>
        <v>22886.66828899151</v>
      </c>
    </row>
    <row r="9115" spans="5:30">
      <c r="E9115" s="28">
        <v>9075</v>
      </c>
      <c r="F9115" s="51">
        <v>95039.982455909223</v>
      </c>
      <c r="G9115" s="51">
        <v>2607.0335507534937</v>
      </c>
      <c r="H9115" s="51">
        <v>20574.99776177296</v>
      </c>
      <c r="I9115" s="55">
        <v>2.5065883734564053E-2</v>
      </c>
      <c r="J9115" s="51">
        <v>108646.42689977505</v>
      </c>
      <c r="K9115" s="51">
        <v>83995.894987427542</v>
      </c>
      <c r="L9115" s="51">
        <v>20081.206349549146</v>
      </c>
      <c r="M9115" s="55">
        <v>3.182027048970288E-2</v>
      </c>
      <c r="O9115" s="44">
        <f t="shared" si="997"/>
        <v>212335.80464041309</v>
      </c>
      <c r="P9115" s="44">
        <f t="shared" si="997"/>
        <v>91513.474969187067</v>
      </c>
      <c r="Q9115" s="44">
        <f t="shared" si="997"/>
        <v>42330.294048921649</v>
      </c>
      <c r="S9115" s="45">
        <v>341866.76703192719</v>
      </c>
      <c r="T9115" s="45">
        <v>169205.04135158382</v>
      </c>
      <c r="U9115" s="45">
        <v>39321.121713003537</v>
      </c>
      <c r="V9115" s="45">
        <v>550392.93009651452</v>
      </c>
      <c r="X9115" s="27">
        <v>9075</v>
      </c>
      <c r="Y9115" s="82">
        <f t="shared" si="998"/>
        <v>97422.243606284057</v>
      </c>
      <c r="Z9115" s="82">
        <f t="shared" si="999"/>
        <v>2672.3811506287884</v>
      </c>
      <c r="AA9115" s="82">
        <f t="shared" si="1000"/>
        <v>21090.728263508478</v>
      </c>
      <c r="AB9115" s="82">
        <f t="shared" si="1001"/>
        <v>114913.56103412904</v>
      </c>
      <c r="AC9115" s="82">
        <f t="shared" si="1002"/>
        <v>88841.093818558278</v>
      </c>
      <c r="AD9115" s="82">
        <f t="shared" si="1003"/>
        <v>21239.565785413171</v>
      </c>
    </row>
    <row r="9116" spans="5:30">
      <c r="E9116" s="28">
        <v>9076</v>
      </c>
      <c r="F9116" s="51">
        <v>120398.76102852685</v>
      </c>
      <c r="G9116" s="51">
        <v>15026.432260199452</v>
      </c>
      <c r="H9116" s="51">
        <v>32604.411195098164</v>
      </c>
      <c r="I9116" s="55">
        <v>1.9433456985704672E-2</v>
      </c>
      <c r="J9116" s="51">
        <v>46672.134439195579</v>
      </c>
      <c r="K9116" s="51">
        <v>55024.625831231257</v>
      </c>
      <c r="L9116" s="51">
        <v>27718.991605080246</v>
      </c>
      <c r="M9116" s="55">
        <v>2.7099984269647964E-2</v>
      </c>
      <c r="O9116" s="44">
        <f t="shared" si="997"/>
        <v>171607.05434807541</v>
      </c>
      <c r="P9116" s="44">
        <f t="shared" si="997"/>
        <v>72932.537330052059</v>
      </c>
      <c r="Q9116" s="44">
        <f t="shared" si="997"/>
        <v>62261.477396742936</v>
      </c>
      <c r="S9116" s="45">
        <v>389763.86653439206</v>
      </c>
      <c r="T9116" s="45">
        <v>111722.09018092843</v>
      </c>
      <c r="U9116" s="45">
        <v>48925.797942161029</v>
      </c>
      <c r="V9116" s="45">
        <v>550411.75465748145</v>
      </c>
      <c r="X9116" s="27">
        <v>9076</v>
      </c>
      <c r="Y9116" s="82">
        <f t="shared" si="998"/>
        <v>122738.52517210685</v>
      </c>
      <c r="Z9116" s="82">
        <f t="shared" si="999"/>
        <v>15318.447785176642</v>
      </c>
      <c r="AA9116" s="82">
        <f t="shared" si="1000"/>
        <v>33238.027617602333</v>
      </c>
      <c r="AB9116" s="82">
        <f t="shared" si="1001"/>
        <v>48868.529175968564</v>
      </c>
      <c r="AC9116" s="82">
        <f t="shared" si="1002"/>
        <v>57614.089544875416</v>
      </c>
      <c r="AD9116" s="82">
        <f t="shared" si="1003"/>
        <v>29023.449779140603</v>
      </c>
    </row>
    <row r="9117" spans="5:30">
      <c r="E9117" s="28">
        <v>9077</v>
      </c>
      <c r="F9117" s="51">
        <v>174059.75815897778</v>
      </c>
      <c r="G9117" s="51">
        <v>271062.7957164204</v>
      </c>
      <c r="H9117" s="51">
        <v>32494.643604329227</v>
      </c>
      <c r="I9117" s="55">
        <v>2.4524178654381001E-2</v>
      </c>
      <c r="J9117" s="51">
        <v>20206.57211790375</v>
      </c>
      <c r="K9117" s="51">
        <v>0</v>
      </c>
      <c r="L9117" s="51">
        <v>26073.039780008407</v>
      </c>
      <c r="M9117" s="55">
        <v>2.5834524629054296E-2</v>
      </c>
      <c r="O9117" s="44">
        <f t="shared" si="997"/>
        <v>199565.3819401201</v>
      </c>
      <c r="P9117" s="44">
        <f t="shared" si="997"/>
        <v>277710.38814512588</v>
      </c>
      <c r="Q9117" s="44">
        <f t="shared" si="997"/>
        <v>60694.111412162849</v>
      </c>
      <c r="S9117" s="45">
        <v>457824.32917412592</v>
      </c>
      <c r="T9117" s="45">
        <v>45925.585488518736</v>
      </c>
      <c r="U9117" s="45">
        <v>46753.816689554878</v>
      </c>
      <c r="V9117" s="45">
        <v>550503.73135219957</v>
      </c>
      <c r="X9117" s="27">
        <v>9077</v>
      </c>
      <c r="Y9117" s="82">
        <f t="shared" si="998"/>
        <v>178328.43076460692</v>
      </c>
      <c r="Z9117" s="82">
        <f t="shared" si="999"/>
        <v>277710.38814512588</v>
      </c>
      <c r="AA9117" s="82">
        <f t="shared" si="1000"/>
        <v>33291.548049392237</v>
      </c>
      <c r="AB9117" s="82">
        <f t="shared" si="1001"/>
        <v>21236.951175513183</v>
      </c>
      <c r="AC9117" s="82">
        <f t="shared" si="1002"/>
        <v>0</v>
      </c>
      <c r="AD9117" s="82">
        <f t="shared" si="1003"/>
        <v>27402.563362770616</v>
      </c>
    </row>
    <row r="9118" spans="5:30">
      <c r="E9118" s="28">
        <v>9078</v>
      </c>
      <c r="F9118" s="51">
        <v>150790.50966991042</v>
      </c>
      <c r="G9118" s="51">
        <v>11779.543975991292</v>
      </c>
      <c r="H9118" s="51">
        <v>17484.303646785662</v>
      </c>
      <c r="I9118" s="55">
        <v>2.193594364404633E-2</v>
      </c>
      <c r="J9118" s="51">
        <v>114544.08337776795</v>
      </c>
      <c r="K9118" s="51">
        <v>84799.119749311401</v>
      </c>
      <c r="L9118" s="51">
        <v>36421.714141716169</v>
      </c>
      <c r="M9118" s="55">
        <v>3.050472595152097E-2</v>
      </c>
      <c r="O9118" s="44">
        <f t="shared" si="997"/>
        <v>274725.7407679857</v>
      </c>
      <c r="P9118" s="44">
        <f t="shared" si="997"/>
        <v>101340.72508556633</v>
      </c>
      <c r="Q9118" s="44">
        <f t="shared" si="997"/>
        <v>56223.903153536208</v>
      </c>
      <c r="S9118" s="45">
        <v>325187.1880853473</v>
      </c>
      <c r="T9118" s="45">
        <v>174229.81819021821</v>
      </c>
      <c r="U9118" s="45">
        <v>51397.961557658971</v>
      </c>
      <c r="V9118" s="45">
        <v>550814.96783322445</v>
      </c>
      <c r="X9118" s="27">
        <v>9078</v>
      </c>
      <c r="Y9118" s="82">
        <f t="shared" si="998"/>
        <v>154098.2417920866</v>
      </c>
      <c r="Z9118" s="82">
        <f t="shared" si="999"/>
        <v>12037.939388801202</v>
      </c>
      <c r="AA9118" s="82">
        <f t="shared" si="1000"/>
        <v>17867.838346236946</v>
      </c>
      <c r="AB9118" s="82">
        <f t="shared" si="1001"/>
        <v>120627.49897589911</v>
      </c>
      <c r="AC9118" s="82">
        <f t="shared" si="1002"/>
        <v>89302.785696765131</v>
      </c>
      <c r="AD9118" s="82">
        <f t="shared" si="1003"/>
        <v>38356.064807299263</v>
      </c>
    </row>
    <row r="9119" spans="5:30">
      <c r="E9119" s="28">
        <v>9079</v>
      </c>
      <c r="F9119" s="51">
        <v>79600.363740377579</v>
      </c>
      <c r="G9119" s="51">
        <v>103343.30374488691</v>
      </c>
      <c r="H9119" s="51">
        <v>22352.341393122828</v>
      </c>
      <c r="I9119" s="55">
        <v>1.8811873368732194E-2</v>
      </c>
      <c r="J9119" s="51">
        <v>95451.21997780833</v>
      </c>
      <c r="K9119" s="51">
        <v>6506.2633242235061</v>
      </c>
      <c r="L9119" s="51">
        <v>16308.884390091975</v>
      </c>
      <c r="M9119" s="55">
        <v>3.0070080572086502E-2</v>
      </c>
      <c r="O9119" s="44">
        <f t="shared" si="997"/>
        <v>181268.85214523348</v>
      </c>
      <c r="P9119" s="44">
        <f t="shared" si="997"/>
        <v>112115.36750437169</v>
      </c>
      <c r="Q9119" s="44">
        <f t="shared" si="997"/>
        <v>39888.150855383792</v>
      </c>
      <c r="S9119" s="45">
        <v>498018.0468109689</v>
      </c>
      <c r="T9119" s="45">
        <v>0</v>
      </c>
      <c r="U9119" s="45">
        <v>52901.397125525094</v>
      </c>
      <c r="V9119" s="45">
        <v>550919.44393649395</v>
      </c>
      <c r="X9119" s="27">
        <v>9079</v>
      </c>
      <c r="Y9119" s="82">
        <f t="shared" si="998"/>
        <v>81097.795703166586</v>
      </c>
      <c r="Z9119" s="82">
        <f t="shared" si="999"/>
        <v>105287.38488844215</v>
      </c>
      <c r="AA9119" s="82">
        <f t="shared" si="1000"/>
        <v>22772.830808904924</v>
      </c>
      <c r="AB9119" s="82">
        <f t="shared" si="1001"/>
        <v>100171.05644206688</v>
      </c>
      <c r="AC9119" s="82">
        <f t="shared" si="1002"/>
        <v>6827.982615929549</v>
      </c>
      <c r="AD9119" s="82">
        <f t="shared" si="1003"/>
        <v>17115.320046478868</v>
      </c>
    </row>
    <row r="9120" spans="5:30">
      <c r="E9120" s="28">
        <v>9080</v>
      </c>
      <c r="F9120" s="51">
        <v>192314.57830147847</v>
      </c>
      <c r="G9120" s="51">
        <v>10307.840061683939</v>
      </c>
      <c r="H9120" s="51">
        <v>34550.722932757664</v>
      </c>
      <c r="I9120" s="55">
        <v>2.5926120006181497E-2</v>
      </c>
      <c r="J9120" s="51">
        <v>203490.44621924247</v>
      </c>
      <c r="K9120" s="51">
        <v>97630.404851659405</v>
      </c>
      <c r="L9120" s="51">
        <v>15138.112561830278</v>
      </c>
      <c r="M9120" s="55">
        <v>3.5893966568099497E-2</v>
      </c>
      <c r="O9120" s="44">
        <f t="shared" si="997"/>
        <v>413560.15879479586</v>
      </c>
      <c r="P9120" s="44">
        <f t="shared" si="997"/>
        <v>114331.86129587961</v>
      </c>
      <c r="Q9120" s="44">
        <f t="shared" si="997"/>
        <v>51534.528508403993</v>
      </c>
      <c r="S9120" s="45">
        <v>424496.4763581563</v>
      </c>
      <c r="T9120" s="45">
        <v>80860.526252949101</v>
      </c>
      <c r="U9120" s="45">
        <v>45644.501433525278</v>
      </c>
      <c r="V9120" s="45">
        <v>551001.50404463068</v>
      </c>
      <c r="X9120" s="27">
        <v>9080</v>
      </c>
      <c r="Y9120" s="82">
        <f t="shared" si="998"/>
        <v>197300.5491374608</v>
      </c>
      <c r="Z9120" s="82">
        <f t="shared" si="999"/>
        <v>10575.082360127682</v>
      </c>
      <c r="AA9120" s="82">
        <f t="shared" si="1000"/>
        <v>35446.489121812665</v>
      </c>
      <c r="AB9120" s="82">
        <f t="shared" si="1001"/>
        <v>216259.6096573351</v>
      </c>
      <c r="AC9120" s="82">
        <f t="shared" si="1002"/>
        <v>103756.77893575194</v>
      </c>
      <c r="AD9120" s="82">
        <f t="shared" si="1003"/>
        <v>16088.039386591327</v>
      </c>
    </row>
    <row r="9121" spans="5:30">
      <c r="E9121" s="28">
        <v>9081</v>
      </c>
      <c r="F9121" s="51">
        <v>141029.99627960104</v>
      </c>
      <c r="G9121" s="51">
        <v>160990.14576680321</v>
      </c>
      <c r="H9121" s="51">
        <v>30171.762367849155</v>
      </c>
      <c r="I9121" s="55">
        <v>2.5225312267978389E-2</v>
      </c>
      <c r="J9121" s="51">
        <v>89124.790104695145</v>
      </c>
      <c r="K9121" s="51">
        <v>8002.6065511279903</v>
      </c>
      <c r="L9121" s="51">
        <v>22193.639540101489</v>
      </c>
      <c r="M9121" s="55">
        <v>3.1179292028033604E-2</v>
      </c>
      <c r="O9121" s="44">
        <f t="shared" si="997"/>
        <v>238809.45790337486</v>
      </c>
      <c r="P9121" s="44">
        <f t="shared" si="997"/>
        <v>173511.45698191252</v>
      </c>
      <c r="Q9121" s="44">
        <f t="shared" si="997"/>
        <v>54395.772952738967</v>
      </c>
      <c r="S9121" s="45">
        <v>390161.97391343937</v>
      </c>
      <c r="T9121" s="45">
        <v>104703.25943198547</v>
      </c>
      <c r="U9121" s="45">
        <v>56279.690808958287</v>
      </c>
      <c r="V9121" s="45">
        <v>551144.92415438313</v>
      </c>
      <c r="X9121" s="27">
        <v>9081</v>
      </c>
      <c r="Y9121" s="82">
        <f t="shared" si="998"/>
        <v>144587.5219749058</v>
      </c>
      <c r="Z9121" s="82">
        <f t="shared" si="999"/>
        <v>165051.17246583817</v>
      </c>
      <c r="AA9121" s="82">
        <f t="shared" si="1000"/>
        <v>30932.854495253388</v>
      </c>
      <c r="AB9121" s="82">
        <f t="shared" si="1001"/>
        <v>94221.935928469044</v>
      </c>
      <c r="AC9121" s="82">
        <f t="shared" si="1002"/>
        <v>8460.2845160743454</v>
      </c>
      <c r="AD9121" s="82">
        <f t="shared" si="1003"/>
        <v>23462.918457485579</v>
      </c>
    </row>
    <row r="9122" spans="5:30">
      <c r="E9122" s="28">
        <v>9082</v>
      </c>
      <c r="F9122" s="51">
        <v>31611.671470625402</v>
      </c>
      <c r="G9122" s="51">
        <v>24434.211251349705</v>
      </c>
      <c r="H9122" s="51">
        <v>19303.997026508172</v>
      </c>
      <c r="I9122" s="55">
        <v>3.1827118718469834E-2</v>
      </c>
      <c r="J9122" s="51">
        <v>118517.95296717521</v>
      </c>
      <c r="K9122" s="51">
        <v>11277.001350043538</v>
      </c>
      <c r="L9122" s="51">
        <v>14325.994559911185</v>
      </c>
      <c r="M9122" s="55">
        <v>4.2775546650773891E-2</v>
      </c>
      <c r="O9122" s="44">
        <f t="shared" si="997"/>
        <v>160138.84104019305</v>
      </c>
      <c r="P9122" s="44">
        <f t="shared" si="997"/>
        <v>37345.530264027642</v>
      </c>
      <c r="Q9122" s="44">
        <f t="shared" si="997"/>
        <v>35332.643299675336</v>
      </c>
      <c r="S9122" s="45">
        <v>394442.1381186138</v>
      </c>
      <c r="T9122" s="45">
        <v>116352.74697593939</v>
      </c>
      <c r="U9122" s="45">
        <v>40486.920694188258</v>
      </c>
      <c r="V9122" s="45">
        <v>551281.80578874145</v>
      </c>
      <c r="X9122" s="27">
        <v>9082</v>
      </c>
      <c r="Y9122" s="82">
        <f t="shared" si="998"/>
        <v>32617.77989141026</v>
      </c>
      <c r="Z9122" s="82">
        <f t="shared" si="999"/>
        <v>25211.881793638582</v>
      </c>
      <c r="AA9122" s="82">
        <f t="shared" si="1000"/>
        <v>19918.387631611837</v>
      </c>
      <c r="AB9122" s="82">
        <f t="shared" si="1001"/>
        <v>127521.06114878278</v>
      </c>
      <c r="AC9122" s="82">
        <f t="shared" si="1002"/>
        <v>12133.64847038906</v>
      </c>
      <c r="AD9122" s="82">
        <f t="shared" si="1003"/>
        <v>15414.255668063499</v>
      </c>
    </row>
    <row r="9123" spans="5:30">
      <c r="E9123" s="28">
        <v>9083</v>
      </c>
      <c r="F9123" s="51">
        <v>102627.13257627559</v>
      </c>
      <c r="G9123" s="51">
        <v>118159.28659766031</v>
      </c>
      <c r="H9123" s="51">
        <v>30360.133741159068</v>
      </c>
      <c r="I9123" s="55">
        <v>1.976706974341965E-2</v>
      </c>
      <c r="J9123" s="51">
        <v>132538.50927624066</v>
      </c>
      <c r="K9123" s="51">
        <v>47061.99173433728</v>
      </c>
      <c r="L9123" s="51">
        <v>18522.082485883839</v>
      </c>
      <c r="M9123" s="55">
        <v>2.138615939590309E-2</v>
      </c>
      <c r="O9123" s="44">
        <f t="shared" si="997"/>
        <v>242704.69673704787</v>
      </c>
      <c r="P9123" s="44">
        <f t="shared" si="997"/>
        <v>169513.58918719692</v>
      </c>
      <c r="Q9123" s="44">
        <f t="shared" si="997"/>
        <v>50252.420669520645</v>
      </c>
      <c r="S9123" s="45">
        <v>183286.8295180315</v>
      </c>
      <c r="T9123" s="45">
        <v>313920.77474861499</v>
      </c>
      <c r="U9123" s="45">
        <v>54245.168668590457</v>
      </c>
      <c r="V9123" s="45">
        <v>551452.77293523692</v>
      </c>
      <c r="X9123" s="27">
        <v>9083</v>
      </c>
      <c r="Y9123" s="82">
        <f t="shared" si="998"/>
        <v>104655.770263478</v>
      </c>
      <c r="Z9123" s="82">
        <f t="shared" si="999"/>
        <v>120494.94945666895</v>
      </c>
      <c r="AA9123" s="82">
        <f t="shared" si="1000"/>
        <v>30960.264622240105</v>
      </c>
      <c r="AB9123" s="82">
        <f t="shared" si="1001"/>
        <v>138048.92647356985</v>
      </c>
      <c r="AC9123" s="82">
        <f t="shared" si="1002"/>
        <v>49018.639730527961</v>
      </c>
      <c r="AD9123" s="82">
        <f t="shared" si="1003"/>
        <v>19292.156047280539</v>
      </c>
    </row>
    <row r="9124" spans="5:30">
      <c r="E9124" s="28">
        <v>9084</v>
      </c>
      <c r="F9124" s="51">
        <v>147544.99488089906</v>
      </c>
      <c r="G9124" s="51">
        <v>11466.824568241682</v>
      </c>
      <c r="H9124" s="51">
        <v>17778.171812747481</v>
      </c>
      <c r="I9124" s="55">
        <v>2.2043060680310096E-2</v>
      </c>
      <c r="J9124" s="51">
        <v>0</v>
      </c>
      <c r="K9124" s="51">
        <v>66256.324298358173</v>
      </c>
      <c r="L9124" s="51">
        <v>30216.605783690808</v>
      </c>
      <c r="M9124" s="55">
        <v>4.4315582134023243E-2</v>
      </c>
      <c r="O9124" s="44">
        <f t="shared" si="997"/>
        <v>150797.33815613476</v>
      </c>
      <c r="P9124" s="44">
        <f t="shared" si="997"/>
        <v>82437.315095697762</v>
      </c>
      <c r="Q9124" s="44">
        <f t="shared" si="997"/>
        <v>50421.312990325743</v>
      </c>
      <c r="S9124" s="45">
        <v>195427.19949557597</v>
      </c>
      <c r="T9124" s="45">
        <v>298575.98343554139</v>
      </c>
      <c r="U9124" s="45">
        <v>57498.277191458954</v>
      </c>
      <c r="V9124" s="45">
        <v>551501.46012257633</v>
      </c>
      <c r="X9124" s="27">
        <v>9084</v>
      </c>
      <c r="Y9124" s="82">
        <f t="shared" si="998"/>
        <v>150797.33815613476</v>
      </c>
      <c r="Z9124" s="82">
        <f t="shared" si="999"/>
        <v>11719.588478009904</v>
      </c>
      <c r="AA9124" s="82">
        <f t="shared" si="1000"/>
        <v>18170.057132800852</v>
      </c>
      <c r="AB9124" s="82">
        <f t="shared" si="1001"/>
        <v>0</v>
      </c>
      <c r="AC9124" s="82">
        <f t="shared" si="1002"/>
        <v>70717.726617687862</v>
      </c>
      <c r="AD9124" s="82">
        <f t="shared" si="1003"/>
        <v>32251.255857524891</v>
      </c>
    </row>
    <row r="9125" spans="5:30">
      <c r="E9125" s="28">
        <v>9085</v>
      </c>
      <c r="F9125" s="51">
        <v>124247.97600764516</v>
      </c>
      <c r="G9125" s="51">
        <v>0</v>
      </c>
      <c r="H9125" s="51">
        <v>18077.831548975912</v>
      </c>
      <c r="I9125" s="55">
        <v>3.1437233121654168E-2</v>
      </c>
      <c r="J9125" s="51">
        <v>59248.0038036728</v>
      </c>
      <c r="K9125" s="51">
        <v>38022.676275625621</v>
      </c>
      <c r="L9125" s="51">
        <v>33532.24884369949</v>
      </c>
      <c r="M9125" s="55">
        <v>3.0556340905105582E-2</v>
      </c>
      <c r="O9125" s="44">
        <f t="shared" si="997"/>
        <v>191131.90194377836</v>
      </c>
      <c r="P9125" s="44">
        <f t="shared" si="997"/>
        <v>40416.362713869363</v>
      </c>
      <c r="Q9125" s="44">
        <f t="shared" si="997"/>
        <v>54289.392655063799</v>
      </c>
      <c r="S9125" s="45">
        <v>447018.59199336532</v>
      </c>
      <c r="T9125" s="45">
        <v>59348.375577679108</v>
      </c>
      <c r="U9125" s="45">
        <v>45241.016407186078</v>
      </c>
      <c r="V9125" s="45">
        <v>551607.98397823051</v>
      </c>
      <c r="X9125" s="27">
        <v>9085</v>
      </c>
      <c r="Y9125" s="82">
        <f t="shared" si="998"/>
        <v>128153.98859429119</v>
      </c>
      <c r="Z9125" s="82">
        <f t="shared" si="999"/>
        <v>0</v>
      </c>
      <c r="AA9125" s="82">
        <f t="shared" si="1000"/>
        <v>18646.148553715062</v>
      </c>
      <c r="AB9125" s="82">
        <f t="shared" si="1001"/>
        <v>62977.913349487164</v>
      </c>
      <c r="AC9125" s="82">
        <f t="shared" si="1002"/>
        <v>40416.362713869363</v>
      </c>
      <c r="AD9125" s="82">
        <f t="shared" si="1003"/>
        <v>35643.244101348733</v>
      </c>
    </row>
    <row r="9126" spans="5:30">
      <c r="E9126" s="28">
        <v>9086</v>
      </c>
      <c r="F9126" s="51">
        <v>193779.41406403203</v>
      </c>
      <c r="G9126" s="51">
        <v>24231.404388293624</v>
      </c>
      <c r="H9126" s="51">
        <v>36518.339327179754</v>
      </c>
      <c r="I9126" s="55">
        <v>1.9837225044455585E-2</v>
      </c>
      <c r="J9126" s="51">
        <v>30632.626043166027</v>
      </c>
      <c r="K9126" s="51">
        <v>21621.150081184966</v>
      </c>
      <c r="L9126" s="51">
        <v>21683.261375572889</v>
      </c>
      <c r="M9126" s="55">
        <v>4.322532026950434E-2</v>
      </c>
      <c r="O9126" s="44">
        <f t="shared" si="997"/>
        <v>230214.12389118585</v>
      </c>
      <c r="P9126" s="44">
        <f t="shared" si="997"/>
        <v>47715.26254454111</v>
      </c>
      <c r="Q9126" s="44">
        <f t="shared" si="997"/>
        <v>60312.01762621809</v>
      </c>
      <c r="S9126" s="45">
        <v>238740.32888878215</v>
      </c>
      <c r="T9126" s="45">
        <v>247342.85479025036</v>
      </c>
      <c r="U9126" s="45">
        <v>65622.493365510629</v>
      </c>
      <c r="V9126" s="45">
        <v>551705.67704454309</v>
      </c>
      <c r="X9126" s="27">
        <v>9086</v>
      </c>
      <c r="Y9126" s="82">
        <f t="shared" si="998"/>
        <v>197623.45990980297</v>
      </c>
      <c r="Z9126" s="82">
        <f t="shared" si="999"/>
        <v>24712.088210287413</v>
      </c>
      <c r="AA9126" s="82">
        <f t="shared" si="1000"/>
        <v>37242.761842662811</v>
      </c>
      <c r="AB9126" s="82">
        <f t="shared" si="1001"/>
        <v>32590.663981382873</v>
      </c>
      <c r="AC9126" s="82">
        <f t="shared" si="1002"/>
        <v>23003.174334253701</v>
      </c>
      <c r="AD9126" s="82">
        <f t="shared" si="1003"/>
        <v>23069.255783555276</v>
      </c>
    </row>
    <row r="9127" spans="5:30">
      <c r="E9127" s="28">
        <v>9087</v>
      </c>
      <c r="F9127" s="51">
        <v>67871.459693481462</v>
      </c>
      <c r="G9127" s="51">
        <v>27910.67508226425</v>
      </c>
      <c r="H9127" s="51">
        <v>37127.725657057024</v>
      </c>
      <c r="I9127" s="55">
        <v>2.2289522027712783E-2</v>
      </c>
      <c r="J9127" s="51">
        <v>61276.209897872133</v>
      </c>
      <c r="K9127" s="51">
        <v>0</v>
      </c>
      <c r="L9127" s="51">
        <v>24835.381565423162</v>
      </c>
      <c r="M9127" s="55">
        <v>2.7311619745638307E-2</v>
      </c>
      <c r="O9127" s="44">
        <f t="shared" si="997"/>
        <v>133737.16464802058</v>
      </c>
      <c r="P9127" s="44">
        <f t="shared" si="997"/>
        <v>28532.790689318714</v>
      </c>
      <c r="Q9127" s="44">
        <f t="shared" si="997"/>
        <v>64037.64862351834</v>
      </c>
      <c r="S9127" s="45">
        <v>453884.10454191465</v>
      </c>
      <c r="T9127" s="45">
        <v>39236.36831184278</v>
      </c>
      <c r="U9127" s="45">
        <v>58731.309521734271</v>
      </c>
      <c r="V9127" s="45">
        <v>551851.78237549169</v>
      </c>
      <c r="X9127" s="27">
        <v>9087</v>
      </c>
      <c r="Y9127" s="82">
        <f t="shared" si="998"/>
        <v>69384.28208937234</v>
      </c>
      <c r="Z9127" s="82">
        <f t="shared" si="999"/>
        <v>28532.790689318714</v>
      </c>
      <c r="AA9127" s="82">
        <f t="shared" si="1000"/>
        <v>37955.284915928874</v>
      </c>
      <c r="AB9127" s="82">
        <f t="shared" si="1001"/>
        <v>64352.882558648242</v>
      </c>
      <c r="AC9127" s="82">
        <f t="shared" si="1002"/>
        <v>0</v>
      </c>
      <c r="AD9127" s="82">
        <f t="shared" si="1003"/>
        <v>26082.363707589462</v>
      </c>
    </row>
    <row r="9128" spans="5:30">
      <c r="E9128" s="28">
        <v>9088</v>
      </c>
      <c r="F9128" s="51">
        <v>136342.77354106031</v>
      </c>
      <c r="G9128" s="51">
        <v>64448.873228915239</v>
      </c>
      <c r="H9128" s="51">
        <v>25207.976919938097</v>
      </c>
      <c r="I9128" s="55">
        <v>1.9725409701029012E-2</v>
      </c>
      <c r="J9128" s="51">
        <v>175169.6142059268</v>
      </c>
      <c r="K9128" s="51">
        <v>0</v>
      </c>
      <c r="L9128" s="51">
        <v>18942.764513515533</v>
      </c>
      <c r="M9128" s="55">
        <v>2.778152573119673E-2</v>
      </c>
      <c r="O9128" s="44">
        <f t="shared" si="997"/>
        <v>322619.56966155255</v>
      </c>
      <c r="P9128" s="44">
        <f t="shared" si="997"/>
        <v>65720.153658125273</v>
      </c>
      <c r="Q9128" s="44">
        <f t="shared" si="997"/>
        <v>45558.272468991359</v>
      </c>
      <c r="S9128" s="45">
        <v>426413.41688414197</v>
      </c>
      <c r="T9128" s="45">
        <v>67419.950160513428</v>
      </c>
      <c r="U9128" s="45">
        <v>58100.437766228453</v>
      </c>
      <c r="V9128" s="45">
        <v>551933.80481088383</v>
      </c>
      <c r="X9128" s="27">
        <v>9088</v>
      </c>
      <c r="Y9128" s="82">
        <f t="shared" si="998"/>
        <v>139032.19060893235</v>
      </c>
      <c r="Z9128" s="82">
        <f t="shared" si="999"/>
        <v>65720.153658125273</v>
      </c>
      <c r="AA9128" s="82">
        <f t="shared" si="1000"/>
        <v>25705.21459241796</v>
      </c>
      <c r="AB9128" s="82">
        <f t="shared" si="1001"/>
        <v>183587.37905262018</v>
      </c>
      <c r="AC9128" s="82">
        <f t="shared" si="1002"/>
        <v>0</v>
      </c>
      <c r="AD9128" s="82">
        <f t="shared" si="1003"/>
        <v>19853.057876573399</v>
      </c>
    </row>
    <row r="9129" spans="5:30">
      <c r="E9129" s="28">
        <v>9089</v>
      </c>
      <c r="F9129" s="51">
        <v>70713.111567211439</v>
      </c>
      <c r="G9129" s="51">
        <v>81245.266271544417</v>
      </c>
      <c r="H9129" s="51">
        <v>16063.481460276987</v>
      </c>
      <c r="I9129" s="55">
        <v>1.8968711213397625E-2</v>
      </c>
      <c r="J9129" s="51">
        <v>146833.59015226</v>
      </c>
      <c r="K9129" s="51">
        <v>141639.59090829984</v>
      </c>
      <c r="L9129" s="51">
        <v>29634.586750108589</v>
      </c>
      <c r="M9129" s="55">
        <v>3.5124038736631377E-2</v>
      </c>
      <c r="O9129" s="44">
        <f t="shared" si="997"/>
        <v>226928.50000518575</v>
      </c>
      <c r="P9129" s="44">
        <f t="shared" si="997"/>
        <v>232182.01862201921</v>
      </c>
      <c r="Q9129" s="44">
        <f t="shared" si="997"/>
        <v>47625.532315247947</v>
      </c>
      <c r="S9129" s="45">
        <v>317549.49394186004</v>
      </c>
      <c r="T9129" s="45">
        <v>174145.98016552022</v>
      </c>
      <c r="U9129" s="45">
        <v>60389.885937600659</v>
      </c>
      <c r="V9129" s="45">
        <v>552085.36004498089</v>
      </c>
      <c r="X9129" s="27">
        <v>9089</v>
      </c>
      <c r="Y9129" s="82">
        <f t="shared" si="998"/>
        <v>72054.448159530642</v>
      </c>
      <c r="Z9129" s="82">
        <f t="shared" si="999"/>
        <v>82786.384264904933</v>
      </c>
      <c r="AA9129" s="82">
        <f t="shared" si="1000"/>
        <v>16368.185001178748</v>
      </c>
      <c r="AB9129" s="82">
        <f t="shared" si="1001"/>
        <v>154874.05184565511</v>
      </c>
      <c r="AC9129" s="82">
        <f t="shared" si="1002"/>
        <v>149395.63435711426</v>
      </c>
      <c r="AD9129" s="82">
        <f t="shared" si="1003"/>
        <v>31257.347314069197</v>
      </c>
    </row>
    <row r="9130" spans="5:30">
      <c r="E9130" s="28">
        <v>9090</v>
      </c>
      <c r="F9130" s="51">
        <v>214390.13673824302</v>
      </c>
      <c r="G9130" s="51">
        <v>46604.20395047342</v>
      </c>
      <c r="H9130" s="51">
        <v>22043.321391773017</v>
      </c>
      <c r="I9130" s="55">
        <v>2.2980632647108923E-2</v>
      </c>
      <c r="J9130" s="51">
        <v>140610.86399566539</v>
      </c>
      <c r="K9130" s="51">
        <v>0</v>
      </c>
      <c r="L9130" s="51">
        <v>24065.580237864429</v>
      </c>
      <c r="M9130" s="55">
        <v>3.492855124012835E-2</v>
      </c>
      <c r="O9130" s="44">
        <f t="shared" ref="O9130:Q9193" si="1004">F9130*(1+$I9130)+J9130*(1+$I9130)*(1+$M9130)</f>
        <v>368183.34764625126</v>
      </c>
      <c r="P9130" s="44">
        <f t="shared" si="1004"/>
        <v>47675.198041270196</v>
      </c>
      <c r="Q9130" s="44">
        <f t="shared" si="1004"/>
        <v>48028.406177088938</v>
      </c>
      <c r="S9130" s="45">
        <v>346909.17645656643</v>
      </c>
      <c r="T9130" s="45">
        <v>163105.9191405678</v>
      </c>
      <c r="U9130" s="45">
        <v>42139.009644462785</v>
      </c>
      <c r="V9130" s="45">
        <v>552154.10524159693</v>
      </c>
      <c r="X9130" s="27">
        <v>9090</v>
      </c>
      <c r="Y9130" s="82">
        <f t="shared" ref="Y9130:Y9193" si="1005">F9130*(1+$I9130)</f>
        <v>219316.95771378803</v>
      </c>
      <c r="Z9130" s="82">
        <f t="shared" ref="Z9130:Z9193" si="1006">G9130*(1+$I9130)</f>
        <v>47675.198041270196</v>
      </c>
      <c r="AA9130" s="82">
        <f t="shared" ref="AA9130:AA9193" si="1007">H9130*(1+$I9130)</f>
        <v>22549.890862999509</v>
      </c>
      <c r="AB9130" s="82">
        <f t="shared" ref="AB9130:AB9193" si="1008">J9130*(1+$I9130)*(1+$M9130)</f>
        <v>148866.38993246324</v>
      </c>
      <c r="AC9130" s="82">
        <f t="shared" ref="AC9130:AC9193" si="1009">K9130*(1+$I9130)*(1+$M9130)</f>
        <v>0</v>
      </c>
      <c r="AD9130" s="82">
        <f t="shared" ref="AD9130:AD9193" si="1010">L9130*(1+$I9130)*(1+$M9130)</f>
        <v>25478.515314089433</v>
      </c>
    </row>
    <row r="9131" spans="5:30">
      <c r="E9131" s="28">
        <v>9091</v>
      </c>
      <c r="F9131" s="51">
        <v>32728.031849378596</v>
      </c>
      <c r="G9131" s="51">
        <v>10290.854381135834</v>
      </c>
      <c r="H9131" s="51">
        <v>31206.43281386912</v>
      </c>
      <c r="I9131" s="55">
        <v>3.1424476472330362E-2</v>
      </c>
      <c r="J9131" s="51">
        <v>122533.38492052499</v>
      </c>
      <c r="K9131" s="51">
        <v>85332.836390894765</v>
      </c>
      <c r="L9131" s="51">
        <v>23557.000583730762</v>
      </c>
      <c r="M9131" s="55">
        <v>3.2342902499018354E-2</v>
      </c>
      <c r="O9131" s="44">
        <f t="shared" si="1004"/>
        <v>164228.04871104821</v>
      </c>
      <c r="P9131" s="44">
        <f t="shared" si="1004"/>
        <v>101475.25557762012</v>
      </c>
      <c r="Q9131" s="44">
        <f t="shared" si="1004"/>
        <v>57270.18975933711</v>
      </c>
      <c r="S9131" s="45">
        <v>257706.51451503165</v>
      </c>
      <c r="T9131" s="45">
        <v>241531.0486576276</v>
      </c>
      <c r="U9131" s="45">
        <v>52979.777015522792</v>
      </c>
      <c r="V9131" s="45">
        <v>552217.34018818208</v>
      </c>
      <c r="X9131" s="27">
        <v>9091</v>
      </c>
      <c r="Y9131" s="82">
        <f t="shared" si="1005"/>
        <v>33756.493116215075</v>
      </c>
      <c r="Z9131" s="82">
        <f t="shared" si="1006"/>
        <v>10614.239092516014</v>
      </c>
      <c r="AA9131" s="82">
        <f t="shared" si="1007"/>
        <v>32187.078627613908</v>
      </c>
      <c r="AB9131" s="82">
        <f t="shared" si="1008"/>
        <v>130471.55559483313</v>
      </c>
      <c r="AC9131" s="82">
        <f t="shared" si="1009"/>
        <v>90861.016485104105</v>
      </c>
      <c r="AD9131" s="82">
        <f t="shared" si="1010"/>
        <v>25083.111131723206</v>
      </c>
    </row>
    <row r="9132" spans="5:30">
      <c r="E9132" s="28">
        <v>9092</v>
      </c>
      <c r="F9132" s="51">
        <v>133516.47767299839</v>
      </c>
      <c r="G9132" s="51">
        <v>34599.562482136782</v>
      </c>
      <c r="H9132" s="51">
        <v>35355.927601872085</v>
      </c>
      <c r="I9132" s="55">
        <v>2.6066752940166589E-2</v>
      </c>
      <c r="J9132" s="51">
        <v>101552.8721502944</v>
      </c>
      <c r="K9132" s="51">
        <v>28851.88708506709</v>
      </c>
      <c r="L9132" s="51">
        <v>18434.724424488559</v>
      </c>
      <c r="M9132" s="55">
        <v>3.6413988025125708E-2</v>
      </c>
      <c r="O9132" s="44">
        <f t="shared" si="1004"/>
        <v>244991.18297987647</v>
      </c>
      <c r="P9132" s="44">
        <f t="shared" si="1004"/>
        <v>66183.421148084846</v>
      </c>
      <c r="Q9132" s="44">
        <f t="shared" si="1004"/>
        <v>55881.579635393638</v>
      </c>
      <c r="S9132" s="45">
        <v>381782.35695756145</v>
      </c>
      <c r="T9132" s="45">
        <v>122832.19979940131</v>
      </c>
      <c r="U9132" s="45">
        <v>47607.556395694366</v>
      </c>
      <c r="V9132" s="45">
        <v>552222.11315265717</v>
      </c>
      <c r="X9132" s="27">
        <v>9092</v>
      </c>
      <c r="Y9132" s="82">
        <f t="shared" si="1005"/>
        <v>136996.8187099417</v>
      </c>
      <c r="Z9132" s="82">
        <f t="shared" si="1006"/>
        <v>35501.4607291965</v>
      </c>
      <c r="AA9132" s="82">
        <f t="shared" si="1007"/>
        <v>36277.541831640498</v>
      </c>
      <c r="AB9132" s="82">
        <f t="shared" si="1008"/>
        <v>107994.36426993475</v>
      </c>
      <c r="AC9132" s="82">
        <f t="shared" si="1009"/>
        <v>30681.96041888835</v>
      </c>
      <c r="AD9132" s="82">
        <f t="shared" si="1010"/>
        <v>19604.037803753141</v>
      </c>
    </row>
    <row r="9133" spans="5:30">
      <c r="E9133" s="28">
        <v>9093</v>
      </c>
      <c r="F9133" s="51">
        <v>95892.612777975592</v>
      </c>
      <c r="G9133" s="51">
        <v>10046.22987577493</v>
      </c>
      <c r="H9133" s="51">
        <v>16431.266797060398</v>
      </c>
      <c r="I9133" s="55">
        <v>2.2296213571925155E-2</v>
      </c>
      <c r="J9133" s="51">
        <v>175217.98830920731</v>
      </c>
      <c r="K9133" s="51">
        <v>23154.862569253979</v>
      </c>
      <c r="L9133" s="51">
        <v>25929.983350910294</v>
      </c>
      <c r="M9133" s="55">
        <v>2.5578161930058727E-2</v>
      </c>
      <c r="O9133" s="44">
        <f t="shared" si="1004"/>
        <v>281737.02117476845</v>
      </c>
      <c r="P9133" s="44">
        <f t="shared" si="1004"/>
        <v>34546.815046504795</v>
      </c>
      <c r="Q9133" s="44">
        <f t="shared" si="1004"/>
        <v>43983.774711401129</v>
      </c>
      <c r="S9133" s="45">
        <v>289439.5387098043</v>
      </c>
      <c r="T9133" s="45">
        <v>216161.94649331487</v>
      </c>
      <c r="U9133" s="45">
        <v>46691.224344165894</v>
      </c>
      <c r="V9133" s="45">
        <v>552292.70954728511</v>
      </c>
      <c r="X9133" s="27">
        <v>9093</v>
      </c>
      <c r="Y9133" s="82">
        <f t="shared" si="1005"/>
        <v>98030.654952443248</v>
      </c>
      <c r="Z9133" s="82">
        <f t="shared" si="1006"/>
        <v>10270.222762677862</v>
      </c>
      <c r="AA9133" s="82">
        <f t="shared" si="1007"/>
        <v>16797.621830824937</v>
      </c>
      <c r="AB9133" s="82">
        <f t="shared" si="1008"/>
        <v>183706.36622232519</v>
      </c>
      <c r="AC9133" s="82">
        <f t="shared" si="1009"/>
        <v>24276.592283826936</v>
      </c>
      <c r="AD9133" s="82">
        <f t="shared" si="1010"/>
        <v>27186.152880576188</v>
      </c>
    </row>
    <row r="9134" spans="5:30">
      <c r="E9134" s="28">
        <v>9094</v>
      </c>
      <c r="F9134" s="51">
        <v>36729.820808880198</v>
      </c>
      <c r="G9134" s="51">
        <v>36569.869992264328</v>
      </c>
      <c r="H9134" s="51">
        <v>12620.347665814201</v>
      </c>
      <c r="I9134" s="55">
        <v>2.3015607166862573E-2</v>
      </c>
      <c r="J9134" s="51">
        <v>71275.40219022271</v>
      </c>
      <c r="K9134" s="51">
        <v>16639.347634174563</v>
      </c>
      <c r="L9134" s="51">
        <v>26899.208305297987</v>
      </c>
      <c r="M9134" s="55">
        <v>3.4971941555016851E-2</v>
      </c>
      <c r="O9134" s="44">
        <f t="shared" si="1004"/>
        <v>113041.03758795562</v>
      </c>
      <c r="P9134" s="44">
        <f t="shared" si="1004"/>
        <v>55029.163388670553</v>
      </c>
      <c r="Q9134" s="44">
        <f t="shared" si="1004"/>
        <v>41391.491272853644</v>
      </c>
      <c r="S9134" s="45">
        <v>346311.74490672548</v>
      </c>
      <c r="T9134" s="45">
        <v>142274.87154333832</v>
      </c>
      <c r="U9134" s="45">
        <v>63815.626174994934</v>
      </c>
      <c r="V9134" s="45">
        <v>552402.24262505875</v>
      </c>
      <c r="X9134" s="27">
        <v>9094</v>
      </c>
      <c r="Y9134" s="82">
        <f t="shared" si="1005"/>
        <v>37575.179935926637</v>
      </c>
      <c r="Z9134" s="82">
        <f t="shared" si="1006"/>
        <v>37411.54775414952</v>
      </c>
      <c r="AA9134" s="82">
        <f t="shared" si="1007"/>
        <v>12910.812629999811</v>
      </c>
      <c r="AB9134" s="82">
        <f t="shared" si="1008"/>
        <v>75465.857652028979</v>
      </c>
      <c r="AC9134" s="82">
        <f t="shared" si="1009"/>
        <v>17617.615634521037</v>
      </c>
      <c r="AD9134" s="82">
        <f t="shared" si="1010"/>
        <v>28480.678642853836</v>
      </c>
    </row>
    <row r="9135" spans="5:30">
      <c r="E9135" s="28">
        <v>9095</v>
      </c>
      <c r="F9135" s="51">
        <v>62424.359487578418</v>
      </c>
      <c r="G9135" s="51">
        <v>66500.741571576829</v>
      </c>
      <c r="H9135" s="51">
        <v>29115.302530040772</v>
      </c>
      <c r="I9135" s="55">
        <v>2.3416952273544008E-2</v>
      </c>
      <c r="J9135" s="51">
        <v>401505.00005653629</v>
      </c>
      <c r="K9135" s="51">
        <v>0</v>
      </c>
      <c r="L9135" s="51">
        <v>24315.678420080327</v>
      </c>
      <c r="M9135" s="55">
        <v>4.3334821028971612E-2</v>
      </c>
      <c r="O9135" s="44">
        <f t="shared" si="1004"/>
        <v>492599.7535369278</v>
      </c>
      <c r="P9135" s="44">
        <f t="shared" si="1004"/>
        <v>68057.986263113722</v>
      </c>
      <c r="Q9135" s="44">
        <f t="shared" si="1004"/>
        <v>55760.562060762808</v>
      </c>
      <c r="S9135" s="45">
        <v>355406.45369788865</v>
      </c>
      <c r="T9135" s="45">
        <v>129972.8171623298</v>
      </c>
      <c r="U9135" s="45">
        <v>67040.874901398667</v>
      </c>
      <c r="V9135" s="45">
        <v>552420.14576161711</v>
      </c>
      <c r="X9135" s="27">
        <v>9095</v>
      </c>
      <c r="Y9135" s="82">
        <f t="shared" si="1005"/>
        <v>63886.147734405589</v>
      </c>
      <c r="Z9135" s="82">
        <f t="shared" si="1006"/>
        <v>68057.986263113722</v>
      </c>
      <c r="AA9135" s="82">
        <f t="shared" si="1007"/>
        <v>29797.09417981653</v>
      </c>
      <c r="AB9135" s="82">
        <f t="shared" si="1008"/>
        <v>428713.60580252222</v>
      </c>
      <c r="AC9135" s="82">
        <f t="shared" si="1009"/>
        <v>0</v>
      </c>
      <c r="AD9135" s="82">
        <f t="shared" si="1010"/>
        <v>25963.467880946278</v>
      </c>
    </row>
    <row r="9136" spans="5:30">
      <c r="E9136" s="28">
        <v>9096</v>
      </c>
      <c r="F9136" s="51">
        <v>91525.977389598236</v>
      </c>
      <c r="G9136" s="51">
        <v>81298.812962227967</v>
      </c>
      <c r="H9136" s="51">
        <v>30125.204043693171</v>
      </c>
      <c r="I9136" s="55">
        <v>2.6742253698369398E-2</v>
      </c>
      <c r="J9136" s="51">
        <v>107561.85955614998</v>
      </c>
      <c r="K9136" s="51">
        <v>66277.543616077339</v>
      </c>
      <c r="L9136" s="51">
        <v>18662.628673043451</v>
      </c>
      <c r="M9136" s="55">
        <v>2.6837283554013026E-2</v>
      </c>
      <c r="O9136" s="44">
        <f t="shared" si="1004"/>
        <v>207375.75852544486</v>
      </c>
      <c r="P9136" s="44">
        <f t="shared" si="1004"/>
        <v>153349.15687061026</v>
      </c>
      <c r="Q9136" s="44">
        <f t="shared" si="1004"/>
        <v>50606.777545824545</v>
      </c>
      <c r="S9136" s="45">
        <v>419830.51629020408</v>
      </c>
      <c r="T9136" s="45">
        <v>72852.136533627126</v>
      </c>
      <c r="U9136" s="45">
        <v>59817.35037808519</v>
      </c>
      <c r="V9136" s="45">
        <v>552500.00320191635</v>
      </c>
      <c r="X9136" s="27">
        <v>9096</v>
      </c>
      <c r="Y9136" s="82">
        <f t="shared" si="1005"/>
        <v>93973.588296942093</v>
      </c>
      <c r="Z9136" s="82">
        <f t="shared" si="1006"/>
        <v>83472.926443840159</v>
      </c>
      <c r="AA9136" s="82">
        <f t="shared" si="1007"/>
        <v>30930.819892944761</v>
      </c>
      <c r="AB9136" s="82">
        <f t="shared" si="1008"/>
        <v>113402.17022850277</v>
      </c>
      <c r="AC9136" s="82">
        <f t="shared" si="1009"/>
        <v>69876.230426770082</v>
      </c>
      <c r="AD9136" s="82">
        <f t="shared" si="1010"/>
        <v>19675.957652879788</v>
      </c>
    </row>
    <row r="9137" spans="5:30">
      <c r="E9137" s="28">
        <v>9097</v>
      </c>
      <c r="F9137" s="51">
        <v>64584.569936955799</v>
      </c>
      <c r="G9137" s="51">
        <v>41798.394421324621</v>
      </c>
      <c r="H9137" s="51">
        <v>11580.110059866758</v>
      </c>
      <c r="I9137" s="55">
        <v>1.6497817346456712E-2</v>
      </c>
      <c r="J9137" s="51">
        <v>101048.47881578695</v>
      </c>
      <c r="K9137" s="51">
        <v>42573.793731948848</v>
      </c>
      <c r="L9137" s="51">
        <v>55867.002779077302</v>
      </c>
      <c r="M9137" s="55">
        <v>3.2597696339395001E-2</v>
      </c>
      <c r="O9137" s="44">
        <f t="shared" si="1004"/>
        <v>171713.9231119125</v>
      </c>
      <c r="P9137" s="44">
        <f t="shared" si="1004"/>
        <v>87174.848498935462</v>
      </c>
      <c r="Q9137" s="44">
        <f t="shared" si="1004"/>
        <v>70411.023341451015</v>
      </c>
      <c r="S9137" s="45">
        <v>499709.38758100546</v>
      </c>
      <c r="T9137" s="45">
        <v>0</v>
      </c>
      <c r="U9137" s="45">
        <v>52847.584775515927</v>
      </c>
      <c r="V9137" s="45">
        <v>552556.97235652141</v>
      </c>
      <c r="X9137" s="27">
        <v>9097</v>
      </c>
      <c r="Y9137" s="82">
        <f t="shared" si="1005"/>
        <v>65650.074375175158</v>
      </c>
      <c r="Z9137" s="82">
        <f t="shared" si="1006"/>
        <v>42487.976697862789</v>
      </c>
      <c r="AA9137" s="82">
        <f t="shared" si="1007"/>
        <v>11771.156600486305</v>
      </c>
      <c r="AB9137" s="82">
        <f t="shared" si="1008"/>
        <v>106063.84873673736</v>
      </c>
      <c r="AC9137" s="82">
        <f t="shared" si="1009"/>
        <v>44686.871801072681</v>
      </c>
      <c r="AD9137" s="82">
        <f t="shared" si="1010"/>
        <v>58639.866740964702</v>
      </c>
    </row>
    <row r="9138" spans="5:30">
      <c r="E9138" s="28">
        <v>9098</v>
      </c>
      <c r="F9138" s="51">
        <v>75277.446744109737</v>
      </c>
      <c r="G9138" s="51">
        <v>28221.104494532607</v>
      </c>
      <c r="H9138" s="51">
        <v>18775.947157982271</v>
      </c>
      <c r="I9138" s="55">
        <v>2.1606739512417678E-2</v>
      </c>
      <c r="J9138" s="51">
        <v>32869.653335483599</v>
      </c>
      <c r="K9138" s="51">
        <v>57737.511878476565</v>
      </c>
      <c r="L9138" s="51">
        <v>34009.879259650537</v>
      </c>
      <c r="M9138" s="55">
        <v>3.283405637875951E-2</v>
      </c>
      <c r="O9138" s="44">
        <f t="shared" si="1004"/>
        <v>111586.3692958793</v>
      </c>
      <c r="P9138" s="44">
        <f t="shared" si="1004"/>
        <v>89752.619647647822</v>
      </c>
      <c r="Q9138" s="44">
        <f t="shared" si="1004"/>
        <v>55067.166175456441</v>
      </c>
      <c r="S9138" s="45">
        <v>400889.40858594747</v>
      </c>
      <c r="T9138" s="45">
        <v>100220.0525573981</v>
      </c>
      <c r="U9138" s="45">
        <v>51656.180546234245</v>
      </c>
      <c r="V9138" s="45">
        <v>552765.64168957982</v>
      </c>
      <c r="X9138" s="27">
        <v>9098</v>
      </c>
      <c r="Y9138" s="82">
        <f t="shared" si="1005"/>
        <v>76903.946927069614</v>
      </c>
      <c r="Z9138" s="82">
        <f t="shared" si="1006"/>
        <v>28830.870548098694</v>
      </c>
      <c r="AA9138" s="82">
        <f t="shared" si="1007"/>
        <v>19181.634157323715</v>
      </c>
      <c r="AB9138" s="82">
        <f t="shared" si="1008"/>
        <v>34682.422368809675</v>
      </c>
      <c r="AC9138" s="82">
        <f t="shared" si="1009"/>
        <v>60921.749099549124</v>
      </c>
      <c r="AD9138" s="82">
        <f t="shared" si="1010"/>
        <v>35885.532018132726</v>
      </c>
    </row>
    <row r="9139" spans="5:30">
      <c r="E9139" s="28">
        <v>9099</v>
      </c>
      <c r="F9139" s="51">
        <v>175121.27436366683</v>
      </c>
      <c r="G9139" s="51">
        <v>0</v>
      </c>
      <c r="H9139" s="51">
        <v>12554.200894533371</v>
      </c>
      <c r="I9139" s="55">
        <v>2.5597364787489169E-2</v>
      </c>
      <c r="J9139" s="51">
        <v>96769.029142922795</v>
      </c>
      <c r="K9139" s="51">
        <v>0</v>
      </c>
      <c r="L9139" s="51">
        <v>22780.152792689882</v>
      </c>
      <c r="M9139" s="55">
        <v>3.589896911461557E-2</v>
      </c>
      <c r="O9139" s="44">
        <f t="shared" si="1004"/>
        <v>282412.81007633964</v>
      </c>
      <c r="P9139" s="44">
        <f t="shared" si="1004"/>
        <v>0</v>
      </c>
      <c r="Q9139" s="44">
        <f t="shared" si="1004"/>
        <v>37077.537145020833</v>
      </c>
      <c r="S9139" s="45">
        <v>329102.73853185668</v>
      </c>
      <c r="T9139" s="45">
        <v>167054.91505943995</v>
      </c>
      <c r="U9139" s="45">
        <v>56645.715574502668</v>
      </c>
      <c r="V9139" s="45">
        <v>552803.36916579935</v>
      </c>
      <c r="X9139" s="27">
        <v>9099</v>
      </c>
      <c r="Y9139" s="82">
        <f t="shared" si="1005"/>
        <v>179603.9175056036</v>
      </c>
      <c r="Z9139" s="82">
        <f t="shared" si="1006"/>
        <v>0</v>
      </c>
      <c r="AA9139" s="82">
        <f t="shared" si="1007"/>
        <v>12875.555354446165</v>
      </c>
      <c r="AB9139" s="82">
        <f t="shared" si="1008"/>
        <v>102808.89257073605</v>
      </c>
      <c r="AC9139" s="82">
        <f t="shared" si="1009"/>
        <v>0</v>
      </c>
      <c r="AD9139" s="82">
        <f t="shared" si="1010"/>
        <v>24201.981790574668</v>
      </c>
    </row>
    <row r="9140" spans="5:30">
      <c r="E9140" s="28">
        <v>9100</v>
      </c>
      <c r="F9140" s="51">
        <v>161568.08684298029</v>
      </c>
      <c r="G9140" s="51">
        <v>151201.96448066726</v>
      </c>
      <c r="H9140" s="51">
        <v>39876.026076407477</v>
      </c>
      <c r="I9140" s="55">
        <v>3.1677249068856231E-2</v>
      </c>
      <c r="J9140" s="51">
        <v>42038.717145474038</v>
      </c>
      <c r="K9140" s="51">
        <v>44110.065515978582</v>
      </c>
      <c r="L9140" s="51">
        <v>19312.504750960965</v>
      </c>
      <c r="M9140" s="55">
        <v>2.4866527901221014E-2</v>
      </c>
      <c r="O9140" s="44">
        <f t="shared" si="1004"/>
        <v>211134.97839526695</v>
      </c>
      <c r="P9140" s="44">
        <f t="shared" si="1004"/>
        <v>202630.58763153359</v>
      </c>
      <c r="Q9140" s="44">
        <f t="shared" si="1004"/>
        <v>61558.908120388849</v>
      </c>
      <c r="S9140" s="45">
        <v>425952.87735684257</v>
      </c>
      <c r="T9140" s="45">
        <v>83829.263711006352</v>
      </c>
      <c r="U9140" s="45">
        <v>43035.017895992576</v>
      </c>
      <c r="V9140" s="45">
        <v>552817.1589638415</v>
      </c>
      <c r="X9140" s="27">
        <v>9100</v>
      </c>
      <c r="Y9140" s="82">
        <f t="shared" si="1005"/>
        <v>166686.11937148398</v>
      </c>
      <c r="Z9140" s="82">
        <f t="shared" si="1006"/>
        <v>155991.62676922171</v>
      </c>
      <c r="AA9140" s="82">
        <f t="shared" si="1007"/>
        <v>41139.188886306038</v>
      </c>
      <c r="AB9140" s="82">
        <f t="shared" si="1008"/>
        <v>44448.859023782978</v>
      </c>
      <c r="AC9140" s="82">
        <f t="shared" si="1009"/>
        <v>46638.960862311877</v>
      </c>
      <c r="AD9140" s="82">
        <f t="shared" si="1010"/>
        <v>20419.719234082808</v>
      </c>
    </row>
    <row r="9141" spans="5:30">
      <c r="E9141" s="28">
        <v>9101</v>
      </c>
      <c r="F9141" s="51">
        <v>50978.378904467172</v>
      </c>
      <c r="G9141" s="51">
        <v>0</v>
      </c>
      <c r="H9141" s="51">
        <v>19092.795075571645</v>
      </c>
      <c r="I9141" s="55">
        <v>2.2350120800445787E-2</v>
      </c>
      <c r="J9141" s="51">
        <v>27941.164149750432</v>
      </c>
      <c r="K9141" s="51">
        <v>96729.215372109189</v>
      </c>
      <c r="L9141" s="51">
        <v>29485.398591101337</v>
      </c>
      <c r="M9141" s="55">
        <v>3.7813506518137065E-2</v>
      </c>
      <c r="O9141" s="44">
        <f t="shared" si="1004"/>
        <v>81763.571863655263</v>
      </c>
      <c r="P9141" s="44">
        <f t="shared" si="1004"/>
        <v>102630.54522116084</v>
      </c>
      <c r="Q9141" s="44">
        <f t="shared" si="1004"/>
        <v>50803.787659960115</v>
      </c>
      <c r="S9141" s="45">
        <v>453821.3109009451</v>
      </c>
      <c r="T9141" s="45">
        <v>53205.094202807588</v>
      </c>
      <c r="U9141" s="45">
        <v>45831.07984156267</v>
      </c>
      <c r="V9141" s="45">
        <v>552857.4849453154</v>
      </c>
      <c r="X9141" s="27">
        <v>9101</v>
      </c>
      <c r="Y9141" s="82">
        <f t="shared" si="1005"/>
        <v>52117.751831192909</v>
      </c>
      <c r="Z9141" s="82">
        <f t="shared" si="1006"/>
        <v>0</v>
      </c>
      <c r="AA9141" s="82">
        <f t="shared" si="1007"/>
        <v>19519.521351928826</v>
      </c>
      <c r="AB9141" s="82">
        <f t="shared" si="1008"/>
        <v>29645.82003246235</v>
      </c>
      <c r="AC9141" s="82">
        <f t="shared" si="1009"/>
        <v>102630.54522116084</v>
      </c>
      <c r="AD9141" s="82">
        <f t="shared" si="1010"/>
        <v>31284.266308031289</v>
      </c>
    </row>
    <row r="9142" spans="5:30">
      <c r="E9142" s="28">
        <v>9102</v>
      </c>
      <c r="F9142" s="51">
        <v>48743.640000553896</v>
      </c>
      <c r="G9142" s="51">
        <v>0</v>
      </c>
      <c r="H9142" s="51">
        <v>25068.187075876041</v>
      </c>
      <c r="I9142" s="55">
        <v>2.9071232209303327E-2</v>
      </c>
      <c r="J9142" s="51">
        <v>117548.7028845235</v>
      </c>
      <c r="K9142" s="51">
        <v>36585.902517569935</v>
      </c>
      <c r="L9142" s="51">
        <v>31746.300599096972</v>
      </c>
      <c r="M9142" s="55">
        <v>3.3152473294511202E-2</v>
      </c>
      <c r="O9142" s="44">
        <f t="shared" si="1004"/>
        <v>175136.98790373775</v>
      </c>
      <c r="P9142" s="44">
        <f t="shared" si="1004"/>
        <v>38897.673821427197</v>
      </c>
      <c r="Q9142" s="44">
        <f t="shared" si="1004"/>
        <v>59549.219774585501</v>
      </c>
      <c r="S9142" s="45">
        <v>227983.39099241552</v>
      </c>
      <c r="T9142" s="45">
        <v>261986.78720969975</v>
      </c>
      <c r="U9142" s="45">
        <v>62968.367136100802</v>
      </c>
      <c r="V9142" s="45">
        <v>552938.545338216</v>
      </c>
      <c r="X9142" s="27">
        <v>9102</v>
      </c>
      <c r="Y9142" s="82">
        <f t="shared" si="1005"/>
        <v>50160.67767773669</v>
      </c>
      <c r="Z9142" s="82">
        <f t="shared" si="1006"/>
        <v>0</v>
      </c>
      <c r="AA9142" s="82">
        <f t="shared" si="1007"/>
        <v>25796.950163425092</v>
      </c>
      <c r="AB9142" s="82">
        <f t="shared" si="1008"/>
        <v>124976.31022600105</v>
      </c>
      <c r="AC9142" s="82">
        <f t="shared" si="1009"/>
        <v>38897.673821427197</v>
      </c>
      <c r="AD9142" s="82">
        <f t="shared" si="1010"/>
        <v>33752.269611160409</v>
      </c>
    </row>
    <row r="9143" spans="5:30">
      <c r="E9143" s="28">
        <v>9103</v>
      </c>
      <c r="F9143" s="51">
        <v>153288.62502083695</v>
      </c>
      <c r="G9143" s="51">
        <v>11466.790772400767</v>
      </c>
      <c r="H9143" s="51">
        <v>22525.506436956864</v>
      </c>
      <c r="I9143" s="55">
        <v>1.873492581170396E-2</v>
      </c>
      <c r="J9143" s="51">
        <v>193799.01717506559</v>
      </c>
      <c r="K9143" s="51">
        <v>62801.655876358935</v>
      </c>
      <c r="L9143" s="51">
        <v>20887.340465919944</v>
      </c>
      <c r="M9143" s="55">
        <v>2.690569669339166E-2</v>
      </c>
      <c r="O9143" s="44">
        <f t="shared" si="1004"/>
        <v>358902.29047643056</v>
      </c>
      <c r="P9143" s="44">
        <f t="shared" si="1004"/>
        <v>77381.239613750571</v>
      </c>
      <c r="Q9143" s="44">
        <f t="shared" si="1004"/>
        <v>44798.700628052058</v>
      </c>
      <c r="S9143" s="45">
        <v>363844.22554751078</v>
      </c>
      <c r="T9143" s="45">
        <v>148137.95308004049</v>
      </c>
      <c r="U9143" s="45">
        <v>41012.063459105229</v>
      </c>
      <c r="V9143" s="45">
        <v>552994.24208665651</v>
      </c>
      <c r="X9143" s="27">
        <v>9103</v>
      </c>
      <c r="Y9143" s="82">
        <f t="shared" si="1005"/>
        <v>156160.47603838044</v>
      </c>
      <c r="Z9143" s="82">
        <f t="shared" si="1006"/>
        <v>11681.620246820028</v>
      </c>
      <c r="AA9143" s="82">
        <f t="shared" si="1007"/>
        <v>22947.520128924312</v>
      </c>
      <c r="AB9143" s="82">
        <f t="shared" si="1008"/>
        <v>202741.81443805012</v>
      </c>
      <c r="AC9143" s="82">
        <f t="shared" si="1009"/>
        <v>65699.619366930536</v>
      </c>
      <c r="AD9143" s="82">
        <f t="shared" si="1010"/>
        <v>21851.180499127746</v>
      </c>
    </row>
    <row r="9144" spans="5:30">
      <c r="E9144" s="28">
        <v>9104</v>
      </c>
      <c r="F9144" s="51">
        <v>101416.75080637146</v>
      </c>
      <c r="G9144" s="51">
        <v>25662.00874487757</v>
      </c>
      <c r="H9144" s="51">
        <v>28706.751620754705</v>
      </c>
      <c r="I9144" s="55">
        <v>2.3489702799533593E-2</v>
      </c>
      <c r="J9144" s="51">
        <v>26101.751155276383</v>
      </c>
      <c r="K9144" s="51">
        <v>49612.938449492212</v>
      </c>
      <c r="L9144" s="51">
        <v>25512.258634408841</v>
      </c>
      <c r="M9144" s="55">
        <v>3.2939137178083944E-2</v>
      </c>
      <c r="O9144" s="44">
        <f t="shared" si="1004"/>
        <v>131393.83855814958</v>
      </c>
      <c r="P9144" s="44">
        <f t="shared" si="1004"/>
        <v>78715.727763407514</v>
      </c>
      <c r="Q9144" s="44">
        <f t="shared" si="1004"/>
        <v>56352.690092744648</v>
      </c>
      <c r="S9144" s="45">
        <v>388732.91403600504</v>
      </c>
      <c r="T9144" s="45">
        <v>110556.20261144772</v>
      </c>
      <c r="U9144" s="45">
        <v>53745.280206206211</v>
      </c>
      <c r="V9144" s="45">
        <v>553034.39685365895</v>
      </c>
      <c r="X9144" s="27">
        <v>9104</v>
      </c>
      <c r="Y9144" s="82">
        <f t="shared" si="1005"/>
        <v>103799.00014170748</v>
      </c>
      <c r="Z9144" s="82">
        <f t="shared" si="1006"/>
        <v>26264.801703533776</v>
      </c>
      <c r="AA9144" s="82">
        <f t="shared" si="1007"/>
        <v>29381.06468466626</v>
      </c>
      <c r="AB9144" s="82">
        <f t="shared" si="1008"/>
        <v>27594.838416442108</v>
      </c>
      <c r="AC9144" s="82">
        <f t="shared" si="1009"/>
        <v>52450.926059873731</v>
      </c>
      <c r="AD9144" s="82">
        <f t="shared" si="1010"/>
        <v>26971.625408078387</v>
      </c>
    </row>
    <row r="9145" spans="5:30">
      <c r="E9145" s="28">
        <v>9105</v>
      </c>
      <c r="F9145" s="51">
        <v>72134.648427266016</v>
      </c>
      <c r="G9145" s="51">
        <v>16946.457396153557</v>
      </c>
      <c r="H9145" s="51">
        <v>24956.272287279444</v>
      </c>
      <c r="I9145" s="55">
        <v>2.0297608205314573E-2</v>
      </c>
      <c r="J9145" s="51">
        <v>109640.36131087886</v>
      </c>
      <c r="K9145" s="51">
        <v>0</v>
      </c>
      <c r="L9145" s="51">
        <v>27673.951681702703</v>
      </c>
      <c r="M9145" s="55">
        <v>3.1139912208327777E-2</v>
      </c>
      <c r="O9145" s="44">
        <f t="shared" si="1004"/>
        <v>188948.09880887455</v>
      </c>
      <c r="P9145" s="44">
        <f t="shared" si="1004"/>
        <v>17290.429948848738</v>
      </c>
      <c r="Q9145" s="44">
        <f t="shared" si="1004"/>
        <v>54577.747817368916</v>
      </c>
      <c r="S9145" s="45">
        <v>261162.26279832161</v>
      </c>
      <c r="T9145" s="45">
        <v>250051.88305406491</v>
      </c>
      <c r="U9145" s="45">
        <v>41900.398979281148</v>
      </c>
      <c r="V9145" s="45">
        <v>553114.54483166768</v>
      </c>
      <c r="X9145" s="27">
        <v>9105</v>
      </c>
      <c r="Y9145" s="82">
        <f t="shared" si="1005"/>
        <v>73598.809259070767</v>
      </c>
      <c r="Z9145" s="82">
        <f t="shared" si="1006"/>
        <v>17290.429948848738</v>
      </c>
      <c r="AA9145" s="82">
        <f t="shared" si="1007"/>
        <v>25462.824924431792</v>
      </c>
      <c r="AB9145" s="82">
        <f t="shared" si="1008"/>
        <v>115349.2895498038</v>
      </c>
      <c r="AC9145" s="82">
        <f t="shared" si="1009"/>
        <v>0</v>
      </c>
      <c r="AD9145" s="82">
        <f t="shared" si="1010"/>
        <v>29114.922892937127</v>
      </c>
    </row>
    <row r="9146" spans="5:30">
      <c r="E9146" s="28">
        <v>9106</v>
      </c>
      <c r="F9146" s="51">
        <v>71753.364261716473</v>
      </c>
      <c r="G9146" s="51">
        <v>2704.9608527805681</v>
      </c>
      <c r="H9146" s="51">
        <v>22864.640464920882</v>
      </c>
      <c r="I9146" s="55">
        <v>3.1891738176779122E-2</v>
      </c>
      <c r="J9146" s="51">
        <v>193869.61769440584</v>
      </c>
      <c r="K9146" s="51">
        <v>20608.144550321929</v>
      </c>
      <c r="L9146" s="51">
        <v>33509.945624257227</v>
      </c>
      <c r="M9146" s="55">
        <v>3.1778329421352704E-2</v>
      </c>
      <c r="O9146" s="44">
        <f t="shared" si="1004"/>
        <v>280451.49342358269</v>
      </c>
      <c r="P9146" s="44">
        <f t="shared" si="1004"/>
        <v>24732.378920144023</v>
      </c>
      <c r="Q9146" s="44">
        <f t="shared" si="1004"/>
        <v>59271.32091546501</v>
      </c>
      <c r="S9146" s="45">
        <v>350794.60535130446</v>
      </c>
      <c r="T9146" s="45">
        <v>137490.75750535369</v>
      </c>
      <c r="U9146" s="45">
        <v>65010.787819354751</v>
      </c>
      <c r="V9146" s="45">
        <v>553296.15067601297</v>
      </c>
      <c r="X9146" s="27">
        <v>9106</v>
      </c>
      <c r="Y9146" s="82">
        <f t="shared" si="1005"/>
        <v>74041.703768054198</v>
      </c>
      <c r="Z9146" s="82">
        <f t="shared" si="1006"/>
        <v>2791.2267560758833</v>
      </c>
      <c r="AA9146" s="82">
        <f t="shared" si="1007"/>
        <v>23593.833592134328</v>
      </c>
      <c r="AB9146" s="82">
        <f t="shared" si="1008"/>
        <v>206409.7896555285</v>
      </c>
      <c r="AC9146" s="82">
        <f t="shared" si="1009"/>
        <v>21941.152164068139</v>
      </c>
      <c r="AD9146" s="82">
        <f t="shared" si="1010"/>
        <v>35677.487323330686</v>
      </c>
    </row>
    <row r="9147" spans="5:30">
      <c r="E9147" s="28">
        <v>9107</v>
      </c>
      <c r="F9147" s="51">
        <v>89837.578931894459</v>
      </c>
      <c r="G9147" s="51">
        <v>4063.7262491431802</v>
      </c>
      <c r="H9147" s="51">
        <v>28354.889641971669</v>
      </c>
      <c r="I9147" s="55">
        <v>2.7355798266895659E-2</v>
      </c>
      <c r="J9147" s="51">
        <v>81514.632986562501</v>
      </c>
      <c r="K9147" s="51">
        <v>49185.774068470142</v>
      </c>
      <c r="L9147" s="51">
        <v>28839.56590562392</v>
      </c>
      <c r="M9147" s="55">
        <v>3.1617475971721515E-2</v>
      </c>
      <c r="O9147" s="44">
        <f t="shared" si="1004"/>
        <v>178687.47915195551</v>
      </c>
      <c r="P9147" s="44">
        <f t="shared" si="1004"/>
        <v>56303.85475924825</v>
      </c>
      <c r="Q9147" s="44">
        <f t="shared" si="1004"/>
        <v>59695.833772269259</v>
      </c>
      <c r="S9147" s="45">
        <v>123540.37888765964</v>
      </c>
      <c r="T9147" s="45">
        <v>374040.64459676511</v>
      </c>
      <c r="U9147" s="45">
        <v>55767.896434012626</v>
      </c>
      <c r="V9147" s="45">
        <v>553348.91991843737</v>
      </c>
      <c r="X9147" s="27">
        <v>9107</v>
      </c>
      <c r="Y9147" s="82">
        <f t="shared" si="1005"/>
        <v>92295.157617941688</v>
      </c>
      <c r="Z9147" s="82">
        <f t="shared" si="1006"/>
        <v>4174.8927246266303</v>
      </c>
      <c r="AA9147" s="82">
        <f t="shared" si="1007"/>
        <v>29130.560282897539</v>
      </c>
      <c r="AB9147" s="82">
        <f t="shared" si="1008"/>
        <v>86392.321534013827</v>
      </c>
      <c r="AC9147" s="82">
        <f t="shared" si="1009"/>
        <v>52128.962034621618</v>
      </c>
      <c r="AD9147" s="82">
        <f t="shared" si="1010"/>
        <v>30565.273489371721</v>
      </c>
    </row>
    <row r="9148" spans="5:30">
      <c r="E9148" s="28">
        <v>9108</v>
      </c>
      <c r="F9148" s="51">
        <v>37279.524431847152</v>
      </c>
      <c r="G9148" s="51">
        <v>0</v>
      </c>
      <c r="H9148" s="51">
        <v>30001.432759888077</v>
      </c>
      <c r="I9148" s="55">
        <v>1.7192523146238845E-2</v>
      </c>
      <c r="J9148" s="51">
        <v>27912.012669668849</v>
      </c>
      <c r="K9148" s="51">
        <v>63730.258257682995</v>
      </c>
      <c r="L9148" s="51">
        <v>29302.069817287196</v>
      </c>
      <c r="M9148" s="55">
        <v>2.9134306083806568E-2</v>
      </c>
      <c r="O9148" s="44">
        <f t="shared" si="1004"/>
        <v>67139.522142923146</v>
      </c>
      <c r="P9148" s="44">
        <f t="shared" si="1004"/>
        <v>66714.60104005858</v>
      </c>
      <c r="Q9148" s="44">
        <f t="shared" si="1004"/>
        <v>61191.452067976381</v>
      </c>
      <c r="S9148" s="45">
        <v>399985.12884302088</v>
      </c>
      <c r="T9148" s="45">
        <v>98153.250192742184</v>
      </c>
      <c r="U9148" s="45">
        <v>55285.042249632024</v>
      </c>
      <c r="V9148" s="45">
        <v>553423.42128539516</v>
      </c>
      <c r="X9148" s="27">
        <v>9108</v>
      </c>
      <c r="Y9148" s="82">
        <f t="shared" si="1005"/>
        <v>37920.453518522459</v>
      </c>
      <c r="Z9148" s="82">
        <f t="shared" si="1006"/>
        <v>0</v>
      </c>
      <c r="AA9148" s="82">
        <f t="shared" si="1007"/>
        <v>30517.233087032782</v>
      </c>
      <c r="AB9148" s="82">
        <f t="shared" si="1008"/>
        <v>29219.068624400683</v>
      </c>
      <c r="AC9148" s="82">
        <f t="shared" si="1009"/>
        <v>66714.60104005858</v>
      </c>
      <c r="AD9148" s="82">
        <f t="shared" si="1010"/>
        <v>30674.218980943602</v>
      </c>
    </row>
    <row r="9149" spans="5:30">
      <c r="E9149" s="28">
        <v>9109</v>
      </c>
      <c r="F9149" s="51">
        <v>90670.131302165784</v>
      </c>
      <c r="G9149" s="51">
        <v>21187.232801084941</v>
      </c>
      <c r="H9149" s="51">
        <v>24093.172479556604</v>
      </c>
      <c r="I9149" s="55">
        <v>1.8308002532189387E-2</v>
      </c>
      <c r="J9149" s="51">
        <v>114726.10749579448</v>
      </c>
      <c r="K9149" s="51">
        <v>15587.402222453245</v>
      </c>
      <c r="L9149" s="51">
        <v>31029.265566427843</v>
      </c>
      <c r="M9149" s="55">
        <v>2.5689524361104756E-2</v>
      </c>
      <c r="O9149" s="44">
        <f t="shared" si="1004"/>
        <v>212157.85121902014</v>
      </c>
      <c r="P9149" s="44">
        <f t="shared" si="1004"/>
        <v>37855.669211235981</v>
      </c>
      <c r="Q9149" s="44">
        <f t="shared" si="1004"/>
        <v>56943.34065947005</v>
      </c>
      <c r="S9149" s="45">
        <v>421933.379606943</v>
      </c>
      <c r="T9149" s="45">
        <v>63670.998433904693</v>
      </c>
      <c r="U9149" s="45">
        <v>67913.263864854875</v>
      </c>
      <c r="V9149" s="45">
        <v>553517.64190570265</v>
      </c>
      <c r="X9149" s="27">
        <v>9109</v>
      </c>
      <c r="Y9149" s="82">
        <f t="shared" si="1005"/>
        <v>92330.120295639776</v>
      </c>
      <c r="Z9149" s="82">
        <f t="shared" si="1006"/>
        <v>21575.128712857291</v>
      </c>
      <c r="AA9149" s="82">
        <f t="shared" si="1007"/>
        <v>24534.2703423208</v>
      </c>
      <c r="AB9149" s="82">
        <f t="shared" si="1008"/>
        <v>119827.73092338037</v>
      </c>
      <c r="AC9149" s="82">
        <f t="shared" si="1009"/>
        <v>16280.540498378688</v>
      </c>
      <c r="AD9149" s="82">
        <f t="shared" si="1010"/>
        <v>32409.070317149253</v>
      </c>
    </row>
    <row r="9150" spans="5:30">
      <c r="E9150" s="28">
        <v>9110</v>
      </c>
      <c r="F9150" s="51">
        <v>94211.292298430621</v>
      </c>
      <c r="G9150" s="51">
        <v>13321.422025123798</v>
      </c>
      <c r="H9150" s="51">
        <v>17574.020796090044</v>
      </c>
      <c r="I9150" s="55">
        <v>2.713072053337897E-2</v>
      </c>
      <c r="J9150" s="51">
        <v>184245.86257982734</v>
      </c>
      <c r="K9150" s="51">
        <v>58621.033446225425</v>
      </c>
      <c r="L9150" s="51">
        <v>27486.748471420633</v>
      </c>
      <c r="M9150" s="55">
        <v>3.4278408764499058E-2</v>
      </c>
      <c r="O9150" s="44">
        <f t="shared" si="1004"/>
        <v>292498.90138899628</v>
      </c>
      <c r="P9150" s="44">
        <f t="shared" si="1004"/>
        <v>75958.259311567163</v>
      </c>
      <c r="Q9150" s="44">
        <f t="shared" si="1004"/>
        <v>47251.065024377051</v>
      </c>
      <c r="S9150" s="45">
        <v>364293.23058964976</v>
      </c>
      <c r="T9150" s="45">
        <v>151595.31996142765</v>
      </c>
      <c r="U9150" s="45">
        <v>37880.181324918332</v>
      </c>
      <c r="V9150" s="45">
        <v>553768.73187599576</v>
      </c>
      <c r="X9150" s="27">
        <v>9110</v>
      </c>
      <c r="Y9150" s="82">
        <f t="shared" si="1005"/>
        <v>96767.312540867832</v>
      </c>
      <c r="Z9150" s="82">
        <f t="shared" si="1006"/>
        <v>13682.841803194633</v>
      </c>
      <c r="AA9150" s="82">
        <f t="shared" si="1007"/>
        <v>18050.816642956554</v>
      </c>
      <c r="AB9150" s="82">
        <f t="shared" si="1008"/>
        <v>195731.58884812842</v>
      </c>
      <c r="AC9150" s="82">
        <f t="shared" si="1009"/>
        <v>62275.417508372535</v>
      </c>
      <c r="AD9150" s="82">
        <f t="shared" si="1010"/>
        <v>29200.248381420493</v>
      </c>
    </row>
    <row r="9151" spans="5:30">
      <c r="E9151" s="28">
        <v>9111</v>
      </c>
      <c r="F9151" s="51">
        <v>35520.83129876617</v>
      </c>
      <c r="G9151" s="51">
        <v>0</v>
      </c>
      <c r="H9151" s="51">
        <v>24236.128186413269</v>
      </c>
      <c r="I9151" s="55">
        <v>1.9452877688653881E-2</v>
      </c>
      <c r="J9151" s="51">
        <v>177452.85989748355</v>
      </c>
      <c r="K9151" s="51">
        <v>0</v>
      </c>
      <c r="L9151" s="51">
        <v>17463.094027463565</v>
      </c>
      <c r="M9151" s="55">
        <v>3.4545094743767102E-2</v>
      </c>
      <c r="O9151" s="44">
        <f t="shared" si="1004"/>
        <v>223366.0168082286</v>
      </c>
      <c r="P9151" s="44">
        <f t="shared" si="1004"/>
        <v>0</v>
      </c>
      <c r="Q9151" s="44">
        <f t="shared" si="1004"/>
        <v>43125.391546443294</v>
      </c>
      <c r="S9151" s="45">
        <v>402594.68487839052</v>
      </c>
      <c r="T9151" s="45">
        <v>76714.707584506643</v>
      </c>
      <c r="U9151" s="45">
        <v>74533.45155379425</v>
      </c>
      <c r="V9151" s="45">
        <v>553842.84401669144</v>
      </c>
      <c r="X9151" s="27">
        <v>9111</v>
      </c>
      <c r="Y9151" s="82">
        <f t="shared" si="1005"/>
        <v>36211.813685420377</v>
      </c>
      <c r="Z9151" s="82">
        <f t="shared" si="1006"/>
        <v>0</v>
      </c>
      <c r="AA9151" s="82">
        <f t="shared" si="1007"/>
        <v>24707.590623670101</v>
      </c>
      <c r="AB9151" s="82">
        <f t="shared" si="1008"/>
        <v>187154.20312280822</v>
      </c>
      <c r="AC9151" s="82">
        <f t="shared" si="1009"/>
        <v>0</v>
      </c>
      <c r="AD9151" s="82">
        <f t="shared" si="1010"/>
        <v>18417.800922773196</v>
      </c>
    </row>
    <row r="9152" spans="5:30">
      <c r="E9152" s="28">
        <v>9112</v>
      </c>
      <c r="F9152" s="51">
        <v>218752.60069904063</v>
      </c>
      <c r="G9152" s="51">
        <v>107364.94351655617</v>
      </c>
      <c r="H9152" s="51">
        <v>28972.996011201685</v>
      </c>
      <c r="I9152" s="55">
        <v>2.9538941222651525E-2</v>
      </c>
      <c r="J9152" s="51">
        <v>130947.31599612694</v>
      </c>
      <c r="K9152" s="51">
        <v>85468.199138299315</v>
      </c>
      <c r="L9152" s="51">
        <v>27246.711951330319</v>
      </c>
      <c r="M9152" s="55">
        <v>3.620655535748446E-2</v>
      </c>
      <c r="O9152" s="44">
        <f t="shared" si="1004"/>
        <v>364910.88181348937</v>
      </c>
      <c r="P9152" s="44">
        <f t="shared" si="1004"/>
        <v>201715.14712684945</v>
      </c>
      <c r="Q9152" s="44">
        <f t="shared" si="1004"/>
        <v>58896.028644801496</v>
      </c>
      <c r="S9152" s="45">
        <v>287288.14977208251</v>
      </c>
      <c r="T9152" s="45">
        <v>232650.99540056012</v>
      </c>
      <c r="U9152" s="45">
        <v>34163.911141453529</v>
      </c>
      <c r="V9152" s="45">
        <v>554103.0563140962</v>
      </c>
      <c r="X9152" s="27">
        <v>9112</v>
      </c>
      <c r="Y9152" s="82">
        <f t="shared" si="1005"/>
        <v>225214.32091339174</v>
      </c>
      <c r="Z9152" s="82">
        <f t="shared" si="1006"/>
        <v>110536.39027246503</v>
      </c>
      <c r="AA9152" s="82">
        <f t="shared" si="1007"/>
        <v>29828.827637420687</v>
      </c>
      <c r="AB9152" s="82">
        <f t="shared" si="1008"/>
        <v>139696.56090009763</v>
      </c>
      <c r="AC9152" s="82">
        <f t="shared" si="1009"/>
        <v>91178.75685438441</v>
      </c>
      <c r="AD9152" s="82">
        <f t="shared" si="1010"/>
        <v>29067.201007380805</v>
      </c>
    </row>
    <row r="9153" spans="5:30">
      <c r="E9153" s="28">
        <v>9113</v>
      </c>
      <c r="F9153" s="51">
        <v>253089.24344806926</v>
      </c>
      <c r="G9153" s="51">
        <v>65941.39869393094</v>
      </c>
      <c r="H9153" s="51">
        <v>31015.958977445502</v>
      </c>
      <c r="I9153" s="55">
        <v>1.596292081559714E-2</v>
      </c>
      <c r="J9153" s="51">
        <v>88805.692215833871</v>
      </c>
      <c r="K9153" s="51">
        <v>30197.192462559891</v>
      </c>
      <c r="L9153" s="51">
        <v>43999.915545531388</v>
      </c>
      <c r="M9153" s="55">
        <v>3.5416724616939052E-2</v>
      </c>
      <c r="O9153" s="44">
        <f t="shared" si="1004"/>
        <v>350547.99088101363</v>
      </c>
      <c r="P9153" s="44">
        <f t="shared" si="1004"/>
        <v>98759.801638834964</v>
      </c>
      <c r="Q9153" s="44">
        <f t="shared" si="1004"/>
        <v>77796.555424504651</v>
      </c>
      <c r="S9153" s="45">
        <v>299442.21589427581</v>
      </c>
      <c r="T9153" s="45">
        <v>194640.19033451297</v>
      </c>
      <c r="U9153" s="45">
        <v>60026.244647162312</v>
      </c>
      <c r="V9153" s="45">
        <v>554108.65087595105</v>
      </c>
      <c r="X9153" s="27">
        <v>9113</v>
      </c>
      <c r="Y9153" s="82">
        <f t="shared" si="1005"/>
        <v>257129.28700051017</v>
      </c>
      <c r="Z9153" s="82">
        <f t="shared" si="1006"/>
        <v>66994.016019751885</v>
      </c>
      <c r="AA9153" s="82">
        <f t="shared" si="1007"/>
        <v>31511.064274622273</v>
      </c>
      <c r="AB9153" s="82">
        <f t="shared" si="1008"/>
        <v>93418.703880503454</v>
      </c>
      <c r="AC9153" s="82">
        <f t="shared" si="1009"/>
        <v>31765.785619083072</v>
      </c>
      <c r="AD9153" s="82">
        <f t="shared" si="1010"/>
        <v>46285.491149882371</v>
      </c>
    </row>
    <row r="9154" spans="5:30">
      <c r="E9154" s="28">
        <v>9114</v>
      </c>
      <c r="F9154" s="51">
        <v>211752.29507025087</v>
      </c>
      <c r="G9154" s="51">
        <v>98781.24385560966</v>
      </c>
      <c r="H9154" s="51">
        <v>22111.25857934665</v>
      </c>
      <c r="I9154" s="55">
        <v>1.8893387488358677E-2</v>
      </c>
      <c r="J9154" s="51">
        <v>26880.981801050188</v>
      </c>
      <c r="K9154" s="51">
        <v>131146.70022190214</v>
      </c>
      <c r="L9154" s="51">
        <v>21284.584289546474</v>
      </c>
      <c r="M9154" s="55">
        <v>3.7167053081454432E-2</v>
      </c>
      <c r="O9154" s="44">
        <f t="shared" si="1004"/>
        <v>244159.83085183939</v>
      </c>
      <c r="P9154" s="44">
        <f t="shared" si="1004"/>
        <v>239238.49091373559</v>
      </c>
      <c r="Q9154" s="44">
        <f t="shared" si="1004"/>
        <v>45021.768898325347</v>
      </c>
      <c r="S9154" s="45">
        <v>377810.9853232099</v>
      </c>
      <c r="T9154" s="45">
        <v>127500.24499702521</v>
      </c>
      <c r="U9154" s="45">
        <v>48811.800773551789</v>
      </c>
      <c r="V9154" s="45">
        <v>554123.03109378694</v>
      </c>
      <c r="X9154" s="27">
        <v>9114</v>
      </c>
      <c r="Y9154" s="82">
        <f t="shared" si="1005"/>
        <v>215753.0132325624</v>
      </c>
      <c r="Z9154" s="82">
        <f t="shared" si="1006"/>
        <v>100647.55617235575</v>
      </c>
      <c r="AA9154" s="82">
        <f t="shared" si="1007"/>
        <v>22529.015155541543</v>
      </c>
      <c r="AB9154" s="82">
        <f t="shared" si="1008"/>
        <v>28406.817619276982</v>
      </c>
      <c r="AC9154" s="82">
        <f t="shared" si="1009"/>
        <v>138590.93474137984</v>
      </c>
      <c r="AD9154" s="82">
        <f t="shared" si="1010"/>
        <v>22492.7537427838</v>
      </c>
    </row>
    <row r="9155" spans="5:30">
      <c r="E9155" s="28">
        <v>9115</v>
      </c>
      <c r="F9155" s="51">
        <v>89981.32825497842</v>
      </c>
      <c r="G9155" s="51">
        <v>10022.585912055814</v>
      </c>
      <c r="H9155" s="51">
        <v>28107.178225811516</v>
      </c>
      <c r="I9155" s="55">
        <v>1.8457388062732977E-2</v>
      </c>
      <c r="J9155" s="51">
        <v>75534.434759653086</v>
      </c>
      <c r="K9155" s="51">
        <v>7356.3843233292228</v>
      </c>
      <c r="L9155" s="51">
        <v>21886.585332794893</v>
      </c>
      <c r="M9155" s="55">
        <v>3.3059491387568668E-2</v>
      </c>
      <c r="O9155" s="44">
        <f t="shared" si="1004"/>
        <v>171113.97217586177</v>
      </c>
      <c r="P9155" s="44">
        <f t="shared" si="1004"/>
        <v>17947.427763176584</v>
      </c>
      <c r="Q9155" s="44">
        <f t="shared" si="1004"/>
        <v>51653.432248887359</v>
      </c>
      <c r="S9155" s="45">
        <v>330157.19939326838</v>
      </c>
      <c r="T9155" s="45">
        <v>167477.19811101531</v>
      </c>
      <c r="U9155" s="45">
        <v>56496.175481940023</v>
      </c>
      <c r="V9155" s="45">
        <v>554130.57298622373</v>
      </c>
      <c r="X9155" s="27">
        <v>9115</v>
      </c>
      <c r="Y9155" s="82">
        <f t="shared" si="1005"/>
        <v>91642.148548980724</v>
      </c>
      <c r="Z9155" s="82">
        <f t="shared" si="1006"/>
        <v>10207.576669626709</v>
      </c>
      <c r="AA9155" s="82">
        <f t="shared" si="1007"/>
        <v>28625.96332167372</v>
      </c>
      <c r="AB9155" s="82">
        <f t="shared" si="1008"/>
        <v>79471.823626881029</v>
      </c>
      <c r="AC9155" s="82">
        <f t="shared" si="1009"/>
        <v>7739.8510935498734</v>
      </c>
      <c r="AD9155" s="82">
        <f t="shared" si="1010"/>
        <v>23027.468927213635</v>
      </c>
    </row>
    <row r="9156" spans="5:30">
      <c r="E9156" s="28">
        <v>9116</v>
      </c>
      <c r="F9156" s="51">
        <v>101823.9279293959</v>
      </c>
      <c r="G9156" s="51">
        <v>0</v>
      </c>
      <c r="H9156" s="51">
        <v>20488.779387612474</v>
      </c>
      <c r="I9156" s="55">
        <v>2.8640887192034378E-2</v>
      </c>
      <c r="J9156" s="51">
        <v>194254.11869314386</v>
      </c>
      <c r="K9156" s="51">
        <v>80305.333061359008</v>
      </c>
      <c r="L9156" s="51">
        <v>31920.784580736476</v>
      </c>
      <c r="M9156" s="55">
        <v>2.7029762823370405E-2</v>
      </c>
      <c r="O9156" s="44">
        <f t="shared" si="1004"/>
        <v>309959.01037848508</v>
      </c>
      <c r="P9156" s="44">
        <f t="shared" si="1004"/>
        <v>84838.152039156441</v>
      </c>
      <c r="Q9156" s="44">
        <f t="shared" si="1004"/>
        <v>54798.143293391753</v>
      </c>
      <c r="S9156" s="45">
        <v>416464.18539273238</v>
      </c>
      <c r="T9156" s="45">
        <v>85000.890291731106</v>
      </c>
      <c r="U9156" s="45">
        <v>52755.530494615705</v>
      </c>
      <c r="V9156" s="45">
        <v>554220.60617907916</v>
      </c>
      <c r="X9156" s="27">
        <v>9116</v>
      </c>
      <c r="Y9156" s="82">
        <f t="shared" si="1005"/>
        <v>104740.25556267155</v>
      </c>
      <c r="Z9156" s="82">
        <f t="shared" si="1006"/>
        <v>0</v>
      </c>
      <c r="AA9156" s="82">
        <f t="shared" si="1007"/>
        <v>21075.596206755559</v>
      </c>
      <c r="AB9156" s="82">
        <f t="shared" si="1008"/>
        <v>205218.75481581353</v>
      </c>
      <c r="AC9156" s="82">
        <f t="shared" si="1009"/>
        <v>84838.152039156441</v>
      </c>
      <c r="AD9156" s="82">
        <f t="shared" si="1010"/>
        <v>33722.547086636194</v>
      </c>
    </row>
    <row r="9157" spans="5:30">
      <c r="E9157" s="28">
        <v>9117</v>
      </c>
      <c r="F9157" s="51">
        <v>58562.340610133993</v>
      </c>
      <c r="G9157" s="51">
        <v>0</v>
      </c>
      <c r="H9157" s="51">
        <v>29753.34679692459</v>
      </c>
      <c r="I9157" s="55">
        <v>2.7486867097242299E-2</v>
      </c>
      <c r="J9157" s="51">
        <v>58980.647372260064</v>
      </c>
      <c r="K9157" s="51">
        <v>79352.05966380678</v>
      </c>
      <c r="L9157" s="51">
        <v>37865.941449659993</v>
      </c>
      <c r="M9157" s="55">
        <v>2.8129182829865151E-2</v>
      </c>
      <c r="O9157" s="44">
        <f t="shared" si="1004"/>
        <v>122478.556725002</v>
      </c>
      <c r="P9157" s="44">
        <f t="shared" si="1004"/>
        <v>83826.661448163519</v>
      </c>
      <c r="Q9157" s="44">
        <f t="shared" si="1004"/>
        <v>70572.345932264099</v>
      </c>
      <c r="S9157" s="45">
        <v>432277.87145494076</v>
      </c>
      <c r="T9157" s="45">
        <v>62378.718070064249</v>
      </c>
      <c r="U9157" s="45">
        <v>59915.919503572579</v>
      </c>
      <c r="V9157" s="45">
        <v>554572.5090285776</v>
      </c>
      <c r="X9157" s="27">
        <v>9117</v>
      </c>
      <c r="Y9157" s="82">
        <f t="shared" si="1005"/>
        <v>60172.035883388184</v>
      </c>
      <c r="Z9157" s="82">
        <f t="shared" si="1006"/>
        <v>0</v>
      </c>
      <c r="AA9157" s="82">
        <f t="shared" si="1007"/>
        <v>30571.173086029819</v>
      </c>
      <c r="AB9157" s="82">
        <f t="shared" si="1008"/>
        <v>62306.520841613812</v>
      </c>
      <c r="AC9157" s="82">
        <f t="shared" si="1009"/>
        <v>83826.661448163519</v>
      </c>
      <c r="AD9157" s="82">
        <f t="shared" si="1010"/>
        <v>40001.17284623428</v>
      </c>
    </row>
    <row r="9158" spans="5:30">
      <c r="E9158" s="28">
        <v>9118</v>
      </c>
      <c r="F9158" s="51">
        <v>67888.915459144657</v>
      </c>
      <c r="G9158" s="51">
        <v>9670.475094534042</v>
      </c>
      <c r="H9158" s="51">
        <v>38990.416727123447</v>
      </c>
      <c r="I9158" s="55">
        <v>3.9298339786230221E-2</v>
      </c>
      <c r="J9158" s="51">
        <v>52272.305465616591</v>
      </c>
      <c r="K9158" s="51">
        <v>46178.343678059646</v>
      </c>
      <c r="L9158" s="51">
        <v>29320.703996614073</v>
      </c>
      <c r="M9158" s="55">
        <v>2.8203851744360041E-2</v>
      </c>
      <c r="O9158" s="44">
        <f t="shared" si="1004"/>
        <v>126415.57453775837</v>
      </c>
      <c r="P9158" s="44">
        <f t="shared" si="1004"/>
        <v>59397.174227345095</v>
      </c>
      <c r="Q9158" s="44">
        <f t="shared" si="1004"/>
        <v>71855.089174543318</v>
      </c>
      <c r="S9158" s="45">
        <v>285857.46682889824</v>
      </c>
      <c r="T9158" s="45">
        <v>223301.42055890843</v>
      </c>
      <c r="U9158" s="45">
        <v>45458.319229057422</v>
      </c>
      <c r="V9158" s="45">
        <v>554617.20661686407</v>
      </c>
      <c r="X9158" s="27">
        <v>9118</v>
      </c>
      <c r="Y9158" s="82">
        <f t="shared" si="1005"/>
        <v>70556.837126576793</v>
      </c>
      <c r="Z9158" s="82">
        <f t="shared" si="1006"/>
        <v>10050.508710693319</v>
      </c>
      <c r="AA9158" s="82">
        <f t="shared" si="1007"/>
        <v>40522.675372072663</v>
      </c>
      <c r="AB9158" s="82">
        <f t="shared" si="1008"/>
        <v>55858.737411181573</v>
      </c>
      <c r="AC9158" s="82">
        <f t="shared" si="1009"/>
        <v>49346.665516651774</v>
      </c>
      <c r="AD9158" s="82">
        <f t="shared" si="1010"/>
        <v>31332.413802470655</v>
      </c>
    </row>
    <row r="9159" spans="5:30">
      <c r="E9159" s="28">
        <v>9119</v>
      </c>
      <c r="F9159" s="51">
        <v>158252.27822364724</v>
      </c>
      <c r="G9159" s="51">
        <v>48180.404222637968</v>
      </c>
      <c r="H9159" s="51">
        <v>13727.974643399408</v>
      </c>
      <c r="I9159" s="55">
        <v>2.7382629150574812E-2</v>
      </c>
      <c r="J9159" s="51">
        <v>58498.835581752515</v>
      </c>
      <c r="K9159" s="51">
        <v>30168.586721092524</v>
      </c>
      <c r="L9159" s="51">
        <v>17297.864798021001</v>
      </c>
      <c r="M9159" s="55">
        <v>3.5210411198666275E-2</v>
      </c>
      <c r="O9159" s="44">
        <f t="shared" si="1004"/>
        <v>224802.49909298302</v>
      </c>
      <c r="P9159" s="44">
        <f t="shared" si="1004"/>
        <v>81585.727803258924</v>
      </c>
      <c r="Q9159" s="44">
        <f t="shared" si="1004"/>
        <v>32501.151228499806</v>
      </c>
      <c r="S9159" s="45">
        <v>399509.91774150968</v>
      </c>
      <c r="T9159" s="45">
        <v>80458.226782183876</v>
      </c>
      <c r="U9159" s="45">
        <v>74672.809851404003</v>
      </c>
      <c r="V9159" s="45">
        <v>554640.95437509753</v>
      </c>
      <c r="X9159" s="27">
        <v>9119</v>
      </c>
      <c r="Y9159" s="82">
        <f t="shared" si="1005"/>
        <v>162585.64167047894</v>
      </c>
      <c r="Z9159" s="82">
        <f t="shared" si="1006"/>
        <v>49499.710363791251</v>
      </c>
      <c r="AA9159" s="82">
        <f t="shared" si="1007"/>
        <v>14103.882682048108</v>
      </c>
      <c r="AB9159" s="82">
        <f t="shared" si="1008"/>
        <v>62216.857422504087</v>
      </c>
      <c r="AC9159" s="82">
        <f t="shared" si="1009"/>
        <v>32086.017439467676</v>
      </c>
      <c r="AD9159" s="82">
        <f t="shared" si="1010"/>
        <v>18397.268546451698</v>
      </c>
    </row>
    <row r="9160" spans="5:30">
      <c r="E9160" s="28">
        <v>9120</v>
      </c>
      <c r="F9160" s="51">
        <v>120409.87198879893</v>
      </c>
      <c r="G9160" s="51">
        <v>10642.043770174387</v>
      </c>
      <c r="H9160" s="51">
        <v>30868.437759323235</v>
      </c>
      <c r="I9160" s="55">
        <v>2.0584634797679666E-2</v>
      </c>
      <c r="J9160" s="51">
        <v>95303.097716340417</v>
      </c>
      <c r="K9160" s="51">
        <v>8405.237000558529</v>
      </c>
      <c r="L9160" s="51">
        <v>20421.337135601261</v>
      </c>
      <c r="M9160" s="55">
        <v>3.1296962666896133E-2</v>
      </c>
      <c r="O9160" s="44">
        <f t="shared" si="1004"/>
        <v>223197.43763748015</v>
      </c>
      <c r="P9160" s="44">
        <f t="shared" si="1004"/>
        <v>19707.835438760278</v>
      </c>
      <c r="Q9160" s="44">
        <f t="shared" si="1004"/>
        <v>52997.838177649493</v>
      </c>
      <c r="S9160" s="45">
        <v>221383.09373013477</v>
      </c>
      <c r="T9160" s="45">
        <v>271591.28297771298</v>
      </c>
      <c r="U9160" s="45">
        <v>61948.920888438282</v>
      </c>
      <c r="V9160" s="45">
        <v>554923.29759628605</v>
      </c>
      <c r="X9160" s="27">
        <v>9120</v>
      </c>
      <c r="Y9160" s="82">
        <f t="shared" si="1005"/>
        <v>122888.46522972372</v>
      </c>
      <c r="Z9160" s="82">
        <f t="shared" si="1006"/>
        <v>10861.106354684349</v>
      </c>
      <c r="AA9160" s="82">
        <f t="shared" si="1007"/>
        <v>31503.853277373808</v>
      </c>
      <c r="AB9160" s="82">
        <f t="shared" si="1008"/>
        <v>100308.97240775643</v>
      </c>
      <c r="AC9160" s="82">
        <f t="shared" si="1009"/>
        <v>8846.7290840759288</v>
      </c>
      <c r="AD9160" s="82">
        <f t="shared" si="1010"/>
        <v>21493.984900275682</v>
      </c>
    </row>
    <row r="9161" spans="5:30">
      <c r="E9161" s="28">
        <v>9121</v>
      </c>
      <c r="F9161" s="51">
        <v>79516.691701742442</v>
      </c>
      <c r="G9161" s="51">
        <v>28768.680403459879</v>
      </c>
      <c r="H9161" s="51">
        <v>53906.328437044103</v>
      </c>
      <c r="I9161" s="55">
        <v>2.9757635952329352E-2</v>
      </c>
      <c r="J9161" s="51">
        <v>200161.03423238703</v>
      </c>
      <c r="K9161" s="51">
        <v>11775.734623390266</v>
      </c>
      <c r="L9161" s="51">
        <v>30975.688841679614</v>
      </c>
      <c r="M9161" s="55">
        <v>3.5138376215866407E-2</v>
      </c>
      <c r="O9161" s="44">
        <f t="shared" si="1004"/>
        <v>295242.90299557545</v>
      </c>
      <c r="P9161" s="44">
        <f t="shared" si="1004"/>
        <v>42177.014282894117</v>
      </c>
      <c r="Q9161" s="44">
        <f t="shared" si="1004"/>
        <v>88528.730120498658</v>
      </c>
      <c r="S9161" s="45">
        <v>381036.41079580103</v>
      </c>
      <c r="T9161" s="45">
        <v>110643.87149317232</v>
      </c>
      <c r="U9161" s="45">
        <v>63416.324077026627</v>
      </c>
      <c r="V9161" s="45">
        <v>555096.60636599991</v>
      </c>
      <c r="X9161" s="27">
        <v>9121</v>
      </c>
      <c r="Y9161" s="82">
        <f t="shared" si="1005"/>
        <v>81882.920465536503</v>
      </c>
      <c r="Z9161" s="82">
        <f t="shared" si="1006"/>
        <v>29624.768321734948</v>
      </c>
      <c r="AA9161" s="82">
        <f t="shared" si="1007"/>
        <v>55510.453334200356</v>
      </c>
      <c r="AB9161" s="82">
        <f t="shared" si="1008"/>
        <v>213359.98253003898</v>
      </c>
      <c r="AC9161" s="82">
        <f t="shared" si="1009"/>
        <v>12552.245961159168</v>
      </c>
      <c r="AD9161" s="82">
        <f t="shared" si="1010"/>
        <v>33018.276786298302</v>
      </c>
    </row>
    <row r="9162" spans="5:30">
      <c r="E9162" s="28">
        <v>9122</v>
      </c>
      <c r="F9162" s="51">
        <v>109847.01839009955</v>
      </c>
      <c r="G9162" s="51">
        <v>49564.082571943392</v>
      </c>
      <c r="H9162" s="51">
        <v>27033.930031651329</v>
      </c>
      <c r="I9162" s="55">
        <v>2.1154359007427528E-2</v>
      </c>
      <c r="J9162" s="51">
        <v>77940.609315962414</v>
      </c>
      <c r="K9162" s="51">
        <v>86055.28499283464</v>
      </c>
      <c r="L9162" s="51">
        <v>23466.990066618069</v>
      </c>
      <c r="M9162" s="55">
        <v>3.0422126235619566E-2</v>
      </c>
      <c r="O9162" s="44">
        <f t="shared" si="1004"/>
        <v>194181.43315894966</v>
      </c>
      <c r="P9162" s="44">
        <f t="shared" si="1004"/>
        <v>141161.67488703344</v>
      </c>
      <c r="Q9162" s="44">
        <f t="shared" si="1004"/>
        <v>52298.252856152103</v>
      </c>
      <c r="S9162" s="45">
        <v>265281.63495892647</v>
      </c>
      <c r="T9162" s="45">
        <v>230143.66260090962</v>
      </c>
      <c r="U9162" s="45">
        <v>59676.417113215917</v>
      </c>
      <c r="V9162" s="45">
        <v>555101.71467305196</v>
      </c>
      <c r="X9162" s="27">
        <v>9122</v>
      </c>
      <c r="Y9162" s="82">
        <f t="shared" si="1005"/>
        <v>112170.7616530192</v>
      </c>
      <c r="Z9162" s="82">
        <f t="shared" si="1006"/>
        <v>50612.578968544061</v>
      </c>
      <c r="AA9162" s="82">
        <f t="shared" si="1007"/>
        <v>27605.815492922557</v>
      </c>
      <c r="AB9162" s="82">
        <f t="shared" si="1008"/>
        <v>82010.671505930455</v>
      </c>
      <c r="AC9162" s="82">
        <f t="shared" si="1009"/>
        <v>90549.095918489387</v>
      </c>
      <c r="AD9162" s="82">
        <f t="shared" si="1010"/>
        <v>24692.43736322955</v>
      </c>
    </row>
    <row r="9163" spans="5:30">
      <c r="E9163" s="28">
        <v>9123</v>
      </c>
      <c r="F9163" s="51">
        <v>268240.05991163186</v>
      </c>
      <c r="G9163" s="51">
        <v>43774.601465677057</v>
      </c>
      <c r="H9163" s="51">
        <v>29310.289114759347</v>
      </c>
      <c r="I9163" s="55">
        <v>2.499202761050958E-2</v>
      </c>
      <c r="J9163" s="51">
        <v>120401.96859175431</v>
      </c>
      <c r="K9163" s="51">
        <v>30037.673703242479</v>
      </c>
      <c r="L9163" s="51">
        <v>41964.187462259331</v>
      </c>
      <c r="M9163" s="55">
        <v>3.4354328855668075E-2</v>
      </c>
      <c r="O9163" s="44">
        <f t="shared" si="1004"/>
        <v>402594.68487839052</v>
      </c>
      <c r="P9163" s="44">
        <f t="shared" si="1004"/>
        <v>76714.707584506643</v>
      </c>
      <c r="Q9163" s="44">
        <f t="shared" si="1004"/>
        <v>74533.45155379425</v>
      </c>
      <c r="S9163" s="45">
        <v>363677.0731500102</v>
      </c>
      <c r="T9163" s="45">
        <v>145752.06497262814</v>
      </c>
      <c r="U9163" s="45">
        <v>45681.217254675546</v>
      </c>
      <c r="V9163" s="45">
        <v>555110.35537731391</v>
      </c>
      <c r="X9163" s="27">
        <v>9123</v>
      </c>
      <c r="Y9163" s="82">
        <f t="shared" si="1005"/>
        <v>274943.92289518809</v>
      </c>
      <c r="Z9163" s="82">
        <f t="shared" si="1006"/>
        <v>44868.61751414631</v>
      </c>
      <c r="AA9163" s="82">
        <f t="shared" si="1007"/>
        <v>30042.812669587431</v>
      </c>
      <c r="AB9163" s="82">
        <f t="shared" si="1008"/>
        <v>127650.76198320241</v>
      </c>
      <c r="AC9163" s="82">
        <f t="shared" si="1009"/>
        <v>31846.090070360337</v>
      </c>
      <c r="AD9163" s="82">
        <f t="shared" si="1010"/>
        <v>44490.638884206819</v>
      </c>
    </row>
    <row r="9164" spans="5:30">
      <c r="E9164" s="28">
        <v>9124</v>
      </c>
      <c r="F9164" s="51">
        <v>261551.42642594848</v>
      </c>
      <c r="G9164" s="51">
        <v>28799.724323851486</v>
      </c>
      <c r="H9164" s="51">
        <v>27816.316676260249</v>
      </c>
      <c r="I9164" s="55">
        <v>2.871277869965936E-2</v>
      </c>
      <c r="J9164" s="51">
        <v>68472.716887520917</v>
      </c>
      <c r="K9164" s="51">
        <v>279170.29095649294</v>
      </c>
      <c r="L9164" s="51">
        <v>23570.333348286629</v>
      </c>
      <c r="M9164" s="55">
        <v>2.6934443803309893E-2</v>
      </c>
      <c r="O9164" s="44">
        <f t="shared" si="1004"/>
        <v>341397.28229791444</v>
      </c>
      <c r="P9164" s="44">
        <f t="shared" si="1004"/>
        <v>324547.88658530504</v>
      </c>
      <c r="Q9164" s="44">
        <f t="shared" si="1004"/>
        <v>53515.18577102467</v>
      </c>
      <c r="S9164" s="45">
        <v>280268.35570913641</v>
      </c>
      <c r="T9164" s="45">
        <v>216525.09647046914</v>
      </c>
      <c r="U9164" s="45">
        <v>58827.904727735819</v>
      </c>
      <c r="V9164" s="45">
        <v>555621.3569073414</v>
      </c>
      <c r="X9164" s="27">
        <v>9124</v>
      </c>
      <c r="Y9164" s="82">
        <f t="shared" si="1005"/>
        <v>269061.29465149692</v>
      </c>
      <c r="Z9164" s="82">
        <f t="shared" si="1006"/>
        <v>29626.644434973427</v>
      </c>
      <c r="AA9164" s="82">
        <f t="shared" si="1007"/>
        <v>28615.000421225352</v>
      </c>
      <c r="AB9164" s="82">
        <f t="shared" si="1008"/>
        <v>72335.987646417518</v>
      </c>
      <c r="AC9164" s="82">
        <f t="shared" si="1009"/>
        <v>294921.24215033161</v>
      </c>
      <c r="AD9164" s="82">
        <f t="shared" si="1010"/>
        <v>24900.185349799318</v>
      </c>
    </row>
    <row r="9165" spans="5:30">
      <c r="E9165" s="28">
        <v>9125</v>
      </c>
      <c r="F9165" s="51">
        <v>101809.06731390585</v>
      </c>
      <c r="G9165" s="51">
        <v>30210.437507598232</v>
      </c>
      <c r="H9165" s="51">
        <v>29001.463996484228</v>
      </c>
      <c r="I9165" s="55">
        <v>2.0017102570249898E-2</v>
      </c>
      <c r="J9165" s="51">
        <v>101695.72113254419</v>
      </c>
      <c r="K9165" s="51">
        <v>125072.36367592841</v>
      </c>
      <c r="L9165" s="51">
        <v>21324.411604144585</v>
      </c>
      <c r="M9165" s="55">
        <v>3.339394352956683E-2</v>
      </c>
      <c r="O9165" s="44">
        <f t="shared" si="1004"/>
        <v>211042.36434308297</v>
      </c>
      <c r="P9165" s="44">
        <f t="shared" si="1004"/>
        <v>162651.37701252213</v>
      </c>
      <c r="Q9165" s="44">
        <f t="shared" si="1004"/>
        <v>52059.614314158738</v>
      </c>
      <c r="S9165" s="45">
        <v>217347.65810997426</v>
      </c>
      <c r="T9165" s="45">
        <v>295945.90067670285</v>
      </c>
      <c r="U9165" s="45">
        <v>42513.35167942835</v>
      </c>
      <c r="V9165" s="45">
        <v>555806.91046610544</v>
      </c>
      <c r="X9165" s="27">
        <v>9125</v>
      </c>
      <c r="Y9165" s="82">
        <f t="shared" si="1005"/>
        <v>103846.98985690977</v>
      </c>
      <c r="Z9165" s="82">
        <f t="shared" si="1006"/>
        <v>30815.162933879947</v>
      </c>
      <c r="AA9165" s="82">
        <f t="shared" si="1007"/>
        <v>29581.989275989261</v>
      </c>
      <c r="AB9165" s="82">
        <f t="shared" si="1008"/>
        <v>107195.3744861732</v>
      </c>
      <c r="AC9165" s="82">
        <f t="shared" si="1009"/>
        <v>131836.2140786422</v>
      </c>
      <c r="AD9165" s="82">
        <f t="shared" si="1010"/>
        <v>22477.625038169477</v>
      </c>
    </row>
    <row r="9166" spans="5:30">
      <c r="E9166" s="28">
        <v>9126</v>
      </c>
      <c r="F9166" s="51">
        <v>63212.370925171854</v>
      </c>
      <c r="G9166" s="51">
        <v>32423.861729829525</v>
      </c>
      <c r="H9166" s="51">
        <v>34200.052626715049</v>
      </c>
      <c r="I9166" s="55">
        <v>2.5397454322343853E-2</v>
      </c>
      <c r="J9166" s="51">
        <v>116301.29619025768</v>
      </c>
      <c r="K9166" s="51">
        <v>36983.551222487644</v>
      </c>
      <c r="L9166" s="51">
        <v>26660.912436346516</v>
      </c>
      <c r="M9166" s="55">
        <v>2.988777644774674E-2</v>
      </c>
      <c r="O9166" s="44">
        <f t="shared" si="1004"/>
        <v>187637.12564198929</v>
      </c>
      <c r="P9166" s="44">
        <f t="shared" si="1004"/>
        <v>72303.613894930866</v>
      </c>
      <c r="Q9166" s="44">
        <f t="shared" si="1004"/>
        <v>63223.751624494937</v>
      </c>
      <c r="S9166" s="45">
        <v>268645.68523765774</v>
      </c>
      <c r="T9166" s="45">
        <v>248397.92701868358</v>
      </c>
      <c r="U9166" s="45">
        <v>39109.681387281482</v>
      </c>
      <c r="V9166" s="45">
        <v>556153.29364362278</v>
      </c>
      <c r="X9166" s="27">
        <v>9126</v>
      </c>
      <c r="Y9166" s="82">
        <f t="shared" si="1005"/>
        <v>64817.804228350964</v>
      </c>
      <c r="Z9166" s="82">
        <f t="shared" si="1006"/>
        <v>33247.345277066866</v>
      </c>
      <c r="AA9166" s="82">
        <f t="shared" si="1007"/>
        <v>35068.6469011238</v>
      </c>
      <c r="AB9166" s="82">
        <f t="shared" si="1008"/>
        <v>122819.32141363833</v>
      </c>
      <c r="AC9166" s="82">
        <f t="shared" si="1009"/>
        <v>39056.268617864</v>
      </c>
      <c r="AD9166" s="82">
        <f t="shared" si="1010"/>
        <v>28155.10472337114</v>
      </c>
    </row>
    <row r="9167" spans="5:30">
      <c r="E9167" s="28">
        <v>9127</v>
      </c>
      <c r="F9167" s="51">
        <v>125787.74265515737</v>
      </c>
      <c r="G9167" s="51">
        <v>32564.107860608878</v>
      </c>
      <c r="H9167" s="51">
        <v>20192.201993767187</v>
      </c>
      <c r="I9167" s="55">
        <v>2.352723223065863E-2</v>
      </c>
      <c r="J9167" s="51">
        <v>72650.207502718637</v>
      </c>
      <c r="K9167" s="51">
        <v>6702.7578880747024</v>
      </c>
      <c r="L9167" s="51">
        <v>23907.837323710282</v>
      </c>
      <c r="M9167" s="55">
        <v>3.637201461835602E-2</v>
      </c>
      <c r="O9167" s="44">
        <f t="shared" si="1004"/>
        <v>205811.24947193393</v>
      </c>
      <c r="P9167" s="44">
        <f t="shared" si="1004"/>
        <v>40440.234996018655</v>
      </c>
      <c r="Q9167" s="44">
        <f t="shared" si="1004"/>
        <v>46027.626113914921</v>
      </c>
      <c r="S9167" s="45">
        <v>376068.05511560419</v>
      </c>
      <c r="T9167" s="45">
        <v>90837.86146466159</v>
      </c>
      <c r="U9167" s="45">
        <v>89342.401820072439</v>
      </c>
      <c r="V9167" s="45">
        <v>556248.31840033829</v>
      </c>
      <c r="X9167" s="27">
        <v>9127</v>
      </c>
      <c r="Y9167" s="82">
        <f t="shared" si="1005"/>
        <v>128747.18008837558</v>
      </c>
      <c r="Z9167" s="82">
        <f t="shared" si="1006"/>
        <v>33330.251188629634</v>
      </c>
      <c r="AA9167" s="82">
        <f t="shared" si="1007"/>
        <v>20667.268619322913</v>
      </c>
      <c r="AB9167" s="82">
        <f t="shared" si="1008"/>
        <v>77064.069383558352</v>
      </c>
      <c r="AC9167" s="82">
        <f t="shared" si="1009"/>
        <v>7109.9838073890214</v>
      </c>
      <c r="AD9167" s="82">
        <f t="shared" si="1010"/>
        <v>25360.357494592008</v>
      </c>
    </row>
    <row r="9168" spans="5:30">
      <c r="E9168" s="28">
        <v>9128</v>
      </c>
      <c r="F9168" s="51">
        <v>88593.771541467591</v>
      </c>
      <c r="G9168" s="51">
        <v>90579.622442123597</v>
      </c>
      <c r="H9168" s="51">
        <v>20622.344122515107</v>
      </c>
      <c r="I9168" s="55">
        <v>2.7769890064024822E-2</v>
      </c>
      <c r="J9168" s="51">
        <v>98909.81660835103</v>
      </c>
      <c r="K9168" s="51">
        <v>106521.78017837225</v>
      </c>
      <c r="L9168" s="51">
        <v>43233.181697604756</v>
      </c>
      <c r="M9168" s="55">
        <v>3.4825155171274415E-2</v>
      </c>
      <c r="O9168" s="44">
        <f t="shared" si="1004"/>
        <v>196250.74665750162</v>
      </c>
      <c r="P9168" s="44">
        <f t="shared" si="1004"/>
        <v>206387.54065277852</v>
      </c>
      <c r="Q9168" s="44">
        <f t="shared" si="1004"/>
        <v>67176.199422564838</v>
      </c>
      <c r="S9168" s="45">
        <v>432954.30919334712</v>
      </c>
      <c r="T9168" s="45">
        <v>84138.778568520807</v>
      </c>
      <c r="U9168" s="45">
        <v>39289.660034688699</v>
      </c>
      <c r="V9168" s="45">
        <v>556382.74779655656</v>
      </c>
      <c r="X9168" s="27">
        <v>9128</v>
      </c>
      <c r="Y9168" s="82">
        <f t="shared" si="1005"/>
        <v>91054.010837531474</v>
      </c>
      <c r="Z9168" s="82">
        <f t="shared" si="1006"/>
        <v>93095.008599382243</v>
      </c>
      <c r="AA9168" s="82">
        <f t="shared" si="1007"/>
        <v>21195.024351659842</v>
      </c>
      <c r="AB9168" s="82">
        <f t="shared" si="1008"/>
        <v>105196.73581997013</v>
      </c>
      <c r="AC9168" s="82">
        <f t="shared" si="1009"/>
        <v>113292.53205339627</v>
      </c>
      <c r="AD9168" s="82">
        <f t="shared" si="1010"/>
        <v>45981.175070904996</v>
      </c>
    </row>
    <row r="9169" spans="5:30">
      <c r="E9169" s="28">
        <v>9129</v>
      </c>
      <c r="F9169" s="51">
        <v>103454.91195477911</v>
      </c>
      <c r="G9169" s="51">
        <v>0</v>
      </c>
      <c r="H9169" s="51">
        <v>29080.37058247528</v>
      </c>
      <c r="I9169" s="55">
        <v>2.2420380475535254E-2</v>
      </c>
      <c r="J9169" s="51">
        <v>88440.979435389992</v>
      </c>
      <c r="K9169" s="51">
        <v>19435.020200175906</v>
      </c>
      <c r="L9169" s="51">
        <v>20118.540546476695</v>
      </c>
      <c r="M9169" s="55">
        <v>3.9132925409523178E-2</v>
      </c>
      <c r="O9169" s="44">
        <f t="shared" si="1004"/>
        <v>199736.82044934353</v>
      </c>
      <c r="P9169" s="44">
        <f t="shared" si="1004"/>
        <v>20648.361745780407</v>
      </c>
      <c r="Q9169" s="44">
        <f t="shared" si="1004"/>
        <v>51106.918288055975</v>
      </c>
      <c r="S9169" s="45">
        <v>379660.83863073867</v>
      </c>
      <c r="T9169" s="45">
        <v>115230.0054710508</v>
      </c>
      <c r="U9169" s="45">
        <v>61493.68806920819</v>
      </c>
      <c r="V9169" s="45">
        <v>556384.5321709977</v>
      </c>
      <c r="X9169" s="27">
        <v>9129</v>
      </c>
      <c r="Y9169" s="82">
        <f t="shared" si="1005"/>
        <v>105774.41044286825</v>
      </c>
      <c r="Z9169" s="82">
        <f t="shared" si="1006"/>
        <v>0</v>
      </c>
      <c r="AA9169" s="82">
        <f t="shared" si="1007"/>
        <v>29732.363555303935</v>
      </c>
      <c r="AB9169" s="82">
        <f t="shared" si="1008"/>
        <v>93962.4100064753</v>
      </c>
      <c r="AC9169" s="82">
        <f t="shared" si="1009"/>
        <v>20648.361745780407</v>
      </c>
      <c r="AD9169" s="82">
        <f t="shared" si="1010"/>
        <v>21374.55473275204</v>
      </c>
    </row>
    <row r="9170" spans="5:30">
      <c r="E9170" s="28">
        <v>9130</v>
      </c>
      <c r="F9170" s="51">
        <v>171752.97575609124</v>
      </c>
      <c r="G9170" s="51">
        <v>38314.583590249225</v>
      </c>
      <c r="H9170" s="51">
        <v>16974.442709288589</v>
      </c>
      <c r="I9170" s="55">
        <v>2.2996990555467851E-2</v>
      </c>
      <c r="J9170" s="51">
        <v>16364.484986829106</v>
      </c>
      <c r="K9170" s="51">
        <v>11965.105310348963</v>
      </c>
      <c r="L9170" s="51">
        <v>26211.779030515696</v>
      </c>
      <c r="M9170" s="55">
        <v>2.7395921971965508E-2</v>
      </c>
      <c r="O9170" s="44">
        <f t="shared" si="1004"/>
        <v>192902.22637909744</v>
      </c>
      <c r="P9170" s="44">
        <f t="shared" si="1004"/>
        <v>51771.303823468414</v>
      </c>
      <c r="Q9170" s="44">
        <f t="shared" si="1004"/>
        <v>44913.984769898205</v>
      </c>
      <c r="S9170" s="45">
        <v>423731.34017611761</v>
      </c>
      <c r="T9170" s="45">
        <v>75078.601351868725</v>
      </c>
      <c r="U9170" s="45">
        <v>57583.074502886971</v>
      </c>
      <c r="V9170" s="45">
        <v>556393.01603087329</v>
      </c>
      <c r="X9170" s="27">
        <v>9130</v>
      </c>
      <c r="Y9170" s="82">
        <f t="shared" si="1005"/>
        <v>175702.77731742756</v>
      </c>
      <c r="Z9170" s="82">
        <f t="shared" si="1006"/>
        <v>39195.703707210872</v>
      </c>
      <c r="AA9170" s="82">
        <f t="shared" si="1007"/>
        <v>17364.803807958429</v>
      </c>
      <c r="AB9170" s="82">
        <f t="shared" si="1008"/>
        <v>17199.449061669889</v>
      </c>
      <c r="AC9170" s="82">
        <f t="shared" si="1009"/>
        <v>12575.600116257541</v>
      </c>
      <c r="AD9170" s="82">
        <f t="shared" si="1010"/>
        <v>27549.180961939775</v>
      </c>
    </row>
    <row r="9171" spans="5:30">
      <c r="E9171" s="28">
        <v>9131</v>
      </c>
      <c r="F9171" s="51">
        <v>160585.09832920413</v>
      </c>
      <c r="G9171" s="51">
        <v>63935.466363565683</v>
      </c>
      <c r="H9171" s="51">
        <v>18301.322975467818</v>
      </c>
      <c r="I9171" s="55">
        <v>2.3320854014801495E-2</v>
      </c>
      <c r="J9171" s="51">
        <v>41337.568010109033</v>
      </c>
      <c r="K9171" s="51">
        <v>61524.134506827933</v>
      </c>
      <c r="L9171" s="51">
        <v>26639.537916294532</v>
      </c>
      <c r="M9171" s="55">
        <v>3.6224375637553263E-2</v>
      </c>
      <c r="O9171" s="44">
        <f t="shared" si="1004"/>
        <v>208164.02424509294</v>
      </c>
      <c r="P9171" s="44">
        <f t="shared" si="1004"/>
        <v>130666.07383225346</v>
      </c>
      <c r="Q9171" s="44">
        <f t="shared" si="1004"/>
        <v>46976.425414985904</v>
      </c>
      <c r="S9171" s="45">
        <v>367951.39036705234</v>
      </c>
      <c r="T9171" s="45">
        <v>121123.08719855513</v>
      </c>
      <c r="U9171" s="45">
        <v>67471.11474753014</v>
      </c>
      <c r="V9171" s="45">
        <v>556545.5923131376</v>
      </c>
      <c r="X9171" s="27">
        <v>9131</v>
      </c>
      <c r="Y9171" s="82">
        <f t="shared" si="1005"/>
        <v>164330.07996429206</v>
      </c>
      <c r="Z9171" s="82">
        <f t="shared" si="1006"/>
        <v>65426.496040998652</v>
      </c>
      <c r="AA9171" s="82">
        <f t="shared" si="1007"/>
        <v>18728.125456856436</v>
      </c>
      <c r="AB9171" s="82">
        <f t="shared" si="1008"/>
        <v>43833.944280800875</v>
      </c>
      <c r="AC9171" s="82">
        <f t="shared" si="1009"/>
        <v>65239.577791254807</v>
      </c>
      <c r="AD9171" s="82">
        <f t="shared" si="1010"/>
        <v>28248.299958129464</v>
      </c>
    </row>
    <row r="9172" spans="5:30">
      <c r="E9172" s="28">
        <v>9132</v>
      </c>
      <c r="F9172" s="51">
        <v>73114.499606153375</v>
      </c>
      <c r="G9172" s="51">
        <v>20349.807453445766</v>
      </c>
      <c r="H9172" s="51">
        <v>21921.047386555121</v>
      </c>
      <c r="I9172" s="55">
        <v>2.1582805973963785E-2</v>
      </c>
      <c r="J9172" s="51">
        <v>90958.984012308312</v>
      </c>
      <c r="K9172" s="51">
        <v>18067.243272693788</v>
      </c>
      <c r="L9172" s="51">
        <v>19644.534258139669</v>
      </c>
      <c r="M9172" s="55">
        <v>3.3170152574933755E-2</v>
      </c>
      <c r="O9172" s="44">
        <f t="shared" si="1004"/>
        <v>170696.89114708197</v>
      </c>
      <c r="P9172" s="44">
        <f t="shared" si="1004"/>
        <v>39858.426123219106</v>
      </c>
      <c r="Q9172" s="44">
        <f t="shared" si="1004"/>
        <v>43128.359346785976</v>
      </c>
      <c r="S9172" s="45">
        <v>321780.42564871069</v>
      </c>
      <c r="T9172" s="45">
        <v>187956.31743901604</v>
      </c>
      <c r="U9172" s="45">
        <v>46913.170526406509</v>
      </c>
      <c r="V9172" s="45">
        <v>556649.91361413326</v>
      </c>
      <c r="X9172" s="27">
        <v>9132</v>
      </c>
      <c r="Y9172" s="82">
        <f t="shared" si="1005"/>
        <v>74692.515665036437</v>
      </c>
      <c r="Z9172" s="82">
        <f t="shared" si="1006"/>
        <v>20789.013399321007</v>
      </c>
      <c r="AA9172" s="82">
        <f t="shared" si="1007"/>
        <v>22394.165099045207</v>
      </c>
      <c r="AB9172" s="82">
        <f t="shared" si="1008"/>
        <v>96004.375482045536</v>
      </c>
      <c r="AC9172" s="82">
        <f t="shared" si="1009"/>
        <v>19069.412723898095</v>
      </c>
      <c r="AD9172" s="82">
        <f t="shared" si="1010"/>
        <v>20734.194247740768</v>
      </c>
    </row>
    <row r="9173" spans="5:30">
      <c r="E9173" s="28">
        <v>9133</v>
      </c>
      <c r="F9173" s="51">
        <v>20133.245250144191</v>
      </c>
      <c r="G9173" s="51">
        <v>0</v>
      </c>
      <c r="H9173" s="51">
        <v>32522.885898317931</v>
      </c>
      <c r="I9173" s="55">
        <v>2.5800471891286966E-2</v>
      </c>
      <c r="J9173" s="51">
        <v>46718.86487381802</v>
      </c>
      <c r="K9173" s="51">
        <v>179067.96747414026</v>
      </c>
      <c r="L9173" s="51">
        <v>28738.489478516021</v>
      </c>
      <c r="M9173" s="55">
        <v>3.5118602573131735E-2</v>
      </c>
      <c r="O9173" s="44">
        <f t="shared" si="1004"/>
        <v>70259.958226695628</v>
      </c>
      <c r="P9173" s="44">
        <f t="shared" si="1004"/>
        <v>190138.87159944221</v>
      </c>
      <c r="Q9173" s="44">
        <f t="shared" si="1004"/>
        <v>63877.242631308734</v>
      </c>
      <c r="S9173" s="45">
        <v>315355.19054858387</v>
      </c>
      <c r="T9173" s="45">
        <v>200154.51128620864</v>
      </c>
      <c r="U9173" s="45">
        <v>41388.892419692776</v>
      </c>
      <c r="V9173" s="45">
        <v>556898.59425448533</v>
      </c>
      <c r="X9173" s="27">
        <v>9133</v>
      </c>
      <c r="Y9173" s="82">
        <f t="shared" si="1005"/>
        <v>20652.692478300924</v>
      </c>
      <c r="Z9173" s="82">
        <f t="shared" si="1006"/>
        <v>0</v>
      </c>
      <c r="AA9173" s="82">
        <f t="shared" si="1007"/>
        <v>33361.991701761013</v>
      </c>
      <c r="AB9173" s="82">
        <f t="shared" si="1008"/>
        <v>49607.265748394704</v>
      </c>
      <c r="AC9173" s="82">
        <f t="shared" si="1009"/>
        <v>190138.87159944221</v>
      </c>
      <c r="AD9173" s="82">
        <f t="shared" si="1010"/>
        <v>30515.250929547718</v>
      </c>
    </row>
    <row r="9174" spans="5:30">
      <c r="E9174" s="28">
        <v>9134</v>
      </c>
      <c r="F9174" s="51">
        <v>77367.97527440601</v>
      </c>
      <c r="G9174" s="51">
        <v>28382.083535540693</v>
      </c>
      <c r="H9174" s="51">
        <v>33098.001549945839</v>
      </c>
      <c r="I9174" s="55">
        <v>3.4006458149637646E-2</v>
      </c>
      <c r="J9174" s="51">
        <v>83528.873375278316</v>
      </c>
      <c r="K9174" s="51">
        <v>8316.2916470319706</v>
      </c>
      <c r="L9174" s="51">
        <v>16627.238235739947</v>
      </c>
      <c r="M9174" s="55">
        <v>2.6572417331347544E-2</v>
      </c>
      <c r="O9174" s="44">
        <f t="shared" si="1004"/>
        <v>168663.42419532707</v>
      </c>
      <c r="P9174" s="44">
        <f t="shared" si="1004"/>
        <v>38174.855796878212</v>
      </c>
      <c r="Q9174" s="44">
        <f t="shared" si="1004"/>
        <v>51873.069919341986</v>
      </c>
      <c r="S9174" s="45">
        <v>241745.20205430625</v>
      </c>
      <c r="T9174" s="45">
        <v>271415.13886319456</v>
      </c>
      <c r="U9174" s="45">
        <v>43881.881051201926</v>
      </c>
      <c r="V9174" s="45">
        <v>557042.22196870274</v>
      </c>
      <c r="X9174" s="27">
        <v>9134</v>
      </c>
      <c r="Y9174" s="82">
        <f t="shared" si="1005"/>
        <v>79998.986087697296</v>
      </c>
      <c r="Z9174" s="82">
        <f t="shared" si="1006"/>
        <v>29347.257671491574</v>
      </c>
      <c r="AA9174" s="82">
        <f t="shared" si="1007"/>
        <v>34223.547354490707</v>
      </c>
      <c r="AB9174" s="82">
        <f t="shared" si="1008"/>
        <v>88664.438107629772</v>
      </c>
      <c r="AC9174" s="82">
        <f t="shared" si="1009"/>
        <v>8827.5981253866375</v>
      </c>
      <c r="AD9174" s="82">
        <f t="shared" si="1010"/>
        <v>17649.522564851279</v>
      </c>
    </row>
    <row r="9175" spans="5:30">
      <c r="E9175" s="28">
        <v>9135</v>
      </c>
      <c r="F9175" s="51">
        <v>180852.97376386065</v>
      </c>
      <c r="G9175" s="51">
        <v>282084.03776519513</v>
      </c>
      <c r="H9175" s="51">
        <v>26567.016532497779</v>
      </c>
      <c r="I9175" s="55">
        <v>1.9820860219111044E-2</v>
      </c>
      <c r="J9175" s="51">
        <v>59083.075098212765</v>
      </c>
      <c r="K9175" s="51">
        <v>122854.67145848414</v>
      </c>
      <c r="L9175" s="51">
        <v>49054.314815871927</v>
      </c>
      <c r="M9175" s="55">
        <v>3.6307578949316369E-2</v>
      </c>
      <c r="O9175" s="44">
        <f t="shared" si="1004"/>
        <v>246879.47014596112</v>
      </c>
      <c r="P9175" s="44">
        <f t="shared" si="1004"/>
        <v>417513.91051047796</v>
      </c>
      <c r="Q9175" s="44">
        <f t="shared" si="1004"/>
        <v>78936.556407024473</v>
      </c>
      <c r="S9175" s="45">
        <v>278615.78629426839</v>
      </c>
      <c r="T9175" s="45">
        <v>232012.36387805323</v>
      </c>
      <c r="U9175" s="45">
        <v>46423.209748756504</v>
      </c>
      <c r="V9175" s="45">
        <v>557051.35992107808</v>
      </c>
      <c r="X9175" s="27">
        <v>9135</v>
      </c>
      <c r="Y9175" s="82">
        <f t="shared" si="1005"/>
        <v>184437.63527704467</v>
      </c>
      <c r="Z9175" s="82">
        <f t="shared" si="1006"/>
        <v>287675.18604778149</v>
      </c>
      <c r="AA9175" s="82">
        <f t="shared" si="1007"/>
        <v>27093.597653627228</v>
      </c>
      <c r="AB9175" s="82">
        <f t="shared" si="1008"/>
        <v>62441.834868916463</v>
      </c>
      <c r="AC9175" s="82">
        <f t="shared" si="1009"/>
        <v>129838.72446269648</v>
      </c>
      <c r="AD9175" s="82">
        <f t="shared" si="1010"/>
        <v>51842.958753397252</v>
      </c>
    </row>
    <row r="9176" spans="5:30">
      <c r="E9176" s="28">
        <v>9136</v>
      </c>
      <c r="F9176" s="51">
        <v>160399.3782018038</v>
      </c>
      <c r="G9176" s="51">
        <v>16578.35820284739</v>
      </c>
      <c r="H9176" s="51">
        <v>21166.968751974589</v>
      </c>
      <c r="I9176" s="55">
        <v>1.8226745301526528E-2</v>
      </c>
      <c r="J9176" s="51">
        <v>47100.491251847903</v>
      </c>
      <c r="K9176" s="51">
        <v>0</v>
      </c>
      <c r="L9176" s="51">
        <v>16801.082756913496</v>
      </c>
      <c r="M9176" s="55">
        <v>3.3953596937041378E-2</v>
      </c>
      <c r="O9176" s="44">
        <f t="shared" si="1004"/>
        <v>212910.29659764131</v>
      </c>
      <c r="P9176" s="44">
        <f t="shared" si="1004"/>
        <v>16880.527715328164</v>
      </c>
      <c r="Q9176" s="44">
        <f t="shared" si="1004"/>
        <v>39240.94028331458</v>
      </c>
      <c r="S9176" s="45">
        <v>424446.84531998856</v>
      </c>
      <c r="T9176" s="45">
        <v>92568.497165347828</v>
      </c>
      <c r="U9176" s="45">
        <v>40452.046874498687</v>
      </c>
      <c r="V9176" s="45">
        <v>557467.38935983507</v>
      </c>
      <c r="X9176" s="27">
        <v>9136</v>
      </c>
      <c r="Y9176" s="82">
        <f t="shared" si="1005"/>
        <v>163322.93681481131</v>
      </c>
      <c r="Z9176" s="82">
        <f t="shared" si="1006"/>
        <v>16880.527715328164</v>
      </c>
      <c r="AA9176" s="82">
        <f t="shared" si="1007"/>
        <v>21552.773700222202</v>
      </c>
      <c r="AB9176" s="82">
        <f t="shared" si="1008"/>
        <v>49587.359782830004</v>
      </c>
      <c r="AC9176" s="82">
        <f t="shared" si="1009"/>
        <v>0</v>
      </c>
      <c r="AD9176" s="82">
        <f t="shared" si="1010"/>
        <v>17688.166583092378</v>
      </c>
    </row>
    <row r="9177" spans="5:30">
      <c r="E9177" s="28">
        <v>9137</v>
      </c>
      <c r="F9177" s="51">
        <v>116955.68987098835</v>
      </c>
      <c r="G9177" s="51">
        <v>11843.708594745849</v>
      </c>
      <c r="H9177" s="51">
        <v>20261.327146708143</v>
      </c>
      <c r="I9177" s="55">
        <v>2.9757848166672096E-2</v>
      </c>
      <c r="J9177" s="51">
        <v>63904.041960664952</v>
      </c>
      <c r="K9177" s="51">
        <v>8894.0536450072013</v>
      </c>
      <c r="L9177" s="51">
        <v>24956.984118103621</v>
      </c>
      <c r="M9177" s="55">
        <v>3.6220895743064162E-2</v>
      </c>
      <c r="O9177" s="44">
        <f t="shared" si="1004"/>
        <v>188625.26926206483</v>
      </c>
      <c r="P9177" s="44">
        <f t="shared" si="1004"/>
        <v>21686.610517947531</v>
      </c>
      <c r="Q9177" s="44">
        <f t="shared" si="1004"/>
        <v>47494.775258563277</v>
      </c>
      <c r="S9177" s="45">
        <v>488535.06658355682</v>
      </c>
      <c r="T9177" s="45">
        <v>15591.361793114589</v>
      </c>
      <c r="U9177" s="45">
        <v>53363.603856181784</v>
      </c>
      <c r="V9177" s="45">
        <v>557490.03223285312</v>
      </c>
      <c r="X9177" s="27">
        <v>9137</v>
      </c>
      <c r="Y9177" s="82">
        <f t="shared" si="1005"/>
        <v>120436.03953239761</v>
      </c>
      <c r="Z9177" s="82">
        <f t="shared" si="1006"/>
        <v>12196.151876838605</v>
      </c>
      <c r="AA9177" s="82">
        <f t="shared" si="1007"/>
        <v>20864.260643595153</v>
      </c>
      <c r="AB9177" s="82">
        <f t="shared" si="1008"/>
        <v>68189.229729667219</v>
      </c>
      <c r="AC9177" s="82">
        <f t="shared" si="1009"/>
        <v>9490.4586411089258</v>
      </c>
      <c r="AD9177" s="82">
        <f t="shared" si="1010"/>
        <v>26630.514614968124</v>
      </c>
    </row>
    <row r="9178" spans="5:30">
      <c r="E9178" s="28">
        <v>9138</v>
      </c>
      <c r="F9178" s="51">
        <v>33100.270586111059</v>
      </c>
      <c r="G9178" s="51">
        <v>38509.43129661159</v>
      </c>
      <c r="H9178" s="51">
        <v>34119.54063949488</v>
      </c>
      <c r="I9178" s="55">
        <v>2.0742219204461541E-2</v>
      </c>
      <c r="J9178" s="51">
        <v>251612.2014457187</v>
      </c>
      <c r="K9178" s="51">
        <v>29269.825518853453</v>
      </c>
      <c r="L9178" s="51">
        <v>31734.633257966903</v>
      </c>
      <c r="M9178" s="55">
        <v>3.3475361892279308E-2</v>
      </c>
      <c r="O9178" s="44">
        <f t="shared" si="1004"/>
        <v>299215.55779783119</v>
      </c>
      <c r="P9178" s="44">
        <f t="shared" si="1004"/>
        <v>70185.290619387553</v>
      </c>
      <c r="Q9178" s="44">
        <f t="shared" si="1004"/>
        <v>68304.498987947532</v>
      </c>
      <c r="S9178" s="45">
        <v>344962.27878626296</v>
      </c>
      <c r="T9178" s="45">
        <v>152898.85398507334</v>
      </c>
      <c r="U9178" s="45">
        <v>59700.143559527714</v>
      </c>
      <c r="V9178" s="45">
        <v>557561.27633086406</v>
      </c>
      <c r="X9178" s="27">
        <v>9138</v>
      </c>
      <c r="Y9178" s="82">
        <f t="shared" si="1005"/>
        <v>33786.843654335164</v>
      </c>
      <c r="Z9178" s="82">
        <f t="shared" si="1006"/>
        <v>39308.20236200506</v>
      </c>
      <c r="AA9178" s="82">
        <f t="shared" si="1007"/>
        <v>34827.255630594816</v>
      </c>
      <c r="AB9178" s="82">
        <f t="shared" si="1008"/>
        <v>265428.71414349601</v>
      </c>
      <c r="AC9178" s="82">
        <f t="shared" si="1009"/>
        <v>30877.088257382486</v>
      </c>
      <c r="AD9178" s="82">
        <f t="shared" si="1010"/>
        <v>33477.243357352709</v>
      </c>
    </row>
    <row r="9179" spans="5:30">
      <c r="E9179" s="28">
        <v>9139</v>
      </c>
      <c r="F9179" s="51">
        <v>59250.142829375742</v>
      </c>
      <c r="G9179" s="51">
        <v>40028.304425100017</v>
      </c>
      <c r="H9179" s="51">
        <v>19612.443332308503</v>
      </c>
      <c r="I9179" s="55">
        <v>2.7979761479270879E-2</v>
      </c>
      <c r="J9179" s="51">
        <v>103050.39177783491</v>
      </c>
      <c r="K9179" s="51">
        <v>0</v>
      </c>
      <c r="L9179" s="51">
        <v>17739.808888322925</v>
      </c>
      <c r="M9179" s="55">
        <v>3.7680544000580476E-2</v>
      </c>
      <c r="O9179" s="44">
        <f t="shared" si="1004"/>
        <v>170833.30494407567</v>
      </c>
      <c r="P9179" s="44">
        <f t="shared" si="1004"/>
        <v>41148.286835333958</v>
      </c>
      <c r="Q9179" s="44">
        <f t="shared" si="1004"/>
        <v>39084.507927688064</v>
      </c>
      <c r="S9179" s="45">
        <v>392644.52505012456</v>
      </c>
      <c r="T9179" s="45">
        <v>114608.53403389381</v>
      </c>
      <c r="U9179" s="45">
        <v>50332.663180687778</v>
      </c>
      <c r="V9179" s="45">
        <v>557585.72226470616</v>
      </c>
      <c r="X9179" s="27">
        <v>9139</v>
      </c>
      <c r="Y9179" s="82">
        <f t="shared" si="1005"/>
        <v>60907.947693354414</v>
      </c>
      <c r="Z9179" s="82">
        <f t="shared" si="1006"/>
        <v>41148.286835333958</v>
      </c>
      <c r="AA9179" s="82">
        <f t="shared" si="1007"/>
        <v>20161.194818772212</v>
      </c>
      <c r="AB9179" s="82">
        <f t="shared" si="1008"/>
        <v>109925.35725072127</v>
      </c>
      <c r="AC9179" s="82">
        <f t="shared" si="1009"/>
        <v>0</v>
      </c>
      <c r="AD9179" s="82">
        <f t="shared" si="1010"/>
        <v>18923.313108915852</v>
      </c>
    </row>
    <row r="9180" spans="5:30">
      <c r="E9180" s="28">
        <v>9140</v>
      </c>
      <c r="F9180" s="51">
        <v>62061.165589237964</v>
      </c>
      <c r="G9180" s="51">
        <v>59172.942985211841</v>
      </c>
      <c r="H9180" s="51">
        <v>28655.547723312637</v>
      </c>
      <c r="I9180" s="55">
        <v>2.3338348241058661E-2</v>
      </c>
      <c r="J9180" s="51">
        <v>81732.878521566628</v>
      </c>
      <c r="K9180" s="51">
        <v>14755.01845744512</v>
      </c>
      <c r="L9180" s="51">
        <v>19391.931795449578</v>
      </c>
      <c r="M9180" s="55">
        <v>2.8287877929098336E-2</v>
      </c>
      <c r="O9180" s="44">
        <f t="shared" si="1004"/>
        <v>149515.96869849006</v>
      </c>
      <c r="P9180" s="44">
        <f t="shared" si="1004"/>
        <v>76080.447262775357</v>
      </c>
      <c r="Q9180" s="44">
        <f t="shared" si="1004"/>
        <v>49730.18733226294</v>
      </c>
      <c r="S9180" s="45">
        <v>422034.5059148405</v>
      </c>
      <c r="T9180" s="45">
        <v>78534.520292900677</v>
      </c>
      <c r="U9180" s="45">
        <v>57148.255463964684</v>
      </c>
      <c r="V9180" s="45">
        <v>557717.28167170589</v>
      </c>
      <c r="X9180" s="27">
        <v>9140</v>
      </c>
      <c r="Y9180" s="82">
        <f t="shared" si="1005"/>
        <v>63509.570684005608</v>
      </c>
      <c r="Z9180" s="82">
        <f t="shared" si="1006"/>
        <v>60553.941735049026</v>
      </c>
      <c r="AA9180" s="82">
        <f t="shared" si="1007"/>
        <v>29324.320875117584</v>
      </c>
      <c r="AB9180" s="82">
        <f t="shared" si="1008"/>
        <v>86006.398014484468</v>
      </c>
      <c r="AC9180" s="82">
        <f t="shared" si="1009"/>
        <v>15526.505527726336</v>
      </c>
      <c r="AD9180" s="82">
        <f t="shared" si="1010"/>
        <v>20405.866457145359</v>
      </c>
    </row>
    <row r="9181" spans="5:30">
      <c r="E9181" s="28">
        <v>9141</v>
      </c>
      <c r="F9181" s="51">
        <v>116731.56475181354</v>
      </c>
      <c r="G9181" s="51">
        <v>55352.912126578107</v>
      </c>
      <c r="H9181" s="51">
        <v>25438.894384605854</v>
      </c>
      <c r="I9181" s="55">
        <v>2.0156171671973359E-2</v>
      </c>
      <c r="J9181" s="51">
        <v>101628.48310449327</v>
      </c>
      <c r="K9181" s="51">
        <v>16228.320556812099</v>
      </c>
      <c r="L9181" s="51">
        <v>26111.022636201058</v>
      </c>
      <c r="M9181" s="55">
        <v>2.4819655019018023E-2</v>
      </c>
      <c r="O9181" s="44">
        <f t="shared" si="1004"/>
        <v>225334.57596068323</v>
      </c>
      <c r="P9181" s="44">
        <f t="shared" si="1004"/>
        <v>73434.936144993204</v>
      </c>
      <c r="Q9181" s="44">
        <f t="shared" si="1004"/>
        <v>53250.095113099465</v>
      </c>
      <c r="S9181" s="45">
        <v>344517.47269092605</v>
      </c>
      <c r="T9181" s="45">
        <v>149973.11390336926</v>
      </c>
      <c r="U9181" s="45">
        <v>63628.755739232816</v>
      </c>
      <c r="V9181" s="45">
        <v>558119.34233352821</v>
      </c>
      <c r="X9181" s="27">
        <v>9141</v>
      </c>
      <c r="Y9181" s="82">
        <f t="shared" si="1005"/>
        <v>119084.42621048917</v>
      </c>
      <c r="Z9181" s="82">
        <f t="shared" si="1006"/>
        <v>56468.614925945069</v>
      </c>
      <c r="AA9181" s="82">
        <f t="shared" si="1007"/>
        <v>25951.645106967168</v>
      </c>
      <c r="AB9181" s="82">
        <f t="shared" si="1008"/>
        <v>106250.14975019408</v>
      </c>
      <c r="AC9181" s="82">
        <f t="shared" si="1009"/>
        <v>16966.321219048132</v>
      </c>
      <c r="AD9181" s="82">
        <f t="shared" si="1010"/>
        <v>27298.450006132294</v>
      </c>
    </row>
    <row r="9182" spans="5:30">
      <c r="E9182" s="28">
        <v>9142</v>
      </c>
      <c r="F9182" s="51">
        <v>107301.0449356724</v>
      </c>
      <c r="G9182" s="51">
        <v>11537.644833056122</v>
      </c>
      <c r="H9182" s="51">
        <v>21764.630360304905</v>
      </c>
      <c r="I9182" s="55">
        <v>3.4082346553592067E-2</v>
      </c>
      <c r="J9182" s="51">
        <v>148909.67454824114</v>
      </c>
      <c r="K9182" s="51">
        <v>59481.103638570581</v>
      </c>
      <c r="L9182" s="51">
        <v>24552.34539250228</v>
      </c>
      <c r="M9182" s="55">
        <v>4.3868871615382374E-2</v>
      </c>
      <c r="O9182" s="44">
        <f t="shared" si="1004"/>
        <v>271698.12431939761</v>
      </c>
      <c r="P9182" s="44">
        <f t="shared" si="1004"/>
        <v>76137.536383004743</v>
      </c>
      <c r="Q9182" s="44">
        <f t="shared" si="1004"/>
        <v>49009.360199126444</v>
      </c>
      <c r="S9182" s="45">
        <v>348926.59073510161</v>
      </c>
      <c r="T9182" s="45">
        <v>165198.6878380907</v>
      </c>
      <c r="U9182" s="45">
        <v>44024.104298089456</v>
      </c>
      <c r="V9182" s="45">
        <v>558149.38287128182</v>
      </c>
      <c r="X9182" s="27">
        <v>9142</v>
      </c>
      <c r="Y9182" s="82">
        <f t="shared" si="1005"/>
        <v>110958.11633473253</v>
      </c>
      <c r="Z9182" s="82">
        <f t="shared" si="1006"/>
        <v>11930.8748426686</v>
      </c>
      <c r="AA9182" s="82">
        <f t="shared" si="1007"/>
        <v>22506.420034855648</v>
      </c>
      <c r="AB9182" s="82">
        <f t="shared" si="1008"/>
        <v>160740.00798466511</v>
      </c>
      <c r="AC9182" s="82">
        <f t="shared" si="1009"/>
        <v>64206.66154033615</v>
      </c>
      <c r="AD9182" s="82">
        <f t="shared" si="1010"/>
        <v>26502.940164270793</v>
      </c>
    </row>
    <row r="9183" spans="5:30">
      <c r="E9183" s="28">
        <v>9143</v>
      </c>
      <c r="F9183" s="51">
        <v>36177.166344845748</v>
      </c>
      <c r="G9183" s="51">
        <v>23561.481329966817</v>
      </c>
      <c r="H9183" s="51">
        <v>22920.139819839635</v>
      </c>
      <c r="I9183" s="55">
        <v>2.8445915267666967E-2</v>
      </c>
      <c r="J9183" s="51">
        <v>60074.556239408063</v>
      </c>
      <c r="K9183" s="51">
        <v>47693.292161670477</v>
      </c>
      <c r="L9183" s="51">
        <v>20244.594913151635</v>
      </c>
      <c r="M9183" s="55">
        <v>3.438760008357461E-2</v>
      </c>
      <c r="O9183" s="44">
        <f t="shared" si="1004"/>
        <v>101114.27487983173</v>
      </c>
      <c r="P9183" s="44">
        <f t="shared" si="1004"/>
        <v>74968.391545171035</v>
      </c>
      <c r="Q9183" s="44">
        <f t="shared" si="1004"/>
        <v>45108.561148154578</v>
      </c>
      <c r="S9183" s="45">
        <v>223645.43570985389</v>
      </c>
      <c r="T9183" s="45">
        <v>277347.50212693604</v>
      </c>
      <c r="U9183" s="45">
        <v>57325.497787890185</v>
      </c>
      <c r="V9183" s="45">
        <v>558318.43562468013</v>
      </c>
      <c r="X9183" s="27">
        <v>9143</v>
      </c>
      <c r="Y9183" s="82">
        <f t="shared" si="1005"/>
        <v>37206.258953315526</v>
      </c>
      <c r="Z9183" s="82">
        <f t="shared" si="1006"/>
        <v>24231.709231459772</v>
      </c>
      <c r="AA9183" s="82">
        <f t="shared" si="1007"/>
        <v>23572.124175077875</v>
      </c>
      <c r="AB9183" s="82">
        <f t="shared" si="1008"/>
        <v>63908.015926516215</v>
      </c>
      <c r="AC9183" s="82">
        <f t="shared" si="1009"/>
        <v>50736.682313711266</v>
      </c>
      <c r="AD9183" s="82">
        <f t="shared" si="1010"/>
        <v>21536.436973076707</v>
      </c>
    </row>
    <row r="9184" spans="5:30">
      <c r="E9184" s="28">
        <v>9144</v>
      </c>
      <c r="F9184" s="51">
        <v>47310.907120547345</v>
      </c>
      <c r="G9184" s="51">
        <v>79562.832265385281</v>
      </c>
      <c r="H9184" s="51">
        <v>18419.911588008945</v>
      </c>
      <c r="I9184" s="55">
        <v>2.0353147837844275E-2</v>
      </c>
      <c r="J9184" s="51">
        <v>30203.130812692754</v>
      </c>
      <c r="K9184" s="51">
        <v>34492.282165232777</v>
      </c>
      <c r="L9184" s="51">
        <v>18999.662357255678</v>
      </c>
      <c r="M9184" s="55">
        <v>3.0551272932651374E-2</v>
      </c>
      <c r="O9184" s="44">
        <f t="shared" si="1004"/>
        <v>80033.217446621624</v>
      </c>
      <c r="P9184" s="44">
        <f t="shared" si="1004"/>
        <v>117451.72596654942</v>
      </c>
      <c r="Q9184" s="44">
        <f t="shared" si="1004"/>
        <v>38773.458203073315</v>
      </c>
      <c r="S9184" s="45">
        <v>300434.04034304956</v>
      </c>
      <c r="T9184" s="45">
        <v>201044.2886283446</v>
      </c>
      <c r="U9184" s="45">
        <v>57147.604188626137</v>
      </c>
      <c r="V9184" s="45">
        <v>558625.93316002027</v>
      </c>
      <c r="X9184" s="27">
        <v>9144</v>
      </c>
      <c r="Y9184" s="82">
        <f t="shared" si="1005"/>
        <v>48273.83300751436</v>
      </c>
      <c r="Z9184" s="82">
        <f t="shared" si="1006"/>
        <v>81182.186352880279</v>
      </c>
      <c r="AA9184" s="82">
        <f t="shared" si="1007"/>
        <v>18794.81477171971</v>
      </c>
      <c r="AB9184" s="82">
        <f t="shared" si="1008"/>
        <v>31759.384439107256</v>
      </c>
      <c r="AC9184" s="82">
        <f t="shared" si="1009"/>
        <v>36269.539613669134</v>
      </c>
      <c r="AD9184" s="82">
        <f t="shared" si="1010"/>
        <v>19978.643431353608</v>
      </c>
    </row>
    <row r="9185" spans="5:30">
      <c r="E9185" s="28">
        <v>9145</v>
      </c>
      <c r="F9185" s="51">
        <v>61249.896535080712</v>
      </c>
      <c r="G9185" s="51">
        <v>72086.202280744808</v>
      </c>
      <c r="H9185" s="51">
        <v>16928.297515871382</v>
      </c>
      <c r="I9185" s="55">
        <v>3.0751154684790505E-2</v>
      </c>
      <c r="J9185" s="51">
        <v>67905.095457523712</v>
      </c>
      <c r="K9185" s="51">
        <v>0</v>
      </c>
      <c r="L9185" s="51">
        <v>20903.333374687689</v>
      </c>
      <c r="M9185" s="55">
        <v>2.9133304689172183E-2</v>
      </c>
      <c r="O9185" s="44">
        <f t="shared" si="1004"/>
        <v>135165.79196986023</v>
      </c>
      <c r="P9185" s="44">
        <f t="shared" si="1004"/>
        <v>74302.936237719085</v>
      </c>
      <c r="Q9185" s="44">
        <f t="shared" si="1004"/>
        <v>39622.707340252178</v>
      </c>
      <c r="S9185" s="45">
        <v>485622.99401261547</v>
      </c>
      <c r="T9185" s="45">
        <v>8283.8539795626675</v>
      </c>
      <c r="U9185" s="45">
        <v>64720.744396098489</v>
      </c>
      <c r="V9185" s="45">
        <v>558627.59238827659</v>
      </c>
      <c r="X9185" s="27">
        <v>9145</v>
      </c>
      <c r="Y9185" s="82">
        <f t="shared" si="1005"/>
        <v>63133.401577858393</v>
      </c>
      <c r="Z9185" s="82">
        <f t="shared" si="1006"/>
        <v>74302.936237719085</v>
      </c>
      <c r="AA9185" s="82">
        <f t="shared" si="1007"/>
        <v>17448.862211332096</v>
      </c>
      <c r="AB9185" s="82">
        <f t="shared" si="1008"/>
        <v>72032.390392001849</v>
      </c>
      <c r="AC9185" s="82">
        <f t="shared" si="1009"/>
        <v>0</v>
      </c>
      <c r="AD9185" s="82">
        <f t="shared" si="1010"/>
        <v>22173.845128920078</v>
      </c>
    </row>
    <row r="9186" spans="5:30">
      <c r="E9186" s="28">
        <v>9146</v>
      </c>
      <c r="F9186" s="51">
        <v>136603.32548090778</v>
      </c>
      <c r="G9186" s="51">
        <v>26318.704165328516</v>
      </c>
      <c r="H9186" s="51">
        <v>25876.765009416471</v>
      </c>
      <c r="I9186" s="55">
        <v>2.0906634741924258E-2</v>
      </c>
      <c r="J9186" s="51">
        <v>38634.516038720059</v>
      </c>
      <c r="K9186" s="51">
        <v>44341.773182846096</v>
      </c>
      <c r="L9186" s="51">
        <v>16414.104826549534</v>
      </c>
      <c r="M9186" s="55">
        <v>2.9425387981513076E-2</v>
      </c>
      <c r="O9186" s="44">
        <f t="shared" si="1004"/>
        <v>180062.07809631008</v>
      </c>
      <c r="P9186" s="44">
        <f t="shared" si="1004"/>
        <v>73469.802449399969</v>
      </c>
      <c r="Q9186" s="44">
        <f t="shared" si="1004"/>
        <v>43668.118732278977</v>
      </c>
      <c r="S9186" s="45">
        <v>382784.05794232182</v>
      </c>
      <c r="T9186" s="45">
        <v>134379.79872602082</v>
      </c>
      <c r="U9186" s="45">
        <v>41637.508867365657</v>
      </c>
      <c r="V9186" s="45">
        <v>558801.36553570826</v>
      </c>
      <c r="X9186" s="27">
        <v>9146</v>
      </c>
      <c r="Y9186" s="82">
        <f t="shared" si="1005"/>
        <v>139459.24131126932</v>
      </c>
      <c r="Z9186" s="82">
        <f t="shared" si="1006"/>
        <v>26868.939700193798</v>
      </c>
      <c r="AA9186" s="82">
        <f t="shared" si="1007"/>
        <v>26417.761083770947</v>
      </c>
      <c r="AB9186" s="82">
        <f t="shared" si="1008"/>
        <v>40602.836785040774</v>
      </c>
      <c r="AC9186" s="82">
        <f t="shared" si="1009"/>
        <v>46600.862749206171</v>
      </c>
      <c r="AD9186" s="82">
        <f t="shared" si="1010"/>
        <v>17250.35764850803</v>
      </c>
    </row>
    <row r="9187" spans="5:30">
      <c r="E9187" s="28">
        <v>9147</v>
      </c>
      <c r="F9187" s="51">
        <v>0</v>
      </c>
      <c r="G9187" s="51">
        <v>0</v>
      </c>
      <c r="H9187" s="51">
        <v>35433.986596976625</v>
      </c>
      <c r="I9187" s="55">
        <v>1.8950454708313295E-2</v>
      </c>
      <c r="J9187" s="51">
        <v>99549.407173999673</v>
      </c>
      <c r="K9187" s="51">
        <v>6485.4175662462994</v>
      </c>
      <c r="L9187" s="51">
        <v>25359.06106581727</v>
      </c>
      <c r="M9187" s="55">
        <v>2.8517532763902904E-2</v>
      </c>
      <c r="O9187" s="44">
        <f t="shared" si="1004"/>
        <v>104328.61569843414</v>
      </c>
      <c r="P9187" s="44">
        <f t="shared" si="1004"/>
        <v>6796.7721367757422</v>
      </c>
      <c r="Q9187" s="44">
        <f t="shared" si="1004"/>
        <v>62681.985963097824</v>
      </c>
      <c r="S9187" s="45">
        <v>445589.6601776735</v>
      </c>
      <c r="T9187" s="45">
        <v>68738.489207710008</v>
      </c>
      <c r="U9187" s="45">
        <v>44512.031219188633</v>
      </c>
      <c r="V9187" s="45">
        <v>558840.18060457218</v>
      </c>
      <c r="X9187" s="27">
        <v>9147</v>
      </c>
      <c r="Y9187" s="82">
        <f t="shared" si="1005"/>
        <v>0</v>
      </c>
      <c r="Z9187" s="82">
        <f t="shared" si="1006"/>
        <v>0</v>
      </c>
      <c r="AA9187" s="82">
        <f t="shared" si="1007"/>
        <v>36105.476755117612</v>
      </c>
      <c r="AB9187" s="82">
        <f t="shared" si="1008"/>
        <v>104328.61569843414</v>
      </c>
      <c r="AC9187" s="82">
        <f t="shared" si="1009"/>
        <v>6796.7721367757422</v>
      </c>
      <c r="AD9187" s="82">
        <f t="shared" si="1010"/>
        <v>26576.509207980213</v>
      </c>
    </row>
    <row r="9188" spans="5:30">
      <c r="E9188" s="28">
        <v>9148</v>
      </c>
      <c r="F9188" s="51">
        <v>124888.49069656202</v>
      </c>
      <c r="G9188" s="51">
        <v>0</v>
      </c>
      <c r="H9188" s="51">
        <v>21576.099623867223</v>
      </c>
      <c r="I9188" s="55">
        <v>1.9606128753813672E-2</v>
      </c>
      <c r="J9188" s="51">
        <v>54878.911954391348</v>
      </c>
      <c r="K9188" s="51">
        <v>67690.140172379033</v>
      </c>
      <c r="L9188" s="51">
        <v>20373.32815117445</v>
      </c>
      <c r="M9188" s="55">
        <v>2.8607728718321866E-2</v>
      </c>
      <c r="O9188" s="44">
        <f t="shared" si="1004"/>
        <v>184892.68737661987</v>
      </c>
      <c r="P9188" s="44">
        <f t="shared" si="1004"/>
        <v>70991.709449885107</v>
      </c>
      <c r="Q9188" s="44">
        <f t="shared" si="1004"/>
        <v>43366.155433074979</v>
      </c>
      <c r="S9188" s="45">
        <v>237073.22669186798</v>
      </c>
      <c r="T9188" s="45">
        <v>283736.04137885914</v>
      </c>
      <c r="U9188" s="45">
        <v>38077.172724041768</v>
      </c>
      <c r="V9188" s="45">
        <v>558886.44079476886</v>
      </c>
      <c r="X9188" s="27">
        <v>9148</v>
      </c>
      <c r="Y9188" s="82">
        <f t="shared" si="1005"/>
        <v>127337.07052502826</v>
      </c>
      <c r="Z9188" s="82">
        <f t="shared" si="1006"/>
        <v>0</v>
      </c>
      <c r="AA9188" s="82">
        <f t="shared" si="1007"/>
        <v>21999.123411097873</v>
      </c>
      <c r="AB9188" s="82">
        <f t="shared" si="1008"/>
        <v>57555.616851591614</v>
      </c>
      <c r="AC9188" s="82">
        <f t="shared" si="1009"/>
        <v>70991.709449885107</v>
      </c>
      <c r="AD9188" s="82">
        <f t="shared" si="1010"/>
        <v>21367.032021977102</v>
      </c>
    </row>
    <row r="9189" spans="5:30">
      <c r="E9189" s="28">
        <v>9149</v>
      </c>
      <c r="F9189" s="51">
        <v>188944.19740390367</v>
      </c>
      <c r="G9189" s="51">
        <v>123870.23451648618</v>
      </c>
      <c r="H9189" s="51">
        <v>20414.139601179082</v>
      </c>
      <c r="I9189" s="55">
        <v>2.2216065921006011E-2</v>
      </c>
      <c r="J9189" s="51">
        <v>29090.250773410735</v>
      </c>
      <c r="K9189" s="51">
        <v>26692.094521469095</v>
      </c>
      <c r="L9189" s="51">
        <v>29995.853990060907</v>
      </c>
      <c r="M9189" s="55">
        <v>3.3240172210237527E-2</v>
      </c>
      <c r="O9189" s="44">
        <f t="shared" si="1004"/>
        <v>223866.7629533881</v>
      </c>
      <c r="P9189" s="44">
        <f t="shared" si="1004"/>
        <v>154814.19268408546</v>
      </c>
      <c r="Q9189" s="44">
        <f t="shared" si="1004"/>
        <v>52549.1235981879</v>
      </c>
      <c r="S9189" s="45">
        <v>306060.7335515499</v>
      </c>
      <c r="T9189" s="45">
        <v>197386.77719357127</v>
      </c>
      <c r="U9189" s="45">
        <v>55757.091118574601</v>
      </c>
      <c r="V9189" s="45">
        <v>559204.60186369577</v>
      </c>
      <c r="X9189" s="27">
        <v>9149</v>
      </c>
      <c r="Y9189" s="82">
        <f t="shared" si="1005"/>
        <v>193141.79414882037</v>
      </c>
      <c r="Z9189" s="82">
        <f t="shared" si="1006"/>
        <v>126622.1438121549</v>
      </c>
      <c r="AA9189" s="82">
        <f t="shared" si="1007"/>
        <v>20867.661472279495</v>
      </c>
      <c r="AB9189" s="82">
        <f t="shared" si="1008"/>
        <v>30724.968804567725</v>
      </c>
      <c r="AC9189" s="82">
        <f t="shared" si="1009"/>
        <v>28192.048871930558</v>
      </c>
      <c r="AD9189" s="82">
        <f t="shared" si="1010"/>
        <v>31681.462125908402</v>
      </c>
    </row>
    <row r="9190" spans="5:30">
      <c r="E9190" s="28">
        <v>9150</v>
      </c>
      <c r="F9190" s="51">
        <v>89949.699802985619</v>
      </c>
      <c r="G9190" s="51">
        <v>54246.175033292748</v>
      </c>
      <c r="H9190" s="51">
        <v>29197.747944206611</v>
      </c>
      <c r="I9190" s="55">
        <v>2.7612496957192562E-2</v>
      </c>
      <c r="J9190" s="51">
        <v>127011.44325468603</v>
      </c>
      <c r="K9190" s="51">
        <v>0</v>
      </c>
      <c r="L9190" s="51">
        <v>22562.464636607263</v>
      </c>
      <c r="M9190" s="55">
        <v>2.9411886078310336E-2</v>
      </c>
      <c r="O9190" s="44">
        <f t="shared" si="1004"/>
        <v>226790.7785763889</v>
      </c>
      <c r="P9190" s="44">
        <f t="shared" si="1004"/>
        <v>55744.047376338873</v>
      </c>
      <c r="Q9190" s="44">
        <f t="shared" si="1004"/>
        <v>53871.369713833046</v>
      </c>
      <c r="S9190" s="45">
        <v>430327.84882632212</v>
      </c>
      <c r="T9190" s="45">
        <v>73339.428603242879</v>
      </c>
      <c r="U9190" s="45">
        <v>55576.846020007368</v>
      </c>
      <c r="V9190" s="45">
        <v>559244.12344957236</v>
      </c>
      <c r="X9190" s="27">
        <v>9150</v>
      </c>
      <c r="Y9190" s="82">
        <f t="shared" si="1005"/>
        <v>92433.435615095936</v>
      </c>
      <c r="Z9190" s="82">
        <f t="shared" si="1006"/>
        <v>55744.047376338873</v>
      </c>
      <c r="AA9190" s="82">
        <f t="shared" si="1007"/>
        <v>30003.970670472889</v>
      </c>
      <c r="AB9190" s="82">
        <f t="shared" si="1008"/>
        <v>134357.34296129298</v>
      </c>
      <c r="AC9190" s="82">
        <f t="shared" si="1009"/>
        <v>0</v>
      </c>
      <c r="AD9190" s="82">
        <f t="shared" si="1010"/>
        <v>23867.399043360158</v>
      </c>
    </row>
    <row r="9191" spans="5:30">
      <c r="E9191" s="28">
        <v>9151</v>
      </c>
      <c r="F9191" s="51">
        <v>158709.60012240606</v>
      </c>
      <c r="G9191" s="51">
        <v>80064.180103133025</v>
      </c>
      <c r="H9191" s="51">
        <v>19644.838725169837</v>
      </c>
      <c r="I9191" s="55">
        <v>2.8005238690504301E-2</v>
      </c>
      <c r="J9191" s="51">
        <v>26472.428400470035</v>
      </c>
      <c r="K9191" s="51">
        <v>40055.277618279419</v>
      </c>
      <c r="L9191" s="51">
        <v>21782.869350478355</v>
      </c>
      <c r="M9191" s="55">
        <v>3.0593940184898232E-2</v>
      </c>
      <c r="O9191" s="44">
        <f t="shared" si="1004"/>
        <v>191200.67265162681</v>
      </c>
      <c r="P9191" s="44">
        <f t="shared" si="1004"/>
        <v>124743.19955905571</v>
      </c>
      <c r="Q9191" s="44">
        <f t="shared" si="1004"/>
        <v>43272.988088314276</v>
      </c>
      <c r="S9191" s="45">
        <v>387430.85039278324</v>
      </c>
      <c r="T9191" s="45">
        <v>115748.27760084016</v>
      </c>
      <c r="U9191" s="45">
        <v>56326.520012596142</v>
      </c>
      <c r="V9191" s="45">
        <v>559505.64800621953</v>
      </c>
      <c r="X9191" s="27">
        <v>9151</v>
      </c>
      <c r="Y9191" s="82">
        <f t="shared" si="1005"/>
        <v>163154.30035630852</v>
      </c>
      <c r="Z9191" s="82">
        <f t="shared" si="1006"/>
        <v>82306.396577480788</v>
      </c>
      <c r="AA9191" s="82">
        <f t="shared" si="1007"/>
        <v>20194.997122704681</v>
      </c>
      <c r="AB9191" s="82">
        <f t="shared" si="1008"/>
        <v>28046.372295318302</v>
      </c>
      <c r="AC9191" s="82">
        <f t="shared" si="1009"/>
        <v>42436.802981574911</v>
      </c>
      <c r="AD9191" s="82">
        <f t="shared" si="1010"/>
        <v>23077.990965609595</v>
      </c>
    </row>
    <row r="9192" spans="5:30">
      <c r="E9192" s="28">
        <v>9152</v>
      </c>
      <c r="F9192" s="51">
        <v>62932.977818657768</v>
      </c>
      <c r="G9192" s="51">
        <v>61357.668364696656</v>
      </c>
      <c r="H9192" s="51">
        <v>24332.708872329807</v>
      </c>
      <c r="I9192" s="55">
        <v>2.8426474415307029E-2</v>
      </c>
      <c r="J9192" s="51">
        <v>190568.49357327539</v>
      </c>
      <c r="K9192" s="51">
        <v>16351.828546790077</v>
      </c>
      <c r="L9192" s="51">
        <v>37046.336906304219</v>
      </c>
      <c r="M9192" s="55">
        <v>3.1339419992768874E-2</v>
      </c>
      <c r="O9192" s="44">
        <f t="shared" si="1004"/>
        <v>266849.70214552415</v>
      </c>
      <c r="P9192" s="44">
        <f t="shared" si="1004"/>
        <v>80445.52810049821</v>
      </c>
      <c r="Q9192" s="44">
        <f t="shared" si="1004"/>
        <v>64317.849805882965</v>
      </c>
      <c r="S9192" s="45">
        <v>302792.43030367582</v>
      </c>
      <c r="T9192" s="45">
        <v>193791.76608796749</v>
      </c>
      <c r="U9192" s="45">
        <v>63168.769390704067</v>
      </c>
      <c r="V9192" s="45">
        <v>559752.96578234737</v>
      </c>
      <c r="X9192" s="27">
        <v>9152</v>
      </c>
      <c r="Y9192" s="82">
        <f t="shared" si="1005"/>
        <v>64721.940502498932</v>
      </c>
      <c r="Z9192" s="82">
        <f t="shared" si="1006"/>
        <v>63101.850554648605</v>
      </c>
      <c r="AA9192" s="82">
        <f t="shared" si="1007"/>
        <v>25024.401998544206</v>
      </c>
      <c r="AB9192" s="82">
        <f t="shared" si="1008"/>
        <v>202127.76164302524</v>
      </c>
      <c r="AC9192" s="82">
        <f t="shared" si="1009"/>
        <v>17343.677545849601</v>
      </c>
      <c r="AD9192" s="82">
        <f t="shared" si="1010"/>
        <v>39293.447807338758</v>
      </c>
    </row>
    <row r="9193" spans="5:30">
      <c r="E9193" s="28">
        <v>9153</v>
      </c>
      <c r="F9193" s="51">
        <v>78903.580150487614</v>
      </c>
      <c r="G9193" s="51">
        <v>52377.714177480637</v>
      </c>
      <c r="H9193" s="51">
        <v>28369.868451428847</v>
      </c>
      <c r="I9193" s="55">
        <v>3.2065770092950849E-2</v>
      </c>
      <c r="J9193" s="51">
        <v>79240.538711960835</v>
      </c>
      <c r="K9193" s="51">
        <v>9223.3603073178019</v>
      </c>
      <c r="L9193" s="51">
        <v>27981.127528005076</v>
      </c>
      <c r="M9193" s="55">
        <v>3.2960888748101991E-2</v>
      </c>
      <c r="O9193" s="44">
        <f t="shared" si="1004"/>
        <v>165910.72101572121</v>
      </c>
      <c r="P9193" s="44">
        <f t="shared" si="1004"/>
        <v>63890.118849351042</v>
      </c>
      <c r="Q9193" s="44">
        <f t="shared" si="1004"/>
        <v>59109.790601751723</v>
      </c>
      <c r="S9193" s="45">
        <v>323687.55315313948</v>
      </c>
      <c r="T9193" s="45">
        <v>160545.85809727549</v>
      </c>
      <c r="U9193" s="45">
        <v>75551.913570535718</v>
      </c>
      <c r="V9193" s="45">
        <v>559785.32482095063</v>
      </c>
      <c r="X9193" s="27">
        <v>9153</v>
      </c>
      <c r="Y9193" s="82">
        <f t="shared" si="1005"/>
        <v>81433.684211103857</v>
      </c>
      <c r="Z9193" s="82">
        <f t="shared" si="1006"/>
        <v>54057.24591829002</v>
      </c>
      <c r="AA9193" s="82">
        <f t="shared" si="1007"/>
        <v>29279.570130759621</v>
      </c>
      <c r="AB9193" s="82">
        <f t="shared" si="1008"/>
        <v>84477.036804617353</v>
      </c>
      <c r="AC9193" s="82">
        <f t="shared" si="1009"/>
        <v>9832.8729310610215</v>
      </c>
      <c r="AD9193" s="82">
        <f t="shared" si="1010"/>
        <v>29830.220470992106</v>
      </c>
    </row>
    <row r="9194" spans="5:30">
      <c r="E9194" s="28">
        <v>9154</v>
      </c>
      <c r="F9194" s="51">
        <v>160189.7828045513</v>
      </c>
      <c r="G9194" s="51">
        <v>236597.71886081237</v>
      </c>
      <c r="H9194" s="51">
        <v>19575.679452381381</v>
      </c>
      <c r="I9194" s="55">
        <v>2.1086835669104298E-2</v>
      </c>
      <c r="J9194" s="51">
        <v>53257.485378247387</v>
      </c>
      <c r="K9194" s="51">
        <v>8238.7382348874035</v>
      </c>
      <c r="L9194" s="51">
        <v>19223.48688793879</v>
      </c>
      <c r="M9194" s="55">
        <v>3.4821215871405686E-2</v>
      </c>
      <c r="O9194" s="44">
        <f t="shared" ref="O9194:Q9257" si="1011">F9194*(1+$I9194)+J9194*(1+$I9194)*(1+$M9194)</f>
        <v>219841.79138032469</v>
      </c>
      <c r="P9194" s="44">
        <f t="shared" si="1011"/>
        <v>250292.21556706887</v>
      </c>
      <c r="Q9194" s="44">
        <f t="shared" si="1011"/>
        <v>40300.818387194624</v>
      </c>
      <c r="S9194" s="45">
        <v>453105.1700978186</v>
      </c>
      <c r="T9194" s="45">
        <v>55481.777534523484</v>
      </c>
      <c r="U9194" s="45">
        <v>51419.018261610865</v>
      </c>
      <c r="V9194" s="45">
        <v>560005.96589395299</v>
      </c>
      <c r="X9194" s="27">
        <v>9154</v>
      </c>
      <c r="Y9194" s="82">
        <f t="shared" ref="Y9194:Y9257" si="1012">F9194*(1+$I9194)</f>
        <v>163567.67843042038</v>
      </c>
      <c r="Z9194" s="82">
        <f t="shared" ref="Z9194:Z9257" si="1013">G9194*(1+$I9194)</f>
        <v>241586.81607811525</v>
      </c>
      <c r="AA9194" s="82">
        <f t="shared" ref="AA9194:AA9257" si="1014">H9194*(1+$I9194)</f>
        <v>19988.46858810481</v>
      </c>
      <c r="AB9194" s="82">
        <f t="shared" ref="AB9194:AB9257" si="1015">J9194*(1+$I9194)*(1+$M9194)</f>
        <v>56274.112949904316</v>
      </c>
      <c r="AC9194" s="82">
        <f t="shared" ref="AC9194:AC9257" si="1016">K9194*(1+$I9194)*(1+$M9194)</f>
        <v>8705.3994889536061</v>
      </c>
      <c r="AD9194" s="82">
        <f t="shared" ref="AD9194:AD9257" si="1017">L9194*(1+$I9194)*(1+$M9194)</f>
        <v>20312.349799089814</v>
      </c>
    </row>
    <row r="9195" spans="5:30">
      <c r="E9195" s="28">
        <v>9155</v>
      </c>
      <c r="F9195" s="51">
        <v>157300.93936060392</v>
      </c>
      <c r="G9195" s="51">
        <v>4801.7238756948091</v>
      </c>
      <c r="H9195" s="51">
        <v>18244.519187946109</v>
      </c>
      <c r="I9195" s="55">
        <v>2.3478675592932458E-2</v>
      </c>
      <c r="J9195" s="51">
        <v>174043.87628160964</v>
      </c>
      <c r="K9195" s="51">
        <v>12081.437833363441</v>
      </c>
      <c r="L9195" s="51">
        <v>21914.990519218689</v>
      </c>
      <c r="M9195" s="55">
        <v>2.7476875638823194E-2</v>
      </c>
      <c r="O9195" s="44">
        <f t="shared" si="1011"/>
        <v>344018.81432086194</v>
      </c>
      <c r="P9195" s="44">
        <f t="shared" si="1011"/>
        <v>17619.31013571487</v>
      </c>
      <c r="Q9195" s="44">
        <f t="shared" si="1011"/>
        <v>41718.695089589142</v>
      </c>
      <c r="S9195" s="45">
        <v>435763.26591897139</v>
      </c>
      <c r="T9195" s="45">
        <v>64909.576926160145</v>
      </c>
      <c r="U9195" s="45">
        <v>59522.096071399799</v>
      </c>
      <c r="V9195" s="45">
        <v>560194.93891653128</v>
      </c>
      <c r="X9195" s="27">
        <v>9155</v>
      </c>
      <c r="Y9195" s="82">
        <f t="shared" si="1012"/>
        <v>160994.15708631507</v>
      </c>
      <c r="Z9195" s="82">
        <f t="shared" si="1013"/>
        <v>4914.4619928590855</v>
      </c>
      <c r="AA9195" s="82">
        <f t="shared" si="1014"/>
        <v>18672.876335308927</v>
      </c>
      <c r="AB9195" s="82">
        <f t="shared" si="1015"/>
        <v>183024.65723454687</v>
      </c>
      <c r="AC9195" s="82">
        <f t="shared" si="1016"/>
        <v>12704.848142855786</v>
      </c>
      <c r="AD9195" s="82">
        <f t="shared" si="1017"/>
        <v>23045.818754280215</v>
      </c>
    </row>
    <row r="9196" spans="5:30">
      <c r="E9196" s="28">
        <v>9156</v>
      </c>
      <c r="F9196" s="51">
        <v>59116.68105871755</v>
      </c>
      <c r="G9196" s="51">
        <v>52036.258046699601</v>
      </c>
      <c r="H9196" s="51">
        <v>14575.372615201377</v>
      </c>
      <c r="I9196" s="55">
        <v>1.9513042856331937E-2</v>
      </c>
      <c r="J9196" s="51">
        <v>245251.88261942295</v>
      </c>
      <c r="K9196" s="51">
        <v>21856.829882425838</v>
      </c>
      <c r="L9196" s="51">
        <v>21729.760335698164</v>
      </c>
      <c r="M9196" s="55">
        <v>2.3996099116335396E-2</v>
      </c>
      <c r="O9196" s="44">
        <f t="shared" si="1011"/>
        <v>316307.64497291355</v>
      </c>
      <c r="P9196" s="44">
        <f t="shared" si="1011"/>
        <v>75869.679751396936</v>
      </c>
      <c r="Q9196" s="44">
        <f t="shared" si="1011"/>
        <v>37545.160724709131</v>
      </c>
      <c r="S9196" s="45">
        <v>336487.61303278909</v>
      </c>
      <c r="T9196" s="45">
        <v>174892.57359001154</v>
      </c>
      <c r="U9196" s="45">
        <v>48882.068829880409</v>
      </c>
      <c r="V9196" s="45">
        <v>560262.2554526811</v>
      </c>
      <c r="X9196" s="27">
        <v>9156</v>
      </c>
      <c r="Y9196" s="82">
        <f t="shared" si="1012"/>
        <v>60270.227389740408</v>
      </c>
      <c r="Z9196" s="82">
        <f t="shared" si="1013"/>
        <v>53051.643780047998</v>
      </c>
      <c r="AA9196" s="82">
        <f t="shared" si="1014"/>
        <v>14859.782485688807</v>
      </c>
      <c r="AB9196" s="82">
        <f t="shared" si="1015"/>
        <v>256037.41758317314</v>
      </c>
      <c r="AC9196" s="82">
        <f t="shared" si="1016"/>
        <v>22818.035971348942</v>
      </c>
      <c r="AD9196" s="82">
        <f t="shared" si="1017"/>
        <v>22685.37823902032</v>
      </c>
    </row>
    <row r="9197" spans="5:30">
      <c r="E9197" s="28">
        <v>9157</v>
      </c>
      <c r="F9197" s="51">
        <v>82091.019360183534</v>
      </c>
      <c r="G9197" s="51">
        <v>0</v>
      </c>
      <c r="H9197" s="51">
        <v>26613.494685422593</v>
      </c>
      <c r="I9197" s="55">
        <v>2.8776796053622176E-2</v>
      </c>
      <c r="J9197" s="51">
        <v>156919.39456596901</v>
      </c>
      <c r="K9197" s="51">
        <v>54913.621040943894</v>
      </c>
      <c r="L9197" s="51">
        <v>25153.824889042055</v>
      </c>
      <c r="M9197" s="55">
        <v>2.5393047001619852E-2</v>
      </c>
      <c r="O9197" s="44">
        <f t="shared" si="1011"/>
        <v>249987.69521717983</v>
      </c>
      <c r="P9197" s="44">
        <f t="shared" si="1011"/>
        <v>57928.410333994936</v>
      </c>
      <c r="Q9197" s="44">
        <f t="shared" si="1011"/>
        <v>53914.130097691734</v>
      </c>
      <c r="S9197" s="45">
        <v>391851.80505768867</v>
      </c>
      <c r="T9197" s="45">
        <v>91388.097070956632</v>
      </c>
      <c r="U9197" s="45">
        <v>77131.355174736818</v>
      </c>
      <c r="V9197" s="45">
        <v>560371.25730338215</v>
      </c>
      <c r="X9197" s="27">
        <v>9157</v>
      </c>
      <c r="Y9197" s="82">
        <f t="shared" si="1012"/>
        <v>84453.335882145489</v>
      </c>
      <c r="Z9197" s="82">
        <f t="shared" si="1013"/>
        <v>0</v>
      </c>
      <c r="AA9197" s="82">
        <f t="shared" si="1014"/>
        <v>27379.345794259159</v>
      </c>
      <c r="AB9197" s="82">
        <f t="shared" si="1015"/>
        <v>165534.35933503433</v>
      </c>
      <c r="AC9197" s="82">
        <f t="shared" si="1016"/>
        <v>57928.410333994936</v>
      </c>
      <c r="AD9197" s="82">
        <f t="shared" si="1017"/>
        <v>26534.784303432574</v>
      </c>
    </row>
    <row r="9198" spans="5:30">
      <c r="E9198" s="28">
        <v>9158</v>
      </c>
      <c r="F9198" s="51">
        <v>90254.709486281834</v>
      </c>
      <c r="G9198" s="51">
        <v>23854.533995069112</v>
      </c>
      <c r="H9198" s="51">
        <v>20438.896026917599</v>
      </c>
      <c r="I9198" s="55">
        <v>2.516939255348416E-2</v>
      </c>
      <c r="J9198" s="51">
        <v>69788.946040248557</v>
      </c>
      <c r="K9198" s="51">
        <v>25266.500295431975</v>
      </c>
      <c r="L9198" s="51">
        <v>20202.667143798935</v>
      </c>
      <c r="M9198" s="55">
        <v>3.2915425957118744E-2</v>
      </c>
      <c r="O9198" s="44">
        <f t="shared" si="1011"/>
        <v>166426.80744354095</v>
      </c>
      <c r="P9198" s="44">
        <f t="shared" si="1011"/>
        <v>51209.970821961237</v>
      </c>
      <c r="Q9198" s="44">
        <f t="shared" si="1011"/>
        <v>42346.203150075904</v>
      </c>
      <c r="S9198" s="45">
        <v>472213.23179980862</v>
      </c>
      <c r="T9198" s="45">
        <v>42409.987111144233</v>
      </c>
      <c r="U9198" s="45">
        <v>45752.678711260494</v>
      </c>
      <c r="V9198" s="45">
        <v>560375.89762221335</v>
      </c>
      <c r="X9198" s="27">
        <v>9158</v>
      </c>
      <c r="Y9198" s="82">
        <f t="shared" si="1012"/>
        <v>92526.365699142727</v>
      </c>
      <c r="Z9198" s="82">
        <f t="shared" si="1013"/>
        <v>24454.938125371438</v>
      </c>
      <c r="AA9198" s="82">
        <f t="shared" si="1014"/>
        <v>20953.330624378934</v>
      </c>
      <c r="AB9198" s="82">
        <f t="shared" si="1015"/>
        <v>73900.441744398238</v>
      </c>
      <c r="AC9198" s="82">
        <f t="shared" si="1016"/>
        <v>26755.032696589802</v>
      </c>
      <c r="AD9198" s="82">
        <f t="shared" si="1017"/>
        <v>21392.872525696966</v>
      </c>
    </row>
    <row r="9199" spans="5:30">
      <c r="E9199" s="28">
        <v>9159</v>
      </c>
      <c r="F9199" s="51">
        <v>103460.68474121507</v>
      </c>
      <c r="G9199" s="51">
        <v>69808.689551696414</v>
      </c>
      <c r="H9199" s="51">
        <v>18193.344913197325</v>
      </c>
      <c r="I9199" s="55">
        <v>3.3564138217994546E-2</v>
      </c>
      <c r="J9199" s="51">
        <v>0</v>
      </c>
      <c r="K9199" s="51">
        <v>65169.160735043864</v>
      </c>
      <c r="L9199" s="51">
        <v>24926.643299569281</v>
      </c>
      <c r="M9199" s="55">
        <v>2.8680489833248592E-2</v>
      </c>
      <c r="O9199" s="44">
        <f t="shared" si="1011"/>
        <v>106933.25346399756</v>
      </c>
      <c r="P9199" s="44">
        <f t="shared" si="1011"/>
        <v>141440.0831373556</v>
      </c>
      <c r="Q9199" s="44">
        <f t="shared" si="1011"/>
        <v>45306.177079156419</v>
      </c>
      <c r="S9199" s="45">
        <v>316681.7455173225</v>
      </c>
      <c r="T9199" s="45">
        <v>184795.68681357245</v>
      </c>
      <c r="U9199" s="45">
        <v>59015.4138404611</v>
      </c>
      <c r="V9199" s="45">
        <v>560492.84617135604</v>
      </c>
      <c r="X9199" s="27">
        <v>9159</v>
      </c>
      <c r="Y9199" s="82">
        <f t="shared" si="1012"/>
        <v>106933.25346399756</v>
      </c>
      <c r="Z9199" s="82">
        <f t="shared" si="1013"/>
        <v>72151.758056626626</v>
      </c>
      <c r="AA9199" s="82">
        <f t="shared" si="1014"/>
        <v>18803.988856511529</v>
      </c>
      <c r="AB9199" s="82">
        <f t="shared" si="1015"/>
        <v>0</v>
      </c>
      <c r="AC9199" s="82">
        <f t="shared" si="1016"/>
        <v>69288.325080728973</v>
      </c>
      <c r="AD9199" s="82">
        <f t="shared" si="1017"/>
        <v>26502.188222644887</v>
      </c>
    </row>
    <row r="9200" spans="5:30">
      <c r="E9200" s="28">
        <v>9160</v>
      </c>
      <c r="F9200" s="51">
        <v>54860.024071539745</v>
      </c>
      <c r="G9200" s="51">
        <v>74454.833102530712</v>
      </c>
      <c r="H9200" s="51">
        <v>28020.067219398734</v>
      </c>
      <c r="I9200" s="55">
        <v>2.3013023440172156E-2</v>
      </c>
      <c r="J9200" s="51">
        <v>124153.34107069312</v>
      </c>
      <c r="K9200" s="51">
        <v>206318.83353646606</v>
      </c>
      <c r="L9200" s="51">
        <v>26208.959401728443</v>
      </c>
      <c r="M9200" s="55">
        <v>2.8786267642918858E-2</v>
      </c>
      <c r="O9200" s="44">
        <f t="shared" si="1011"/>
        <v>186789.16171980975</v>
      </c>
      <c r="P9200" s="44">
        <f t="shared" si="1011"/>
        <v>293310.94455157744</v>
      </c>
      <c r="Q9200" s="44">
        <f t="shared" si="1011"/>
        <v>56248.820964277191</v>
      </c>
      <c r="S9200" s="45">
        <v>405932.69890713529</v>
      </c>
      <c r="T9200" s="45">
        <v>102983.08663129515</v>
      </c>
      <c r="U9200" s="45">
        <v>51848.537238098368</v>
      </c>
      <c r="V9200" s="45">
        <v>560764.32277652877</v>
      </c>
      <c r="X9200" s="27">
        <v>9160</v>
      </c>
      <c r="Y9200" s="82">
        <f t="shared" si="1012"/>
        <v>56122.519091426497</v>
      </c>
      <c r="Z9200" s="82">
        <f t="shared" si="1013"/>
        <v>76168.263921953359</v>
      </c>
      <c r="AA9200" s="82">
        <f t="shared" si="1014"/>
        <v>28664.893683113958</v>
      </c>
      <c r="AB9200" s="82">
        <f t="shared" si="1015"/>
        <v>130666.64262838324</v>
      </c>
      <c r="AC9200" s="82">
        <f t="shared" si="1016"/>
        <v>217142.68062962405</v>
      </c>
      <c r="AD9200" s="82">
        <f t="shared" si="1017"/>
        <v>27583.927281163233</v>
      </c>
    </row>
    <row r="9201" spans="5:30">
      <c r="E9201" s="28">
        <v>9161</v>
      </c>
      <c r="F9201" s="51">
        <v>12653.82278945044</v>
      </c>
      <c r="G9201" s="51">
        <v>76737.856237552536</v>
      </c>
      <c r="H9201" s="51">
        <v>21714.653869103593</v>
      </c>
      <c r="I9201" s="55">
        <v>2.6153026272626147E-2</v>
      </c>
      <c r="J9201" s="51">
        <v>274811.85155627521</v>
      </c>
      <c r="K9201" s="51">
        <v>42415.123944923915</v>
      </c>
      <c r="L9201" s="51">
        <v>21564.371998800914</v>
      </c>
      <c r="M9201" s="55">
        <v>2.8037180973829432E-2</v>
      </c>
      <c r="O9201" s="44">
        <f t="shared" si="1011"/>
        <v>302890.22904493625</v>
      </c>
      <c r="P9201" s="44">
        <f t="shared" si="1011"/>
        <v>123489.4929018004</v>
      </c>
      <c r="Q9201" s="44">
        <f t="shared" si="1011"/>
        <v>45031.319798334283</v>
      </c>
      <c r="S9201" s="45">
        <v>368560.12467877322</v>
      </c>
      <c r="T9201" s="45">
        <v>140084.40219715549</v>
      </c>
      <c r="U9201" s="45">
        <v>52361.333227137729</v>
      </c>
      <c r="V9201" s="45">
        <v>561005.86010306643</v>
      </c>
      <c r="X9201" s="27">
        <v>9161</v>
      </c>
      <c r="Y9201" s="82">
        <f t="shared" si="1012"/>
        <v>12984.758549312093</v>
      </c>
      <c r="Z9201" s="82">
        <f t="shared" si="1013"/>
        <v>78744.783407838258</v>
      </c>
      <c r="AA9201" s="82">
        <f t="shared" si="1014"/>
        <v>22282.557782243242</v>
      </c>
      <c r="AB9201" s="82">
        <f t="shared" si="1015"/>
        <v>289905.47049562418</v>
      </c>
      <c r="AC9201" s="82">
        <f t="shared" si="1016"/>
        <v>44744.709493962146</v>
      </c>
      <c r="AD9201" s="82">
        <f t="shared" si="1017"/>
        <v>22748.762016091037</v>
      </c>
    </row>
    <row r="9202" spans="5:30">
      <c r="E9202" s="28">
        <v>9162</v>
      </c>
      <c r="F9202" s="51">
        <v>104169.00514522975</v>
      </c>
      <c r="G9202" s="51">
        <v>52525.646298941465</v>
      </c>
      <c r="H9202" s="51">
        <v>32457.264904365627</v>
      </c>
      <c r="I9202" s="55">
        <v>1.7594253686846282E-2</v>
      </c>
      <c r="J9202" s="51">
        <v>287766.75841823389</v>
      </c>
      <c r="K9202" s="51">
        <v>63258.562733200539</v>
      </c>
      <c r="L9202" s="51">
        <v>22325.851063496892</v>
      </c>
      <c r="M9202" s="55">
        <v>3.0610325377241787E-2</v>
      </c>
      <c r="O9202" s="44">
        <f t="shared" si="1011"/>
        <v>407795.19626761298</v>
      </c>
      <c r="P9202" s="44">
        <f t="shared" si="1011"/>
        <v>119791.77986729515</v>
      </c>
      <c r="Q9202" s="44">
        <f t="shared" si="1011"/>
        <v>56442.409513845734</v>
      </c>
      <c r="S9202" s="45">
        <v>283521.67398210242</v>
      </c>
      <c r="T9202" s="45">
        <v>240754.7694017404</v>
      </c>
      <c r="U9202" s="45">
        <v>36830.980451825984</v>
      </c>
      <c r="V9202" s="45">
        <v>561107.42383566883</v>
      </c>
      <c r="X9202" s="27">
        <v>9162</v>
      </c>
      <c r="Y9202" s="82">
        <f t="shared" si="1012"/>
        <v>106001.78104806131</v>
      </c>
      <c r="Z9202" s="82">
        <f t="shared" si="1013"/>
        <v>53449.7958449906</v>
      </c>
      <c r="AA9202" s="82">
        <f t="shared" si="1014"/>
        <v>33028.326257074208</v>
      </c>
      <c r="AB9202" s="82">
        <f t="shared" si="1015"/>
        <v>301793.41521955165</v>
      </c>
      <c r="AC9202" s="82">
        <f t="shared" si="1016"/>
        <v>66341.984022304547</v>
      </c>
      <c r="AD9202" s="82">
        <f t="shared" si="1017"/>
        <v>23414.083256771526</v>
      </c>
    </row>
    <row r="9203" spans="5:30">
      <c r="E9203" s="28">
        <v>9163</v>
      </c>
      <c r="F9203" s="51">
        <v>129328.91310539172</v>
      </c>
      <c r="G9203" s="51">
        <v>244992.87896379473</v>
      </c>
      <c r="H9203" s="51">
        <v>26320.835263501249</v>
      </c>
      <c r="I9203" s="55">
        <v>2.4619583860775205E-2</v>
      </c>
      <c r="J9203" s="51">
        <v>68055.617088529252</v>
      </c>
      <c r="K9203" s="51">
        <v>36692.790364215391</v>
      </c>
      <c r="L9203" s="51">
        <v>17465.237238507663</v>
      </c>
      <c r="M9203" s="55">
        <v>3.5063866016865432E-2</v>
      </c>
      <c r="O9203" s="44">
        <f t="shared" si="1011"/>
        <v>204689.09776873433</v>
      </c>
      <c r="P9203" s="44">
        <f t="shared" si="1011"/>
        <v>289938.91970863997</v>
      </c>
      <c r="Q9203" s="44">
        <f t="shared" si="1011"/>
        <v>45491.543126488243</v>
      </c>
      <c r="S9203" s="45">
        <v>353692.24755651958</v>
      </c>
      <c r="T9203" s="45">
        <v>166106.45625694591</v>
      </c>
      <c r="U9203" s="45">
        <v>41348.039939050199</v>
      </c>
      <c r="V9203" s="45">
        <v>561146.74375251564</v>
      </c>
      <c r="X9203" s="27">
        <v>9163</v>
      </c>
      <c r="Y9203" s="82">
        <f t="shared" si="1012"/>
        <v>132512.93712721282</v>
      </c>
      <c r="Z9203" s="82">
        <f t="shared" si="1013"/>
        <v>251024.50169273664</v>
      </c>
      <c r="AA9203" s="82">
        <f t="shared" si="1014"/>
        <v>26968.843274556668</v>
      </c>
      <c r="AB9203" s="82">
        <f t="shared" si="1015"/>
        <v>72176.160641521506</v>
      </c>
      <c r="AC9203" s="82">
        <f t="shared" si="1016"/>
        <v>38914.418015903349</v>
      </c>
      <c r="AD9203" s="82">
        <f t="shared" si="1017"/>
        <v>18522.699851931575</v>
      </c>
    </row>
    <row r="9204" spans="5:30">
      <c r="E9204" s="28">
        <v>9164</v>
      </c>
      <c r="F9204" s="51">
        <v>99776.247091202909</v>
      </c>
      <c r="G9204" s="51">
        <v>0</v>
      </c>
      <c r="H9204" s="51">
        <v>47913.083996021422</v>
      </c>
      <c r="I9204" s="55">
        <v>2.8188393221084095E-2</v>
      </c>
      <c r="J9204" s="51">
        <v>72195.353679675289</v>
      </c>
      <c r="K9204" s="51">
        <v>0</v>
      </c>
      <c r="L9204" s="51">
        <v>18256.795804374495</v>
      </c>
      <c r="M9204" s="55">
        <v>3.8714236022357372E-2</v>
      </c>
      <c r="O9204" s="44">
        <f t="shared" si="1011"/>
        <v>179692.97805806261</v>
      </c>
      <c r="P9204" s="44">
        <f t="shared" si="1011"/>
        <v>0</v>
      </c>
      <c r="Q9204" s="44">
        <f t="shared" si="1011"/>
        <v>68761.823790567156</v>
      </c>
      <c r="S9204" s="45">
        <v>316936.17963631172</v>
      </c>
      <c r="T9204" s="45">
        <v>193362.40483330993</v>
      </c>
      <c r="U9204" s="45">
        <v>50913.793083285229</v>
      </c>
      <c r="V9204" s="45">
        <v>561212.37755290687</v>
      </c>
      <c r="X9204" s="27">
        <v>9164</v>
      </c>
      <c r="Y9204" s="82">
        <f t="shared" si="1012"/>
        <v>102588.77917833377</v>
      </c>
      <c r="Z9204" s="82">
        <f t="shared" si="1013"/>
        <v>0</v>
      </c>
      <c r="AA9204" s="82">
        <f t="shared" si="1014"/>
        <v>49263.6768481361</v>
      </c>
      <c r="AB9204" s="82">
        <f t="shared" si="1015"/>
        <v>77104.198879728821</v>
      </c>
      <c r="AC9204" s="82">
        <f t="shared" si="1016"/>
        <v>0</v>
      </c>
      <c r="AD9204" s="82">
        <f t="shared" si="1017"/>
        <v>19498.14694243106</v>
      </c>
    </row>
    <row r="9205" spans="5:30">
      <c r="E9205" s="28">
        <v>9165</v>
      </c>
      <c r="F9205" s="51">
        <v>90027.671305234486</v>
      </c>
      <c r="G9205" s="51">
        <v>0</v>
      </c>
      <c r="H9205" s="51">
        <v>25466.409526375377</v>
      </c>
      <c r="I9205" s="55">
        <v>2.4683547220721067E-2</v>
      </c>
      <c r="J9205" s="51">
        <v>69253.082078854015</v>
      </c>
      <c r="K9205" s="51">
        <v>7839.9471799001858</v>
      </c>
      <c r="L9205" s="51">
        <v>18697.102931692789</v>
      </c>
      <c r="M9205" s="55">
        <v>3.6783267233471244E-2</v>
      </c>
      <c r="O9205" s="44">
        <f t="shared" si="1011"/>
        <v>165822.59975461502</v>
      </c>
      <c r="P9205" s="44">
        <f t="shared" si="1011"/>
        <v>8328.9619720475439</v>
      </c>
      <c r="Q9205" s="44">
        <f t="shared" si="1011"/>
        <v>45958.341012825374</v>
      </c>
      <c r="S9205" s="45">
        <v>439701.1383420818</v>
      </c>
      <c r="T9205" s="45">
        <v>72159.135450379137</v>
      </c>
      <c r="U9205" s="45">
        <v>49366.441567402595</v>
      </c>
      <c r="V9205" s="45">
        <v>561226.71535986348</v>
      </c>
      <c r="X9205" s="27">
        <v>9165</v>
      </c>
      <c r="Y9205" s="82">
        <f t="shared" si="1012"/>
        <v>92249.873581068794</v>
      </c>
      <c r="Z9205" s="82">
        <f t="shared" si="1013"/>
        <v>0</v>
      </c>
      <c r="AA9205" s="82">
        <f t="shared" si="1014"/>
        <v>26095.010848461883</v>
      </c>
      <c r="AB9205" s="82">
        <f t="shared" si="1015"/>
        <v>73572.726173546223</v>
      </c>
      <c r="AC9205" s="82">
        <f t="shared" si="1016"/>
        <v>8328.9619720475439</v>
      </c>
      <c r="AD9205" s="82">
        <f t="shared" si="1017"/>
        <v>19863.330164363495</v>
      </c>
    </row>
    <row r="9206" spans="5:30">
      <c r="E9206" s="28">
        <v>9166</v>
      </c>
      <c r="F9206" s="51">
        <v>113223.57924622716</v>
      </c>
      <c r="G9206" s="51">
        <v>107452.37872960602</v>
      </c>
      <c r="H9206" s="51">
        <v>21387.467563617385</v>
      </c>
      <c r="I9206" s="55">
        <v>3.7107994618681354E-2</v>
      </c>
      <c r="J9206" s="51">
        <v>63149.599014713953</v>
      </c>
      <c r="K9206" s="51">
        <v>244467.54808757792</v>
      </c>
      <c r="L9206" s="51">
        <v>23827.1055705693</v>
      </c>
      <c r="M9206" s="55">
        <v>3.6677715716184535E-2</v>
      </c>
      <c r="O9206" s="44">
        <f t="shared" si="1011"/>
        <v>185320.16515877418</v>
      </c>
      <c r="P9206" s="44">
        <f t="shared" si="1011"/>
        <v>374278.21004880464</v>
      </c>
      <c r="Q9206" s="44">
        <f t="shared" si="1011"/>
        <v>47798.74863502584</v>
      </c>
      <c r="S9206" s="45">
        <v>408345.53018718684</v>
      </c>
      <c r="T9206" s="45">
        <v>105992.77953019914</v>
      </c>
      <c r="U9206" s="45">
        <v>46923.592483755368</v>
      </c>
      <c r="V9206" s="45">
        <v>561261.90220114135</v>
      </c>
      <c r="X9206" s="27">
        <v>9166</v>
      </c>
      <c r="Y9206" s="82">
        <f t="shared" si="1012"/>
        <v>117425.07921560401</v>
      </c>
      <c r="Z9206" s="82">
        <f t="shared" si="1013"/>
        <v>111439.72102126875</v>
      </c>
      <c r="AA9206" s="82">
        <f t="shared" si="1014"/>
        <v>22181.113594875322</v>
      </c>
      <c r="AB9206" s="82">
        <f t="shared" si="1015"/>
        <v>67895.085943170154</v>
      </c>
      <c r="AC9206" s="82">
        <f t="shared" si="1016"/>
        <v>262838.48902753589</v>
      </c>
      <c r="AD9206" s="82">
        <f t="shared" si="1017"/>
        <v>25617.635040150522</v>
      </c>
    </row>
    <row r="9207" spans="5:30">
      <c r="E9207" s="28">
        <v>9167</v>
      </c>
      <c r="F9207" s="51">
        <v>16750.221998711331</v>
      </c>
      <c r="G9207" s="51">
        <v>19912.828278255714</v>
      </c>
      <c r="H9207" s="51">
        <v>29817.423445216467</v>
      </c>
      <c r="I9207" s="55">
        <v>2.1387768858270439E-2</v>
      </c>
      <c r="J9207" s="51">
        <v>135213.01775343483</v>
      </c>
      <c r="K9207" s="51">
        <v>39009.476456150223</v>
      </c>
      <c r="L9207" s="51">
        <v>34703.150964001419</v>
      </c>
      <c r="M9207" s="55">
        <v>2.6733649233519285E-2</v>
      </c>
      <c r="O9207" s="44">
        <f t="shared" si="1011"/>
        <v>158905.44295509197</v>
      </c>
      <c r="P9207" s="44">
        <f t="shared" si="1011"/>
        <v>61247.691598717982</v>
      </c>
      <c r="Q9207" s="44">
        <f t="shared" si="1011"/>
        <v>66848.109735026941</v>
      </c>
      <c r="S9207" s="45">
        <v>341330.08745276619</v>
      </c>
      <c r="T9207" s="45">
        <v>177531.38516422713</v>
      </c>
      <c r="U9207" s="45">
        <v>42500.122364157702</v>
      </c>
      <c r="V9207" s="45">
        <v>561361.59498115105</v>
      </c>
      <c r="X9207" s="27">
        <v>9167</v>
      </c>
      <c r="Y9207" s="82">
        <f t="shared" si="1012"/>
        <v>17108.471875144485</v>
      </c>
      <c r="Z9207" s="82">
        <f t="shared" si="1013"/>
        <v>20338.71924678548</v>
      </c>
      <c r="AA9207" s="82">
        <f t="shared" si="1014"/>
        <v>30455.15160581193</v>
      </c>
      <c r="AB9207" s="82">
        <f t="shared" si="1015"/>
        <v>141796.97107994749</v>
      </c>
      <c r="AC9207" s="82">
        <f t="shared" si="1016"/>
        <v>40908.972351932505</v>
      </c>
      <c r="AD9207" s="82">
        <f t="shared" si="1017"/>
        <v>36392.958129215011</v>
      </c>
    </row>
    <row r="9208" spans="5:30">
      <c r="E9208" s="28">
        <v>9168</v>
      </c>
      <c r="F9208" s="51">
        <v>133452.59858125279</v>
      </c>
      <c r="G9208" s="51">
        <v>31611.723210962657</v>
      </c>
      <c r="H9208" s="51">
        <v>30134.871689578846</v>
      </c>
      <c r="I9208" s="55">
        <v>2.619698266455291E-2</v>
      </c>
      <c r="J9208" s="51">
        <v>172059.91694610284</v>
      </c>
      <c r="K9208" s="51">
        <v>29185.589416942421</v>
      </c>
      <c r="L9208" s="51">
        <v>30447.437609989727</v>
      </c>
      <c r="M9208" s="55">
        <v>3.3944711292907985E-2</v>
      </c>
      <c r="O9208" s="44">
        <f t="shared" si="1011"/>
        <v>319509.54991761863</v>
      </c>
      <c r="P9208" s="44">
        <f t="shared" si="1011"/>
        <v>63406.668436132575</v>
      </c>
      <c r="Q9208" s="44">
        <f t="shared" si="1011"/>
        <v>63229.987839199879</v>
      </c>
      <c r="S9208" s="45">
        <v>251385.69642549474</v>
      </c>
      <c r="T9208" s="45">
        <v>251974.22875598597</v>
      </c>
      <c r="U9208" s="45">
        <v>58034.320350828093</v>
      </c>
      <c r="V9208" s="45">
        <v>561394.24553230882</v>
      </c>
      <c r="X9208" s="27">
        <v>9168</v>
      </c>
      <c r="Y9208" s="82">
        <f t="shared" si="1012"/>
        <v>136948.65399282542</v>
      </c>
      <c r="Z9208" s="82">
        <f t="shared" si="1013"/>
        <v>32439.854975916893</v>
      </c>
      <c r="AA9208" s="82">
        <f t="shared" si="1014"/>
        <v>30924.314400829269</v>
      </c>
      <c r="AB9208" s="82">
        <f t="shared" si="1015"/>
        <v>182560.89592479318</v>
      </c>
      <c r="AC9208" s="82">
        <f t="shared" si="1016"/>
        <v>30966.813460215686</v>
      </c>
      <c r="AD9208" s="82">
        <f t="shared" si="1017"/>
        <v>32305.67343837061</v>
      </c>
    </row>
    <row r="9209" spans="5:30">
      <c r="E9209" s="28">
        <v>9169</v>
      </c>
      <c r="F9209" s="51">
        <v>99862.221885660372</v>
      </c>
      <c r="G9209" s="51">
        <v>37584.387242896621</v>
      </c>
      <c r="H9209" s="51">
        <v>29101.158864522749</v>
      </c>
      <c r="I9209" s="55">
        <v>2.4972587664317904E-2</v>
      </c>
      <c r="J9209" s="51">
        <v>224820.39942823537</v>
      </c>
      <c r="K9209" s="51">
        <v>116331.48893377898</v>
      </c>
      <c r="L9209" s="51">
        <v>27858.490037620017</v>
      </c>
      <c r="M9209" s="55">
        <v>4.5990060608423908E-2</v>
      </c>
      <c r="O9209" s="44">
        <f t="shared" si="1011"/>
        <v>343388.49449839618</v>
      </c>
      <c r="P9209" s="44">
        <f t="shared" si="1011"/>
        <v>163243.25176130485</v>
      </c>
      <c r="Q9209" s="44">
        <f t="shared" si="1011"/>
        <v>59695.287593043322</v>
      </c>
      <c r="S9209" s="45">
        <v>330107.95562931546</v>
      </c>
      <c r="T9209" s="45">
        <v>183559.42850199132</v>
      </c>
      <c r="U9209" s="45">
        <v>47834.650009788638</v>
      </c>
      <c r="V9209" s="45">
        <v>561502.03414109547</v>
      </c>
      <c r="X9209" s="27">
        <v>9169</v>
      </c>
      <c r="Y9209" s="82">
        <f t="shared" si="1012"/>
        <v>102356.03997605359</v>
      </c>
      <c r="Z9209" s="82">
        <f t="shared" si="1013"/>
        <v>38522.966648129528</v>
      </c>
      <c r="AA9209" s="82">
        <f t="shared" si="1014"/>
        <v>29827.890105400285</v>
      </c>
      <c r="AB9209" s="82">
        <f t="shared" si="1015"/>
        <v>241032.45452234257</v>
      </c>
      <c r="AC9209" s="82">
        <f t="shared" si="1016"/>
        <v>124720.28511317534</v>
      </c>
      <c r="AD9209" s="82">
        <f t="shared" si="1017"/>
        <v>29867.397487643033</v>
      </c>
    </row>
    <row r="9210" spans="5:30">
      <c r="E9210" s="28">
        <v>9170</v>
      </c>
      <c r="F9210" s="51">
        <v>96847.416298579672</v>
      </c>
      <c r="G9210" s="51">
        <v>138819.1650442445</v>
      </c>
      <c r="H9210" s="51">
        <v>29718.370839847812</v>
      </c>
      <c r="I9210" s="55">
        <v>2.1398185393713073E-2</v>
      </c>
      <c r="J9210" s="51">
        <v>211903.06222716707</v>
      </c>
      <c r="K9210" s="51">
        <v>19250.157843819743</v>
      </c>
      <c r="L9210" s="51">
        <v>19081.588362638122</v>
      </c>
      <c r="M9210" s="55">
        <v>3.6236949735449372E-2</v>
      </c>
      <c r="O9210" s="44">
        <f t="shared" si="1011"/>
        <v>323200.20980765211</v>
      </c>
      <c r="P9210" s="44">
        <f t="shared" si="1011"/>
        <v>162164.213234505</v>
      </c>
      <c r="Q9210" s="44">
        <f t="shared" si="1011"/>
        <v>50550.444293499873</v>
      </c>
      <c r="S9210" s="45">
        <v>289850.0721173198</v>
      </c>
      <c r="T9210" s="45">
        <v>222474.38097717217</v>
      </c>
      <c r="U9210" s="45">
        <v>49203.603408583236</v>
      </c>
      <c r="V9210" s="45">
        <v>561528.05650307517</v>
      </c>
      <c r="X9210" s="27">
        <v>9170</v>
      </c>
      <c r="Y9210" s="82">
        <f t="shared" si="1012"/>
        <v>98919.775267438788</v>
      </c>
      <c r="Z9210" s="82">
        <f t="shared" si="1013"/>
        <v>141789.6432740617</v>
      </c>
      <c r="AA9210" s="82">
        <f t="shared" si="1014"/>
        <v>30354.290048677991</v>
      </c>
      <c r="AB9210" s="82">
        <f t="shared" si="1015"/>
        <v>224280.43454021332</v>
      </c>
      <c r="AC9210" s="82">
        <f t="shared" si="1016"/>
        <v>20374.56996044331</v>
      </c>
      <c r="AD9210" s="82">
        <f t="shared" si="1017"/>
        <v>20196.154244821882</v>
      </c>
    </row>
    <row r="9211" spans="5:30">
      <c r="E9211" s="28">
        <v>9171</v>
      </c>
      <c r="F9211" s="51">
        <v>134657.11158485553</v>
      </c>
      <c r="G9211" s="51">
        <v>145436.97754826662</v>
      </c>
      <c r="H9211" s="51">
        <v>14986.709960875825</v>
      </c>
      <c r="I9211" s="55">
        <v>2.1081832034938332E-2</v>
      </c>
      <c r="J9211" s="51">
        <v>64937.73291312404</v>
      </c>
      <c r="K9211" s="51">
        <v>94067.852190043952</v>
      </c>
      <c r="L9211" s="51">
        <v>39892.62768895537</v>
      </c>
      <c r="M9211" s="55">
        <v>3.0222795237736223E-2</v>
      </c>
      <c r="O9211" s="44">
        <f t="shared" si="1011"/>
        <v>205806.64448920335</v>
      </c>
      <c r="P9211" s="44">
        <f t="shared" si="1011"/>
        <v>247456.95927568068</v>
      </c>
      <c r="Q9211" s="44">
        <f t="shared" si="1011"/>
        <v>57267.379009734068</v>
      </c>
      <c r="S9211" s="45">
        <v>348449.82595935429</v>
      </c>
      <c r="T9211" s="45">
        <v>165461.93229306195</v>
      </c>
      <c r="U9211" s="45">
        <v>47698.657080139747</v>
      </c>
      <c r="V9211" s="45">
        <v>561610.415332556</v>
      </c>
      <c r="X9211" s="27">
        <v>9171</v>
      </c>
      <c r="Y9211" s="82">
        <f t="shared" si="1012"/>
        <v>137495.93019359742</v>
      </c>
      <c r="Z9211" s="82">
        <f t="shared" si="1013"/>
        <v>148503.05548060828</v>
      </c>
      <c r="AA9211" s="82">
        <f t="shared" si="1014"/>
        <v>15302.657263027348</v>
      </c>
      <c r="AB9211" s="82">
        <f t="shared" si="1015"/>
        <v>68310.71429560594</v>
      </c>
      <c r="AC9211" s="82">
        <f t="shared" si="1016"/>
        <v>98953.903795072401</v>
      </c>
      <c r="AD9211" s="82">
        <f t="shared" si="1017"/>
        <v>41964.721746706724</v>
      </c>
    </row>
    <row r="9212" spans="5:30">
      <c r="E9212" s="28">
        <v>9172</v>
      </c>
      <c r="F9212" s="51">
        <v>143274.20355268079</v>
      </c>
      <c r="G9212" s="51">
        <v>72071.958047578955</v>
      </c>
      <c r="H9212" s="51">
        <v>15645.830233745968</v>
      </c>
      <c r="I9212" s="55">
        <v>1.9255427035878833E-2</v>
      </c>
      <c r="J9212" s="51">
        <v>91618.65968272496</v>
      </c>
      <c r="K9212" s="51">
        <v>78133.212281332613</v>
      </c>
      <c r="L9212" s="51">
        <v>24844.094375937537</v>
      </c>
      <c r="M9212" s="55">
        <v>3.3277927628166906E-2</v>
      </c>
      <c r="O9212" s="44">
        <f t="shared" si="1011"/>
        <v>242523.41222055306</v>
      </c>
      <c r="P9212" s="44">
        <f t="shared" si="1011"/>
        <v>155747.61266527919</v>
      </c>
      <c r="Q9212" s="44">
        <f t="shared" si="1011"/>
        <v>42112.25498969097</v>
      </c>
      <c r="S9212" s="45">
        <v>330032.02976282727</v>
      </c>
      <c r="T9212" s="45">
        <v>176647.91478508958</v>
      </c>
      <c r="U9212" s="45">
        <v>54940.592475420854</v>
      </c>
      <c r="V9212" s="45">
        <v>561620.53702333779</v>
      </c>
      <c r="X9212" s="27">
        <v>9172</v>
      </c>
      <c r="Y9212" s="82">
        <f t="shared" si="1012"/>
        <v>146033.0095253131</v>
      </c>
      <c r="Z9212" s="82">
        <f t="shared" si="1013"/>
        <v>73459.734377097033</v>
      </c>
      <c r="AA9212" s="82">
        <f t="shared" si="1014"/>
        <v>15947.097376227612</v>
      </c>
      <c r="AB9212" s="82">
        <f t="shared" si="1015"/>
        <v>96490.402695239958</v>
      </c>
      <c r="AC9212" s="82">
        <f t="shared" si="1016"/>
        <v>82287.878288182168</v>
      </c>
      <c r="AD9212" s="82">
        <f t="shared" si="1017"/>
        <v>26165.157613463358</v>
      </c>
    </row>
    <row r="9213" spans="5:30">
      <c r="E9213" s="28">
        <v>9173</v>
      </c>
      <c r="F9213" s="51">
        <v>42059.960603388165</v>
      </c>
      <c r="G9213" s="51">
        <v>72700.227143158263</v>
      </c>
      <c r="H9213" s="51">
        <v>20266.536834881415</v>
      </c>
      <c r="I9213" s="55">
        <v>2.9598277917049297E-2</v>
      </c>
      <c r="J9213" s="51">
        <v>122757.51035404786</v>
      </c>
      <c r="K9213" s="51">
        <v>36241.780263777007</v>
      </c>
      <c r="L9213" s="51">
        <v>25049.299256985287</v>
      </c>
      <c r="M9213" s="55">
        <v>4.2117875461929889E-2</v>
      </c>
      <c r="O9213" s="44">
        <f t="shared" si="1011"/>
        <v>175019.10134964722</v>
      </c>
      <c r="P9213" s="44">
        <f t="shared" si="1011"/>
        <v>113738.10961095682</v>
      </c>
      <c r="Q9213" s="44">
        <f t="shared" si="1011"/>
        <v>47743.356940922793</v>
      </c>
      <c r="S9213" s="45">
        <v>243695.36997114363</v>
      </c>
      <c r="T9213" s="45">
        <v>250141.01587830085</v>
      </c>
      <c r="U9213" s="45">
        <v>67891.444558588861</v>
      </c>
      <c r="V9213" s="45">
        <v>561727.83040803333</v>
      </c>
      <c r="X9213" s="27">
        <v>9173</v>
      </c>
      <c r="Y9213" s="82">
        <f t="shared" si="1012"/>
        <v>43304.863006507396</v>
      </c>
      <c r="Z9213" s="82">
        <f t="shared" si="1013"/>
        <v>74852.028670774074</v>
      </c>
      <c r="AA9213" s="82">
        <f t="shared" si="1014"/>
        <v>20866.391424536356</v>
      </c>
      <c r="AB9213" s="82">
        <f t="shared" si="1015"/>
        <v>131714.23834313982</v>
      </c>
      <c r="AC9213" s="82">
        <f t="shared" si="1016"/>
        <v>38886.080940182743</v>
      </c>
      <c r="AD9213" s="82">
        <f t="shared" si="1017"/>
        <v>26876.965516386437</v>
      </c>
    </row>
    <row r="9214" spans="5:30">
      <c r="E9214" s="28">
        <v>9174</v>
      </c>
      <c r="F9214" s="51">
        <v>148658.76750919089</v>
      </c>
      <c r="G9214" s="51">
        <v>67601.180664832675</v>
      </c>
      <c r="H9214" s="51">
        <v>18298.212464580207</v>
      </c>
      <c r="I9214" s="55">
        <v>2.4660195140020123E-2</v>
      </c>
      <c r="J9214" s="51">
        <v>143705.4881476523</v>
      </c>
      <c r="K9214" s="51">
        <v>26322.478099799686</v>
      </c>
      <c r="L9214" s="51">
        <v>21453.606367882632</v>
      </c>
      <c r="M9214" s="55">
        <v>3.9766527214690553E-2</v>
      </c>
      <c r="O9214" s="44">
        <f t="shared" si="1011"/>
        <v>305429.60829173541</v>
      </c>
      <c r="P9214" s="44">
        <f t="shared" si="1011"/>
        <v>97312.401206348804</v>
      </c>
      <c r="Q9214" s="44">
        <f t="shared" si="1011"/>
        <v>41606.28034949836</v>
      </c>
      <c r="S9214" s="45">
        <v>410868.21950813895</v>
      </c>
      <c r="T9214" s="45">
        <v>106996.58194049125</v>
      </c>
      <c r="U9214" s="45">
        <v>43869.653495936625</v>
      </c>
      <c r="V9214" s="45">
        <v>561734.45494456682</v>
      </c>
      <c r="X9214" s="27">
        <v>9174</v>
      </c>
      <c r="Y9214" s="82">
        <f t="shared" si="1012"/>
        <v>152324.72172524242</v>
      </c>
      <c r="Z9214" s="82">
        <f t="shared" si="1013"/>
        <v>69268.2389717232</v>
      </c>
      <c r="AA9214" s="82">
        <f t="shared" si="1014"/>
        <v>18749.449954670301</v>
      </c>
      <c r="AB9214" s="82">
        <f t="shared" si="1015"/>
        <v>153104.88656649299</v>
      </c>
      <c r="AC9214" s="82">
        <f t="shared" si="1016"/>
        <v>28044.162234625601</v>
      </c>
      <c r="AD9214" s="82">
        <f t="shared" si="1017"/>
        <v>22856.830394828059</v>
      </c>
    </row>
    <row r="9215" spans="5:30">
      <c r="E9215" s="28">
        <v>9175</v>
      </c>
      <c r="F9215" s="51">
        <v>128882.64491750493</v>
      </c>
      <c r="G9215" s="51">
        <v>0</v>
      </c>
      <c r="H9215" s="51">
        <v>22164.38648792162</v>
      </c>
      <c r="I9215" s="55">
        <v>2.5268232771048029E-2</v>
      </c>
      <c r="J9215" s="51">
        <v>101641.77791665979</v>
      </c>
      <c r="K9215" s="51">
        <v>39430.449799630667</v>
      </c>
      <c r="L9215" s="51">
        <v>19093.686679688923</v>
      </c>
      <c r="M9215" s="55">
        <v>2.3978240938877744E-2</v>
      </c>
      <c r="O9215" s="44">
        <f t="shared" si="1011"/>
        <v>238848.14216060634</v>
      </c>
      <c r="P9215" s="44">
        <f t="shared" si="1011"/>
        <v>41396.150836495297</v>
      </c>
      <c r="Q9215" s="44">
        <f t="shared" si="1011"/>
        <v>42769.993415021636</v>
      </c>
      <c r="S9215" s="45">
        <v>292792.41384410695</v>
      </c>
      <c r="T9215" s="45">
        <v>217471.19038630527</v>
      </c>
      <c r="U9215" s="45">
        <v>51692.767671181187</v>
      </c>
      <c r="V9215" s="45">
        <v>561956.3719015934</v>
      </c>
      <c r="X9215" s="27">
        <v>9175</v>
      </c>
      <c r="Y9215" s="82">
        <f t="shared" si="1012"/>
        <v>132139.28158942878</v>
      </c>
      <c r="Z9215" s="82">
        <f t="shared" si="1013"/>
        <v>0</v>
      </c>
      <c r="AA9215" s="82">
        <f t="shared" si="1014"/>
        <v>22724.441364925897</v>
      </c>
      <c r="AB9215" s="82">
        <f t="shared" si="1015"/>
        <v>106708.86057117756</v>
      </c>
      <c r="AC9215" s="82">
        <f t="shared" si="1016"/>
        <v>41396.150836495297</v>
      </c>
      <c r="AD9215" s="82">
        <f t="shared" si="1017"/>
        <v>20045.552050095739</v>
      </c>
    </row>
    <row r="9216" spans="5:30">
      <c r="E9216" s="28">
        <v>9176</v>
      </c>
      <c r="F9216" s="51">
        <v>54938.851347059404</v>
      </c>
      <c r="G9216" s="51">
        <v>10671.063036617279</v>
      </c>
      <c r="H9216" s="51">
        <v>17259.372342184972</v>
      </c>
      <c r="I9216" s="55">
        <v>3.3934242359349234E-2</v>
      </c>
      <c r="J9216" s="51">
        <v>123288.37265470289</v>
      </c>
      <c r="K9216" s="51">
        <v>14053.993039930083</v>
      </c>
      <c r="L9216" s="51">
        <v>22225.354976782244</v>
      </c>
      <c r="M9216" s="55">
        <v>4.2017107541040238E-2</v>
      </c>
      <c r="O9216" s="44">
        <f t="shared" si="1011"/>
        <v>189631.23749698728</v>
      </c>
      <c r="P9216" s="44">
        <f t="shared" si="1011"/>
        <v>26174.628704971277</v>
      </c>
      <c r="Q9216" s="44">
        <f t="shared" si="1011"/>
        <v>41790.146082473337</v>
      </c>
      <c r="S9216" s="45">
        <v>215594.67584833931</v>
      </c>
      <c r="T9216" s="45">
        <v>303575.21613525302</v>
      </c>
      <c r="U9216" s="45">
        <v>42796.639544725193</v>
      </c>
      <c r="V9216" s="45">
        <v>561966.53152831749</v>
      </c>
      <c r="X9216" s="27">
        <v>9176</v>
      </c>
      <c r="Y9216" s="82">
        <f t="shared" si="1012"/>
        <v>56803.159643614774</v>
      </c>
      <c r="Z9216" s="82">
        <f t="shared" si="1013"/>
        <v>11033.177475933742</v>
      </c>
      <c r="AA9216" s="82">
        <f t="shared" si="1014"/>
        <v>17845.056066214926</v>
      </c>
      <c r="AB9216" s="82">
        <f t="shared" si="1015"/>
        <v>132828.0778533725</v>
      </c>
      <c r="AC9216" s="82">
        <f t="shared" si="1016"/>
        <v>15141.451229037533</v>
      </c>
      <c r="AD9216" s="82">
        <f t="shared" si="1017"/>
        <v>23945.090016258408</v>
      </c>
    </row>
    <row r="9217" spans="5:30">
      <c r="E9217" s="28">
        <v>9177</v>
      </c>
      <c r="F9217" s="51">
        <v>288494.57413940097</v>
      </c>
      <c r="G9217" s="51">
        <v>81987.080296804867</v>
      </c>
      <c r="H9217" s="51">
        <v>23187.000004107787</v>
      </c>
      <c r="I9217" s="55">
        <v>2.6729694983868783E-2</v>
      </c>
      <c r="J9217" s="51">
        <v>121034.64218586443</v>
      </c>
      <c r="K9217" s="51">
        <v>20978.9388089688</v>
      </c>
      <c r="L9217" s="51">
        <v>25190.378560173711</v>
      </c>
      <c r="M9217" s="55">
        <v>3.4607363138321759E-2</v>
      </c>
      <c r="O9217" s="44">
        <f t="shared" si="1011"/>
        <v>424776.45958018763</v>
      </c>
      <c r="P9217" s="44">
        <f t="shared" si="1011"/>
        <v>106463.70159073746</v>
      </c>
      <c r="Q9217" s="44">
        <f t="shared" si="1011"/>
        <v>50565.565930964178</v>
      </c>
      <c r="S9217" s="45">
        <v>251088.82275602478</v>
      </c>
      <c r="T9217" s="45">
        <v>265651.47639619507</v>
      </c>
      <c r="U9217" s="45">
        <v>45269.079587368629</v>
      </c>
      <c r="V9217" s="45">
        <v>562009.37873958843</v>
      </c>
      <c r="X9217" s="27">
        <v>9177</v>
      </c>
      <c r="Y9217" s="82">
        <f t="shared" si="1012"/>
        <v>296205.94611064822</v>
      </c>
      <c r="Z9217" s="82">
        <f t="shared" si="1013"/>
        <v>84178.569945756404</v>
      </c>
      <c r="AA9217" s="82">
        <f t="shared" si="1014"/>
        <v>23806.781441808551</v>
      </c>
      <c r="AB9217" s="82">
        <f t="shared" si="1015"/>
        <v>128570.51346953942</v>
      </c>
      <c r="AC9217" s="82">
        <f t="shared" si="1016"/>
        <v>22285.131644981051</v>
      </c>
      <c r="AD9217" s="82">
        <f t="shared" si="1017"/>
        <v>26758.784489155631</v>
      </c>
    </row>
    <row r="9218" spans="5:30">
      <c r="E9218" s="28">
        <v>9178</v>
      </c>
      <c r="F9218" s="51">
        <v>68190.970360146748</v>
      </c>
      <c r="G9218" s="51">
        <v>33722.718120661237</v>
      </c>
      <c r="H9218" s="51">
        <v>33212.976256134723</v>
      </c>
      <c r="I9218" s="55">
        <v>2.9097762378209407E-2</v>
      </c>
      <c r="J9218" s="51">
        <v>44872.021984392777</v>
      </c>
      <c r="K9218" s="51">
        <v>9110.1706963343295</v>
      </c>
      <c r="L9218" s="51">
        <v>18994.567982345652</v>
      </c>
      <c r="M9218" s="55">
        <v>3.3406298367862935E-2</v>
      </c>
      <c r="O9218" s="44">
        <f t="shared" si="1011"/>
        <v>117895.49836742095</v>
      </c>
      <c r="P9218" s="44">
        <f t="shared" si="1011"/>
        <v>44392.422646278887</v>
      </c>
      <c r="Q9218" s="44">
        <f t="shared" si="1011"/>
        <v>54379.668802388667</v>
      </c>
      <c r="S9218" s="45">
        <v>396916.94484246487</v>
      </c>
      <c r="T9218" s="45">
        <v>125968.58735056389</v>
      </c>
      <c r="U9218" s="45">
        <v>39206.201722736165</v>
      </c>
      <c r="V9218" s="45">
        <v>562091.73391576495</v>
      </c>
      <c r="X9218" s="27">
        <v>9178</v>
      </c>
      <c r="Y9218" s="82">
        <f t="shared" si="1012"/>
        <v>70175.175012025822</v>
      </c>
      <c r="Z9218" s="82">
        <f t="shared" si="1013"/>
        <v>34703.973759283574</v>
      </c>
      <c r="AA9218" s="82">
        <f t="shared" si="1014"/>
        <v>34179.399547108842</v>
      </c>
      <c r="AB9218" s="82">
        <f t="shared" si="1015"/>
        <v>47720.323355395136</v>
      </c>
      <c r="AC9218" s="82">
        <f t="shared" si="1016"/>
        <v>9688.4488869953148</v>
      </c>
      <c r="AD9218" s="82">
        <f t="shared" si="1017"/>
        <v>20200.269255279829</v>
      </c>
    </row>
    <row r="9219" spans="5:30">
      <c r="E9219" s="28">
        <v>9179</v>
      </c>
      <c r="F9219" s="51">
        <v>152356.30425771224</v>
      </c>
      <c r="G9219" s="51">
        <v>31379.503658717862</v>
      </c>
      <c r="H9219" s="51">
        <v>38971.64118886806</v>
      </c>
      <c r="I9219" s="55">
        <v>2.2322228416345308E-2</v>
      </c>
      <c r="J9219" s="51">
        <v>108617.67175457766</v>
      </c>
      <c r="K9219" s="51">
        <v>148130.73687086461</v>
      </c>
      <c r="L9219" s="51">
        <v>16444.454508168292</v>
      </c>
      <c r="M9219" s="55">
        <v>3.499303708462978E-2</v>
      </c>
      <c r="O9219" s="44">
        <f t="shared" si="1011"/>
        <v>270685.20264587126</v>
      </c>
      <c r="P9219" s="44">
        <f t="shared" si="1011"/>
        <v>188816.56175185691</v>
      </c>
      <c r="Q9219" s="44">
        <f t="shared" si="1011"/>
        <v>57241.392984083286</v>
      </c>
      <c r="S9219" s="45">
        <v>488894.76669205487</v>
      </c>
      <c r="T9219" s="45">
        <v>12264.878402354156</v>
      </c>
      <c r="U9219" s="45">
        <v>60980.338900430987</v>
      </c>
      <c r="V9219" s="45">
        <v>562139.98399483995</v>
      </c>
      <c r="X9219" s="27">
        <v>9179</v>
      </c>
      <c r="Y9219" s="82">
        <f t="shared" si="1012"/>
        <v>155757.23648202309</v>
      </c>
      <c r="Z9219" s="82">
        <f t="shared" si="1013"/>
        <v>32079.964106979307</v>
      </c>
      <c r="AA9219" s="82">
        <f t="shared" si="1014"/>
        <v>39841.575065245823</v>
      </c>
      <c r="AB9219" s="82">
        <f t="shared" si="1015"/>
        <v>114927.96616384818</v>
      </c>
      <c r="AC9219" s="82">
        <f t="shared" si="1016"/>
        <v>156736.59764487759</v>
      </c>
      <c r="AD9219" s="82">
        <f t="shared" si="1017"/>
        <v>17399.81791883746</v>
      </c>
    </row>
    <row r="9220" spans="5:30">
      <c r="E9220" s="28">
        <v>9180</v>
      </c>
      <c r="F9220" s="51">
        <v>57408.488629335603</v>
      </c>
      <c r="G9220" s="51">
        <v>728.24708863028798</v>
      </c>
      <c r="H9220" s="51">
        <v>25257.504965682379</v>
      </c>
      <c r="I9220" s="55">
        <v>2.6659071190143428E-2</v>
      </c>
      <c r="J9220" s="51">
        <v>91225.226304779877</v>
      </c>
      <c r="K9220" s="51">
        <v>3003.0632822856301</v>
      </c>
      <c r="L9220" s="51">
        <v>39846.65785140112</v>
      </c>
      <c r="M9220" s="55">
        <v>2.6597593831699282E-2</v>
      </c>
      <c r="O9220" s="44">
        <f t="shared" si="1011"/>
        <v>155087.20804924995</v>
      </c>
      <c r="P9220" s="44">
        <f t="shared" si="1011"/>
        <v>3912.7872706749781</v>
      </c>
      <c r="Q9220" s="44">
        <f t="shared" si="1011"/>
        <v>67927.858505499011</v>
      </c>
      <c r="S9220" s="45">
        <v>265214.96703775181</v>
      </c>
      <c r="T9220" s="45">
        <v>245316.05385678171</v>
      </c>
      <c r="U9220" s="45">
        <v>51678.66742125048</v>
      </c>
      <c r="V9220" s="45">
        <v>562209.68831578398</v>
      </c>
      <c r="X9220" s="27">
        <v>9180</v>
      </c>
      <c r="Y9220" s="82">
        <f t="shared" si="1012"/>
        <v>58938.945614623597</v>
      </c>
      <c r="Z9220" s="82">
        <f t="shared" si="1013"/>
        <v>747.66147961009744</v>
      </c>
      <c r="AA9220" s="82">
        <f t="shared" si="1014"/>
        <v>25930.846588647906</v>
      </c>
      <c r="AB9220" s="82">
        <f t="shared" si="1015"/>
        <v>96148.262434626362</v>
      </c>
      <c r="AC9220" s="82">
        <f t="shared" si="1016"/>
        <v>3165.1257910648806</v>
      </c>
      <c r="AD9220" s="82">
        <f t="shared" si="1017"/>
        <v>41997.011916851108</v>
      </c>
    </row>
    <row r="9221" spans="5:30">
      <c r="E9221" s="28">
        <v>9181</v>
      </c>
      <c r="F9221" s="51">
        <v>102575.84066459045</v>
      </c>
      <c r="G9221" s="51">
        <v>38546.402630853845</v>
      </c>
      <c r="H9221" s="51">
        <v>23626.494703459499</v>
      </c>
      <c r="I9221" s="55">
        <v>2.5229853809341125E-2</v>
      </c>
      <c r="J9221" s="51">
        <v>227675.29878327576</v>
      </c>
      <c r="K9221" s="51">
        <v>56680.769381357117</v>
      </c>
      <c r="L9221" s="51">
        <v>25101.000722829776</v>
      </c>
      <c r="M9221" s="55">
        <v>2.6746269439096474E-2</v>
      </c>
      <c r="O9221" s="44">
        <f t="shared" si="1011"/>
        <v>344826.42861123651</v>
      </c>
      <c r="P9221" s="44">
        <f t="shared" si="1011"/>
        <v>99183.987207067286</v>
      </c>
      <c r="Q9221" s="44">
        <f t="shared" si="1011"/>
        <v>50645.179408350021</v>
      </c>
      <c r="S9221" s="45">
        <v>195360.20320619509</v>
      </c>
      <c r="T9221" s="45">
        <v>313822.61720373679</v>
      </c>
      <c r="U9221" s="45">
        <v>53112.399643260746</v>
      </c>
      <c r="V9221" s="45">
        <v>562295.22005319258</v>
      </c>
      <c r="X9221" s="27">
        <v>9181</v>
      </c>
      <c r="Y9221" s="82">
        <f t="shared" si="1012"/>
        <v>105163.81412892834</v>
      </c>
      <c r="Z9221" s="82">
        <f t="shared" si="1013"/>
        <v>39518.922734106294</v>
      </c>
      <c r="AA9221" s="82">
        <f t="shared" si="1014"/>
        <v>24222.587710854954</v>
      </c>
      <c r="AB9221" s="82">
        <f t="shared" si="1015"/>
        <v>239662.61448230816</v>
      </c>
      <c r="AC9221" s="82">
        <f t="shared" si="1016"/>
        <v>59665.064472960992</v>
      </c>
      <c r="AD9221" s="82">
        <f t="shared" si="1017"/>
        <v>26422.591697495067</v>
      </c>
    </row>
    <row r="9222" spans="5:30">
      <c r="E9222" s="28">
        <v>9182</v>
      </c>
      <c r="F9222" s="51">
        <v>70321.509007146989</v>
      </c>
      <c r="G9222" s="51">
        <v>15352.731122508161</v>
      </c>
      <c r="H9222" s="51">
        <v>24837.330202782778</v>
      </c>
      <c r="I9222" s="55">
        <v>2.7403822350151277E-2</v>
      </c>
      <c r="J9222" s="51">
        <v>78248.983207693323</v>
      </c>
      <c r="K9222" s="51">
        <v>180825.37564072001</v>
      </c>
      <c r="L9222" s="51">
        <v>26175.041947777914</v>
      </c>
      <c r="M9222" s="55">
        <v>4.3889739074235823E-2</v>
      </c>
      <c r="O9222" s="44">
        <f t="shared" si="1011"/>
        <v>156170.33274527153</v>
      </c>
      <c r="P9222" s="44">
        <f t="shared" si="1011"/>
        <v>209708.00241284986</v>
      </c>
      <c r="Q9222" s="44">
        <f t="shared" si="1011"/>
        <v>53590.603839016578</v>
      </c>
      <c r="S9222" s="45">
        <v>314460.06095327227</v>
      </c>
      <c r="T9222" s="45">
        <v>210390.73131769284</v>
      </c>
      <c r="U9222" s="45">
        <v>37509.707762500468</v>
      </c>
      <c r="V9222" s="45">
        <v>562360.50003346568</v>
      </c>
      <c r="X9222" s="27">
        <v>9182</v>
      </c>
      <c r="Y9222" s="82">
        <f t="shared" si="1012"/>
        <v>72248.587147373415</v>
      </c>
      <c r="Z9222" s="82">
        <f t="shared" si="1013"/>
        <v>15773.454638779014</v>
      </c>
      <c r="AA9222" s="82">
        <f t="shared" si="1014"/>
        <v>25517.967987311888</v>
      </c>
      <c r="AB9222" s="82">
        <f t="shared" si="1015"/>
        <v>83921.745597898116</v>
      </c>
      <c r="AC9222" s="82">
        <f t="shared" si="1016"/>
        <v>193934.54777407084</v>
      </c>
      <c r="AD9222" s="82">
        <f t="shared" si="1017"/>
        <v>28072.63585170469</v>
      </c>
    </row>
    <row r="9223" spans="5:30">
      <c r="E9223" s="28">
        <v>9183</v>
      </c>
      <c r="F9223" s="51">
        <v>112442.89525522648</v>
      </c>
      <c r="G9223" s="51">
        <v>34021.648642079708</v>
      </c>
      <c r="H9223" s="51">
        <v>25034.899450722522</v>
      </c>
      <c r="I9223" s="55">
        <v>2.7491350575638444E-2</v>
      </c>
      <c r="J9223" s="51">
        <v>87816.06195079723</v>
      </c>
      <c r="K9223" s="51">
        <v>122820.20171017516</v>
      </c>
      <c r="L9223" s="51">
        <v>38189.969835764161</v>
      </c>
      <c r="M9223" s="55">
        <v>3.7795650747904905E-2</v>
      </c>
      <c r="O9223" s="44">
        <f t="shared" si="1011"/>
        <v>209174.65719723911</v>
      </c>
      <c r="P9223" s="44">
        <f t="shared" si="1011"/>
        <v>165923.33085245415</v>
      </c>
      <c r="Q9223" s="44">
        <f t="shared" si="1011"/>
        <v>66446.102516373765</v>
      </c>
      <c r="S9223" s="45">
        <v>349270.33340789599</v>
      </c>
      <c r="T9223" s="45">
        <v>165362.38877066103</v>
      </c>
      <c r="U9223" s="45">
        <v>47740.987562188937</v>
      </c>
      <c r="V9223" s="45">
        <v>562373.70974074595</v>
      </c>
      <c r="X9223" s="27">
        <v>9183</v>
      </c>
      <c r="Y9223" s="82">
        <f t="shared" si="1012"/>
        <v>115534.10230842771</v>
      </c>
      <c r="Z9223" s="82">
        <f t="shared" si="1013"/>
        <v>34956.949712060312</v>
      </c>
      <c r="AA9223" s="82">
        <f t="shared" si="1014"/>
        <v>25723.142648148194</v>
      </c>
      <c r="AB9223" s="82">
        <f t="shared" si="1015"/>
        <v>93640.554888811414</v>
      </c>
      <c r="AC9223" s="82">
        <f t="shared" si="1016"/>
        <v>130966.38114039383</v>
      </c>
      <c r="AD9223" s="82">
        <f t="shared" si="1017"/>
        <v>40722.959868225575</v>
      </c>
    </row>
    <row r="9224" spans="5:30">
      <c r="E9224" s="28">
        <v>9184</v>
      </c>
      <c r="F9224" s="51">
        <v>71692.003407807628</v>
      </c>
      <c r="G9224" s="51">
        <v>0</v>
      </c>
      <c r="H9224" s="51">
        <v>29861.264508338059</v>
      </c>
      <c r="I9224" s="55">
        <v>2.6444810285811384E-2</v>
      </c>
      <c r="J9224" s="51">
        <v>28818.253998746783</v>
      </c>
      <c r="K9224" s="51">
        <v>0</v>
      </c>
      <c r="L9224" s="51">
        <v>23080.61832529915</v>
      </c>
      <c r="M9224" s="55">
        <v>3.4849673155904648E-2</v>
      </c>
      <c r="O9224" s="44">
        <f t="shared" si="1011"/>
        <v>104199.09752924612</v>
      </c>
      <c r="P9224" s="44">
        <f t="shared" si="1011"/>
        <v>0</v>
      </c>
      <c r="Q9224" s="44">
        <f t="shared" si="1011"/>
        <v>55167.543822391141</v>
      </c>
      <c r="S9224" s="45">
        <v>254758.87921370647</v>
      </c>
      <c r="T9224" s="45">
        <v>259781.93375319103</v>
      </c>
      <c r="U9224" s="45">
        <v>47936.175715723046</v>
      </c>
      <c r="V9224" s="45">
        <v>562476.98868262058</v>
      </c>
      <c r="X9224" s="27">
        <v>9184</v>
      </c>
      <c r="Y9224" s="82">
        <f t="shared" si="1012"/>
        <v>73587.88483693685</v>
      </c>
      <c r="Z9224" s="82">
        <f t="shared" si="1013"/>
        <v>0</v>
      </c>
      <c r="AA9224" s="82">
        <f t="shared" si="1014"/>
        <v>30650.939983155495</v>
      </c>
      <c r="AB9224" s="82">
        <f t="shared" si="1015"/>
        <v>30611.212692309273</v>
      </c>
      <c r="AC9224" s="82">
        <f t="shared" si="1016"/>
        <v>0</v>
      </c>
      <c r="AD9224" s="82">
        <f t="shared" si="1017"/>
        <v>24516.603839235646</v>
      </c>
    </row>
    <row r="9225" spans="5:30">
      <c r="E9225" s="28">
        <v>9185</v>
      </c>
      <c r="F9225" s="51">
        <v>16136.377304915719</v>
      </c>
      <c r="G9225" s="51">
        <v>37602.489363538669</v>
      </c>
      <c r="H9225" s="51">
        <v>37609.81147686662</v>
      </c>
      <c r="I9225" s="55">
        <v>2.6276933119377004E-2</v>
      </c>
      <c r="J9225" s="51">
        <v>98529.938980406092</v>
      </c>
      <c r="K9225" s="51">
        <v>30562.320892318217</v>
      </c>
      <c r="L9225" s="51">
        <v>14080.503655657307</v>
      </c>
      <c r="M9225" s="55">
        <v>3.2975354196775511E-2</v>
      </c>
      <c r="O9225" s="44">
        <f t="shared" si="1011"/>
        <v>121013.83036904089</v>
      </c>
      <c r="P9225" s="44">
        <f t="shared" si="1011"/>
        <v>70990.257753940998</v>
      </c>
      <c r="Q9225" s="44">
        <f t="shared" si="1011"/>
        <v>53525.088313677828</v>
      </c>
      <c r="S9225" s="45">
        <v>269688.26467496192</v>
      </c>
      <c r="T9225" s="45">
        <v>231695.93854560849</v>
      </c>
      <c r="U9225" s="45">
        <v>61757.812478365231</v>
      </c>
      <c r="V9225" s="45">
        <v>563142.0156989356</v>
      </c>
      <c r="X9225" s="27">
        <v>9185</v>
      </c>
      <c r="Y9225" s="82">
        <f t="shared" si="1012"/>
        <v>16560.391812146023</v>
      </c>
      <c r="Z9225" s="82">
        <f t="shared" si="1013"/>
        <v>38590.567461666462</v>
      </c>
      <c r="AA9225" s="82">
        <f t="shared" si="1014"/>
        <v>38598.081977676622</v>
      </c>
      <c r="AB9225" s="82">
        <f t="shared" si="1015"/>
        <v>104453.43855689488</v>
      </c>
      <c r="AC9225" s="82">
        <f t="shared" si="1016"/>
        <v>32399.690292274532</v>
      </c>
      <c r="AD9225" s="82">
        <f t="shared" si="1017"/>
        <v>14927.006336001208</v>
      </c>
    </row>
    <row r="9226" spans="5:30">
      <c r="E9226" s="28">
        <v>9186</v>
      </c>
      <c r="F9226" s="51">
        <v>78839.989813110413</v>
      </c>
      <c r="G9226" s="51">
        <v>265482.89584787015</v>
      </c>
      <c r="H9226" s="51">
        <v>28026.801671008441</v>
      </c>
      <c r="I9226" s="55">
        <v>3.0122794808323566E-2</v>
      </c>
      <c r="J9226" s="51">
        <v>28532.795812460805</v>
      </c>
      <c r="K9226" s="51">
        <v>0</v>
      </c>
      <c r="L9226" s="51">
        <v>26810.582118832088</v>
      </c>
      <c r="M9226" s="55">
        <v>3.2212217618752891E-2</v>
      </c>
      <c r="O9226" s="44">
        <f t="shared" si="1011"/>
        <v>111553.94464306693</v>
      </c>
      <c r="P9226" s="44">
        <f t="shared" si="1011"/>
        <v>273479.98264461511</v>
      </c>
      <c r="Q9226" s="44">
        <f t="shared" si="1011"/>
        <v>57378.882253507632</v>
      </c>
      <c r="S9226" s="45">
        <v>213395.73449132591</v>
      </c>
      <c r="T9226" s="45">
        <v>274869.82544309867</v>
      </c>
      <c r="U9226" s="45">
        <v>75116.063612784725</v>
      </c>
      <c r="V9226" s="45">
        <v>563381.62354720931</v>
      </c>
      <c r="X9226" s="27">
        <v>9186</v>
      </c>
      <c r="Y9226" s="82">
        <f t="shared" si="1012"/>
        <v>81214.870648941054</v>
      </c>
      <c r="Z9226" s="82">
        <f t="shared" si="1013"/>
        <v>273479.98264461511</v>
      </c>
      <c r="AA9226" s="82">
        <f t="shared" si="1014"/>
        <v>28871.047266877809</v>
      </c>
      <c r="AB9226" s="82">
        <f t="shared" si="1015"/>
        <v>30339.073994125883</v>
      </c>
      <c r="AC9226" s="82">
        <f t="shared" si="1016"/>
        <v>0</v>
      </c>
      <c r="AD9226" s="82">
        <f t="shared" si="1017"/>
        <v>28507.834986629819</v>
      </c>
    </row>
    <row r="9227" spans="5:30">
      <c r="E9227" s="28">
        <v>9187</v>
      </c>
      <c r="F9227" s="51">
        <v>81065.776148084449</v>
      </c>
      <c r="G9227" s="51">
        <v>3443.018800025578</v>
      </c>
      <c r="H9227" s="51">
        <v>24605.416540909791</v>
      </c>
      <c r="I9227" s="55">
        <v>2.0046722009426497E-2</v>
      </c>
      <c r="J9227" s="51">
        <v>177615.07697561069</v>
      </c>
      <c r="K9227" s="51">
        <v>0</v>
      </c>
      <c r="L9227" s="51">
        <v>31191.374290922111</v>
      </c>
      <c r="M9227" s="55">
        <v>3.6287367832010906E-2</v>
      </c>
      <c r="O9227" s="44">
        <f t="shared" si="1011"/>
        <v>270440.94471069687</v>
      </c>
      <c r="P9227" s="44">
        <f t="shared" si="1011"/>
        <v>3512.0400407829197</v>
      </c>
      <c r="Q9227" s="44">
        <f t="shared" si="1011"/>
        <v>58069.876398618544</v>
      </c>
      <c r="S9227" s="45">
        <v>268984.76797567686</v>
      </c>
      <c r="T9227" s="45">
        <v>240950.01088681913</v>
      </c>
      <c r="U9227" s="45">
        <v>53482.811481876823</v>
      </c>
      <c r="V9227" s="45">
        <v>563417.5903443729</v>
      </c>
      <c r="X9227" s="27">
        <v>9187</v>
      </c>
      <c r="Y9227" s="82">
        <f t="shared" si="1012"/>
        <v>82690.87922700349</v>
      </c>
      <c r="Z9227" s="82">
        <f t="shared" si="1013"/>
        <v>3512.0400407829197</v>
      </c>
      <c r="AA9227" s="82">
        <f t="shared" si="1014"/>
        <v>25098.674486231554</v>
      </c>
      <c r="AB9227" s="82">
        <f t="shared" si="1015"/>
        <v>187750.06548369338</v>
      </c>
      <c r="AC9227" s="82">
        <f t="shared" si="1016"/>
        <v>0</v>
      </c>
      <c r="AD9227" s="82">
        <f t="shared" si="1017"/>
        <v>32971.20191238699</v>
      </c>
    </row>
    <row r="9228" spans="5:30">
      <c r="E9228" s="28">
        <v>9188</v>
      </c>
      <c r="F9228" s="51">
        <v>18504.894038159509</v>
      </c>
      <c r="G9228" s="51">
        <v>118200.47847635762</v>
      </c>
      <c r="H9228" s="51">
        <v>19938.719687877179</v>
      </c>
      <c r="I9228" s="55">
        <v>2.3399685908871443E-2</v>
      </c>
      <c r="J9228" s="51">
        <v>53920.846622334284</v>
      </c>
      <c r="K9228" s="51">
        <v>0</v>
      </c>
      <c r="L9228" s="51">
        <v>16847.418384724937</v>
      </c>
      <c r="M9228" s="55">
        <v>3.6955466434470008E-2</v>
      </c>
      <c r="O9228" s="44">
        <f t="shared" si="1011"/>
        <v>76159.778134133434</v>
      </c>
      <c r="P9228" s="44">
        <f t="shared" si="1011"/>
        <v>120966.3325469827</v>
      </c>
      <c r="Q9228" s="44">
        <f t="shared" si="1011"/>
        <v>38284.095096759309</v>
      </c>
      <c r="S9228" s="45">
        <v>296197.64956338285</v>
      </c>
      <c r="T9228" s="45">
        <v>223227.18799035135</v>
      </c>
      <c r="U9228" s="45">
        <v>44028.706377237104</v>
      </c>
      <c r="V9228" s="45">
        <v>563453.5439309713</v>
      </c>
      <c r="X9228" s="27">
        <v>9188</v>
      </c>
      <c r="Y9228" s="82">
        <f t="shared" si="1012"/>
        <v>18937.90274642939</v>
      </c>
      <c r="Z9228" s="82">
        <f t="shared" si="1013"/>
        <v>120966.3325469827</v>
      </c>
      <c r="AA9228" s="82">
        <f t="shared" si="1014"/>
        <v>20405.279465998537</v>
      </c>
      <c r="AB9228" s="82">
        <f t="shared" si="1015"/>
        <v>57221.875387704036</v>
      </c>
      <c r="AC9228" s="82">
        <f t="shared" si="1016"/>
        <v>0</v>
      </c>
      <c r="AD9228" s="82">
        <f t="shared" si="1017"/>
        <v>17878.815630760768</v>
      </c>
    </row>
    <row r="9229" spans="5:30">
      <c r="E9229" s="28">
        <v>9189</v>
      </c>
      <c r="F9229" s="51">
        <v>184439.1819835536</v>
      </c>
      <c r="G9229" s="51">
        <v>32474.38848814134</v>
      </c>
      <c r="H9229" s="51">
        <v>21333.149656427981</v>
      </c>
      <c r="I9229" s="55">
        <v>2.0652733317266244E-2</v>
      </c>
      <c r="J9229" s="51">
        <v>105264.97993004811</v>
      </c>
      <c r="K9229" s="51">
        <v>52759.603555735826</v>
      </c>
      <c r="L9229" s="51">
        <v>28967.307301530003</v>
      </c>
      <c r="M9229" s="55">
        <v>3.8612638021363561E-2</v>
      </c>
      <c r="O9229" s="44">
        <f t="shared" si="1011"/>
        <v>299835.84752099402</v>
      </c>
      <c r="P9229" s="44">
        <f t="shared" si="1011"/>
        <v>89073.567914996544</v>
      </c>
      <c r="Q9229" s="44">
        <f t="shared" si="1011"/>
        <v>52480.903200485685</v>
      </c>
      <c r="S9229" s="45">
        <v>420875.51012597949</v>
      </c>
      <c r="T9229" s="45">
        <v>110321.44931841387</v>
      </c>
      <c r="U9229" s="45">
        <v>32807.521059795254</v>
      </c>
      <c r="V9229" s="45">
        <v>564004.48050418869</v>
      </c>
      <c r="X9229" s="27">
        <v>9189</v>
      </c>
      <c r="Y9229" s="82">
        <f t="shared" si="1012"/>
        <v>188248.35522231465</v>
      </c>
      <c r="Z9229" s="82">
        <f t="shared" si="1013"/>
        <v>33145.073373228217</v>
      </c>
      <c r="AA9229" s="82">
        <f t="shared" si="1014"/>
        <v>21773.737507099515</v>
      </c>
      <c r="AB9229" s="82">
        <f t="shared" si="1015"/>
        <v>111587.49229867937</v>
      </c>
      <c r="AC9229" s="82">
        <f t="shared" si="1016"/>
        <v>55928.494541768327</v>
      </c>
      <c r="AD9229" s="82">
        <f t="shared" si="1017"/>
        <v>30707.165693386174</v>
      </c>
    </row>
    <row r="9230" spans="5:30">
      <c r="E9230" s="28">
        <v>9190</v>
      </c>
      <c r="F9230" s="51">
        <v>82210.854903591404</v>
      </c>
      <c r="G9230" s="51">
        <v>13024.359532185008</v>
      </c>
      <c r="H9230" s="51">
        <v>21202.387572711916</v>
      </c>
      <c r="I9230" s="55">
        <v>2.8968679389217093E-2</v>
      </c>
      <c r="J9230" s="51">
        <v>112719.73859497612</v>
      </c>
      <c r="K9230" s="51">
        <v>5731.1769760652915</v>
      </c>
      <c r="L9230" s="51">
        <v>21766.984394794454</v>
      </c>
      <c r="M9230" s="55">
        <v>3.9273820180649573E-2</v>
      </c>
      <c r="O9230" s="44">
        <f t="shared" si="1011"/>
        <v>205132.65256245341</v>
      </c>
      <c r="P9230" s="44">
        <f t="shared" si="1011"/>
        <v>19530.465267511107</v>
      </c>
      <c r="Q9230" s="44">
        <f t="shared" si="1011"/>
        <v>45093.775089751172</v>
      </c>
      <c r="S9230" s="45">
        <v>282629.41228445666</v>
      </c>
      <c r="T9230" s="45">
        <v>211323.99046169402</v>
      </c>
      <c r="U9230" s="45">
        <v>70093.953282352988</v>
      </c>
      <c r="V9230" s="45">
        <v>564047.35602850362</v>
      </c>
      <c r="X9230" s="27">
        <v>9190</v>
      </c>
      <c r="Y9230" s="82">
        <f t="shared" si="1012"/>
        <v>84592.394801606977</v>
      </c>
      <c r="Z9230" s="82">
        <f t="shared" si="1013"/>
        <v>13401.658027722768</v>
      </c>
      <c r="AA9230" s="82">
        <f t="shared" si="1014"/>
        <v>21816.592740591725</v>
      </c>
      <c r="AB9230" s="82">
        <f t="shared" si="1015"/>
        <v>120540.25776084643</v>
      </c>
      <c r="AC9230" s="82">
        <f t="shared" si="1016"/>
        <v>6128.8072397883379</v>
      </c>
      <c r="AD9230" s="82">
        <f t="shared" si="1017"/>
        <v>23277.182349159448</v>
      </c>
    </row>
    <row r="9231" spans="5:30">
      <c r="E9231" s="28">
        <v>9191</v>
      </c>
      <c r="F9231" s="51">
        <v>81606.234562787882</v>
      </c>
      <c r="G9231" s="51">
        <v>48131.511683680976</v>
      </c>
      <c r="H9231" s="51">
        <v>27513.021239061942</v>
      </c>
      <c r="I9231" s="55">
        <v>1.9265590971898588E-2</v>
      </c>
      <c r="J9231" s="51">
        <v>124503.96058667163</v>
      </c>
      <c r="K9231" s="51">
        <v>215903.46410814798</v>
      </c>
      <c r="L9231" s="51">
        <v>45007.637779733108</v>
      </c>
      <c r="M9231" s="55">
        <v>2.6120068064121496E-2</v>
      </c>
      <c r="O9231" s="44">
        <f t="shared" si="1011"/>
        <v>213395.73449132591</v>
      </c>
      <c r="P9231" s="44">
        <f t="shared" si="1011"/>
        <v>274869.82544309867</v>
      </c>
      <c r="Q9231" s="44">
        <f t="shared" si="1011"/>
        <v>75116.063612784725</v>
      </c>
      <c r="S9231" s="45">
        <v>434635.91167679086</v>
      </c>
      <c r="T9231" s="45">
        <v>80657.705377143371</v>
      </c>
      <c r="U9231" s="45">
        <v>48870.824998183634</v>
      </c>
      <c r="V9231" s="45">
        <v>564164.4420521179</v>
      </c>
      <c r="X9231" s="27">
        <v>9191</v>
      </c>
      <c r="Y9231" s="82">
        <f t="shared" si="1012"/>
        <v>83178.426898631369</v>
      </c>
      <c r="Z9231" s="82">
        <f t="shared" si="1013"/>
        <v>49058.793700637936</v>
      </c>
      <c r="AA9231" s="82">
        <f t="shared" si="1014"/>
        <v>28043.075852654867</v>
      </c>
      <c r="AB9231" s="82">
        <f t="shared" si="1015"/>
        <v>130217.30759269453</v>
      </c>
      <c r="AC9231" s="82">
        <f t="shared" si="1016"/>
        <v>225811.03174246076</v>
      </c>
      <c r="AD9231" s="82">
        <f t="shared" si="1017"/>
        <v>47072.987760129865</v>
      </c>
    </row>
    <row r="9232" spans="5:30">
      <c r="E9232" s="28">
        <v>9192</v>
      </c>
      <c r="F9232" s="51">
        <v>90928.300156486541</v>
      </c>
      <c r="G9232" s="51">
        <v>0</v>
      </c>
      <c r="H9232" s="51">
        <v>17267.24383142875</v>
      </c>
      <c r="I9232" s="55">
        <v>2.5757287285459389E-2</v>
      </c>
      <c r="J9232" s="51">
        <v>111819.45209267279</v>
      </c>
      <c r="K9232" s="51">
        <v>8611.6574059480972</v>
      </c>
      <c r="L9232" s="51">
        <v>36054.347491443252</v>
      </c>
      <c r="M9232" s="55">
        <v>3.049310652478689E-2</v>
      </c>
      <c r="O9232" s="44">
        <f t="shared" si="1011"/>
        <v>211467.53201560146</v>
      </c>
      <c r="P9232" s="44">
        <f t="shared" si="1011"/>
        <v>9102.8302918108147</v>
      </c>
      <c r="Q9232" s="44">
        <f t="shared" si="1011"/>
        <v>55822.737722801496</v>
      </c>
      <c r="S9232" s="45">
        <v>477371.71243541321</v>
      </c>
      <c r="T9232" s="45">
        <v>38856.931435225233</v>
      </c>
      <c r="U9232" s="45">
        <v>47980.339474979264</v>
      </c>
      <c r="V9232" s="45">
        <v>564208.98334561777</v>
      </c>
      <c r="X9232" s="27">
        <v>9192</v>
      </c>
      <c r="Y9232" s="82">
        <f t="shared" si="1012"/>
        <v>93270.366505995655</v>
      </c>
      <c r="Z9232" s="82">
        <f t="shared" si="1013"/>
        <v>0</v>
      </c>
      <c r="AA9232" s="82">
        <f t="shared" si="1014"/>
        <v>17712.001191422936</v>
      </c>
      <c r="AB9232" s="82">
        <f t="shared" si="1015"/>
        <v>118197.16550960581</v>
      </c>
      <c r="AC9232" s="82">
        <f t="shared" si="1016"/>
        <v>9102.8302918108147</v>
      </c>
      <c r="AD9232" s="82">
        <f t="shared" si="1017"/>
        <v>38110.736531378556</v>
      </c>
    </row>
    <row r="9233" spans="5:30">
      <c r="E9233" s="28">
        <v>9193</v>
      </c>
      <c r="F9233" s="51">
        <v>77305.292687072186</v>
      </c>
      <c r="G9233" s="51">
        <v>16460.990291832975</v>
      </c>
      <c r="H9233" s="51">
        <v>32314.489775907972</v>
      </c>
      <c r="I9233" s="55">
        <v>1.7955956175797427E-2</v>
      </c>
      <c r="J9233" s="51">
        <v>59741.380730418023</v>
      </c>
      <c r="K9233" s="51">
        <v>21363.152755336741</v>
      </c>
      <c r="L9233" s="51">
        <v>15974.091445202532</v>
      </c>
      <c r="M9233" s="55">
        <v>3.4626251498910757E-2</v>
      </c>
      <c r="O9233" s="44">
        <f t="shared" si="1011"/>
        <v>141613.24160487138</v>
      </c>
      <c r="P9233" s="44">
        <f t="shared" si="1011"/>
        <v>39256.320088072316</v>
      </c>
      <c r="Q9233" s="44">
        <f t="shared" si="1011"/>
        <v>49718.703627849536</v>
      </c>
      <c r="S9233" s="45">
        <v>182860.25741157847</v>
      </c>
      <c r="T9233" s="45">
        <v>338688.23785969196</v>
      </c>
      <c r="U9233" s="45">
        <v>43065.770354082815</v>
      </c>
      <c r="V9233" s="45">
        <v>564614.2656253532</v>
      </c>
      <c r="X9233" s="27">
        <v>9193</v>
      </c>
      <c r="Y9233" s="82">
        <f t="shared" si="1012"/>
        <v>78693.383134718446</v>
      </c>
      <c r="Z9233" s="82">
        <f t="shared" si="1013"/>
        <v>16756.563112123353</v>
      </c>
      <c r="AA9233" s="82">
        <f t="shared" si="1014"/>
        <v>32894.727338167431</v>
      </c>
      <c r="AB9233" s="82">
        <f t="shared" si="1015"/>
        <v>62919.858470152933</v>
      </c>
      <c r="AC9233" s="82">
        <f t="shared" si="1016"/>
        <v>22499.75697594896</v>
      </c>
      <c r="AD9233" s="82">
        <f t="shared" si="1017"/>
        <v>16823.976289682101</v>
      </c>
    </row>
    <row r="9234" spans="5:30">
      <c r="E9234" s="28">
        <v>9194</v>
      </c>
      <c r="F9234" s="51">
        <v>114080.26899934406</v>
      </c>
      <c r="G9234" s="51">
        <v>271158.25070922187</v>
      </c>
      <c r="H9234" s="51">
        <v>45463.504334707468</v>
      </c>
      <c r="I9234" s="55">
        <v>2.499096210502948E-2</v>
      </c>
      <c r="J9234" s="51">
        <v>43659.26546138557</v>
      </c>
      <c r="K9234" s="51">
        <v>115420.65196155882</v>
      </c>
      <c r="L9234" s="51">
        <v>27059.775408503479</v>
      </c>
      <c r="M9234" s="55">
        <v>3.2891742495597349E-2</v>
      </c>
      <c r="O9234" s="44">
        <f t="shared" si="1011"/>
        <v>163153.51426025096</v>
      </c>
      <c r="P9234" s="44">
        <f t="shared" si="1011"/>
        <v>400131.14308875724</v>
      </c>
      <c r="Q9234" s="44">
        <f t="shared" si="1011"/>
        <v>75247.992478732674</v>
      </c>
      <c r="S9234" s="45">
        <v>297491.04568966653</v>
      </c>
      <c r="T9234" s="45">
        <v>208675.59614171513</v>
      </c>
      <c r="U9234" s="45">
        <v>58531.942196791511</v>
      </c>
      <c r="V9234" s="45">
        <v>564698.58402817312</v>
      </c>
      <c r="X9234" s="27">
        <v>9194</v>
      </c>
      <c r="Y9234" s="82">
        <f t="shared" si="1012"/>
        <v>116931.24467883824</v>
      </c>
      <c r="Z9234" s="82">
        <f t="shared" si="1013"/>
        <v>277934.75627716212</v>
      </c>
      <c r="AA9234" s="82">
        <f t="shared" si="1014"/>
        <v>46599.681048697988</v>
      </c>
      <c r="AB9234" s="82">
        <f t="shared" si="1015"/>
        <v>46222.269581412729</v>
      </c>
      <c r="AC9234" s="82">
        <f t="shared" si="1016"/>
        <v>122196.38681159513</v>
      </c>
      <c r="AD9234" s="82">
        <f t="shared" si="1017"/>
        <v>28648.311430034682</v>
      </c>
    </row>
    <row r="9235" spans="5:30">
      <c r="E9235" s="28">
        <v>9195</v>
      </c>
      <c r="F9235" s="51">
        <v>155480.83173467708</v>
      </c>
      <c r="G9235" s="51">
        <v>17573.655204207749</v>
      </c>
      <c r="H9235" s="51">
        <v>23540.988243503358</v>
      </c>
      <c r="I9235" s="55">
        <v>2.6548348426633023E-2</v>
      </c>
      <c r="J9235" s="51">
        <v>112917.32421098193</v>
      </c>
      <c r="K9235" s="51">
        <v>27667.28000688288</v>
      </c>
      <c r="L9235" s="51">
        <v>27622.289761636875</v>
      </c>
      <c r="M9235" s="55">
        <v>3.8720907111203046E-2</v>
      </c>
      <c r="O9235" s="44">
        <f t="shared" si="1011"/>
        <v>280012.02124312363</v>
      </c>
      <c r="P9235" s="44">
        <f t="shared" si="1011"/>
        <v>47541.750804910276</v>
      </c>
      <c r="Q9235" s="44">
        <f t="shared" si="1011"/>
        <v>53619.53370695284</v>
      </c>
      <c r="S9235" s="45">
        <v>187782.93620441586</v>
      </c>
      <c r="T9235" s="45">
        <v>337784.96988887689</v>
      </c>
      <c r="U9235" s="45">
        <v>39206.60799884102</v>
      </c>
      <c r="V9235" s="45">
        <v>564774.51409213373</v>
      </c>
      <c r="X9235" s="27">
        <v>9195</v>
      </c>
      <c r="Y9235" s="82">
        <f t="shared" si="1012"/>
        <v>159608.59102923199</v>
      </c>
      <c r="Z9235" s="82">
        <f t="shared" si="1013"/>
        <v>18040.206725698572</v>
      </c>
      <c r="AA9235" s="82">
        <f t="shared" si="1014"/>
        <v>24165.962601699161</v>
      </c>
      <c r="AB9235" s="82">
        <f t="shared" si="1015"/>
        <v>120403.43021389162</v>
      </c>
      <c r="AC9235" s="82">
        <f t="shared" si="1016"/>
        <v>29501.544079211701</v>
      </c>
      <c r="AD9235" s="82">
        <f t="shared" si="1017"/>
        <v>29453.571105253679</v>
      </c>
    </row>
    <row r="9236" spans="5:30">
      <c r="E9236" s="28">
        <v>9196</v>
      </c>
      <c r="F9236" s="51">
        <v>147260.69454800227</v>
      </c>
      <c r="G9236" s="51">
        <v>0</v>
      </c>
      <c r="H9236" s="51">
        <v>18426.620743594402</v>
      </c>
      <c r="I9236" s="55">
        <v>1.788402508306941E-2</v>
      </c>
      <c r="J9236" s="51">
        <v>179579.21875097265</v>
      </c>
      <c r="K9236" s="51">
        <v>341372.0040653433</v>
      </c>
      <c r="L9236" s="51">
        <v>15609.140119229118</v>
      </c>
      <c r="M9236" s="55">
        <v>1.7917091596983594E-2</v>
      </c>
      <c r="O9236" s="44">
        <f t="shared" si="1011"/>
        <v>335960.20633581851</v>
      </c>
      <c r="P9236" s="44">
        <f t="shared" si="1011"/>
        <v>353702.88874834479</v>
      </c>
      <c r="Q9236" s="44">
        <f t="shared" si="1011"/>
        <v>34929.12928941015</v>
      </c>
      <c r="S9236" s="45">
        <v>325114.15134136449</v>
      </c>
      <c r="T9236" s="45">
        <v>189929.14768841208</v>
      </c>
      <c r="U9236" s="45">
        <v>49740.258375670761</v>
      </c>
      <c r="V9236" s="45">
        <v>564783.55740544735</v>
      </c>
      <c r="X9236" s="27">
        <v>9196</v>
      </c>
      <c r="Y9236" s="82">
        <f t="shared" si="1012"/>
        <v>149894.30850304896</v>
      </c>
      <c r="Z9236" s="82">
        <f t="shared" si="1013"/>
        <v>0</v>
      </c>
      <c r="AA9236" s="82">
        <f t="shared" si="1014"/>
        <v>18756.16289116905</v>
      </c>
      <c r="AB9236" s="82">
        <f t="shared" si="1015"/>
        <v>186065.89783276955</v>
      </c>
      <c r="AC9236" s="82">
        <f t="shared" si="1016"/>
        <v>353702.88874834479</v>
      </c>
      <c r="AD9236" s="82">
        <f t="shared" si="1017"/>
        <v>16172.966398241102</v>
      </c>
    </row>
    <row r="9237" spans="5:30">
      <c r="E9237" s="28">
        <v>9197</v>
      </c>
      <c r="F9237" s="51">
        <v>82735.143515803386</v>
      </c>
      <c r="G9237" s="51">
        <v>21232.813701445441</v>
      </c>
      <c r="H9237" s="51">
        <v>30651.177262941615</v>
      </c>
      <c r="I9237" s="55">
        <v>2.2611795965930027E-2</v>
      </c>
      <c r="J9237" s="51">
        <v>25687.782713762994</v>
      </c>
      <c r="K9237" s="51">
        <v>54908.417397238503</v>
      </c>
      <c r="L9237" s="51">
        <v>22079.227227252682</v>
      </c>
      <c r="M9237" s="55">
        <v>3.5625901124793732E-2</v>
      </c>
      <c r="O9237" s="44">
        <f t="shared" si="1011"/>
        <v>111810.40691685706</v>
      </c>
      <c r="P9237" s="44">
        <f t="shared" si="1011"/>
        <v>79863.315262603515</v>
      </c>
      <c r="Q9237" s="44">
        <f t="shared" si="1011"/>
        <v>54727.11226992833</v>
      </c>
      <c r="S9237" s="45">
        <v>276228.19205424067</v>
      </c>
      <c r="T9237" s="45">
        <v>218908.95458159412</v>
      </c>
      <c r="U9237" s="45">
        <v>69954.507201889675</v>
      </c>
      <c r="V9237" s="45">
        <v>565091.65383772447</v>
      </c>
      <c r="X9237" s="27">
        <v>9197</v>
      </c>
      <c r="Y9237" s="82">
        <f t="shared" si="1012"/>
        <v>84605.93370019467</v>
      </c>
      <c r="Z9237" s="82">
        <f t="shared" si="1013"/>
        <v>21712.925752645129</v>
      </c>
      <c r="AA9237" s="82">
        <f t="shared" si="1014"/>
        <v>31344.255429326804</v>
      </c>
      <c r="AB9237" s="82">
        <f t="shared" si="1015"/>
        <v>27204.473216662387</v>
      </c>
      <c r="AC9237" s="82">
        <f t="shared" si="1016"/>
        <v>58150.389509958382</v>
      </c>
      <c r="AD9237" s="82">
        <f t="shared" si="1017"/>
        <v>23382.856840601522</v>
      </c>
    </row>
    <row r="9238" spans="5:30">
      <c r="E9238" s="28">
        <v>9198</v>
      </c>
      <c r="F9238" s="51">
        <v>71534.032475712665</v>
      </c>
      <c r="G9238" s="51">
        <v>166748.16964097106</v>
      </c>
      <c r="H9238" s="51">
        <v>18835.537798158744</v>
      </c>
      <c r="I9238" s="55">
        <v>2.5260875407345666E-2</v>
      </c>
      <c r="J9238" s="51">
        <v>153925.25179263981</v>
      </c>
      <c r="K9238" s="51">
        <v>106020.8367957934</v>
      </c>
      <c r="L9238" s="51">
        <v>17641.831296542336</v>
      </c>
      <c r="M9238" s="55">
        <v>3.7504029085093746E-2</v>
      </c>
      <c r="O9238" s="44">
        <f t="shared" si="1011"/>
        <v>237073.22669186798</v>
      </c>
      <c r="P9238" s="44">
        <f t="shared" si="1011"/>
        <v>283736.04137885914</v>
      </c>
      <c r="Q9238" s="44">
        <f t="shared" si="1011"/>
        <v>38077.172724041768</v>
      </c>
      <c r="S9238" s="45">
        <v>269212.01911441865</v>
      </c>
      <c r="T9238" s="45">
        <v>243320.39255671919</v>
      </c>
      <c r="U9238" s="45">
        <v>52738.991813627596</v>
      </c>
      <c r="V9238" s="45">
        <v>565271.40348476544</v>
      </c>
      <c r="X9238" s="27">
        <v>9198</v>
      </c>
      <c r="Y9238" s="82">
        <f t="shared" si="1012"/>
        <v>73341.044757466661</v>
      </c>
      <c r="Z9238" s="82">
        <f t="shared" si="1013"/>
        <v>170960.37437867455</v>
      </c>
      <c r="AA9238" s="82">
        <f t="shared" si="1014"/>
        <v>19311.339971708381</v>
      </c>
      <c r="AB9238" s="82">
        <f t="shared" si="1015"/>
        <v>163732.18193440131</v>
      </c>
      <c r="AC9238" s="82">
        <f t="shared" si="1016"/>
        <v>112775.66700018458</v>
      </c>
      <c r="AD9238" s="82">
        <f t="shared" si="1017"/>
        <v>18765.83275233339</v>
      </c>
    </row>
    <row r="9239" spans="5:30">
      <c r="E9239" s="28">
        <v>9199</v>
      </c>
      <c r="F9239" s="51">
        <v>56128.424857019738</v>
      </c>
      <c r="G9239" s="51">
        <v>0</v>
      </c>
      <c r="H9239" s="51">
        <v>22895.448948675257</v>
      </c>
      <c r="I9239" s="55">
        <v>2.3709872476856565E-2</v>
      </c>
      <c r="J9239" s="51">
        <v>76800.492629297267</v>
      </c>
      <c r="K9239" s="51">
        <v>0</v>
      </c>
      <c r="L9239" s="51">
        <v>23344.221554989046</v>
      </c>
      <c r="M9239" s="55">
        <v>2.8694432593509442E-2</v>
      </c>
      <c r="O9239" s="44">
        <f t="shared" si="1011"/>
        <v>138336.64227718668</v>
      </c>
      <c r="P9239" s="44">
        <f t="shared" si="1011"/>
        <v>0</v>
      </c>
      <c r="Q9239" s="44">
        <f t="shared" si="1011"/>
        <v>48021.738425453295</v>
      </c>
      <c r="S9239" s="45">
        <v>302272.35766870086</v>
      </c>
      <c r="T9239" s="45">
        <v>198759.13364915154</v>
      </c>
      <c r="U9239" s="45">
        <v>64439.802214037205</v>
      </c>
      <c r="V9239" s="45">
        <v>565471.29353188956</v>
      </c>
      <c r="X9239" s="27">
        <v>9199</v>
      </c>
      <c r="Y9239" s="82">
        <f t="shared" si="1012"/>
        <v>57459.2226527065</v>
      </c>
      <c r="Z9239" s="82">
        <f t="shared" si="1013"/>
        <v>0</v>
      </c>
      <c r="AA9239" s="82">
        <f t="shared" si="1014"/>
        <v>23438.297123548728</v>
      </c>
      <c r="AB9239" s="82">
        <f t="shared" si="1015"/>
        <v>80877.419624480171</v>
      </c>
      <c r="AC9239" s="82">
        <f t="shared" si="1016"/>
        <v>0</v>
      </c>
      <c r="AD9239" s="82">
        <f t="shared" si="1017"/>
        <v>24583.441301904571</v>
      </c>
    </row>
    <row r="9240" spans="5:30">
      <c r="E9240" s="28">
        <v>9200</v>
      </c>
      <c r="F9240" s="51">
        <v>44081.152649035837</v>
      </c>
      <c r="G9240" s="51">
        <v>6533.8451475825987</v>
      </c>
      <c r="H9240" s="51">
        <v>30684.943071560076</v>
      </c>
      <c r="I9240" s="55">
        <v>2.3426219192957835E-2</v>
      </c>
      <c r="J9240" s="51">
        <v>25269.044461820216</v>
      </c>
      <c r="K9240" s="51">
        <v>8771.9282592864001</v>
      </c>
      <c r="L9240" s="51">
        <v>30126.994912974489</v>
      </c>
      <c r="M9240" s="55">
        <v>3.034690824590619E-2</v>
      </c>
      <c r="O9240" s="44">
        <f t="shared" si="1011"/>
        <v>71759.611503597058</v>
      </c>
      <c r="P9240" s="44">
        <f t="shared" si="1011"/>
        <v>15936.766792320475</v>
      </c>
      <c r="Q9240" s="44">
        <f t="shared" si="1011"/>
        <v>63172.210605765424</v>
      </c>
      <c r="S9240" s="45">
        <v>264340.53291375819</v>
      </c>
      <c r="T9240" s="45">
        <v>234272.8684261562</v>
      </c>
      <c r="U9240" s="45">
        <v>66862.859839652068</v>
      </c>
      <c r="V9240" s="45">
        <v>565476.2611795665</v>
      </c>
      <c r="X9240" s="27">
        <v>9200</v>
      </c>
      <c r="Y9240" s="82">
        <f t="shared" si="1012"/>
        <v>45113.807393270377</v>
      </c>
      <c r="Z9240" s="82">
        <f t="shared" si="1013"/>
        <v>6686.9084361827117</v>
      </c>
      <c r="AA9240" s="82">
        <f t="shared" si="1014"/>
        <v>31403.775273877873</v>
      </c>
      <c r="AB9240" s="82">
        <f t="shared" si="1015"/>
        <v>26645.804110326688</v>
      </c>
      <c r="AC9240" s="82">
        <f t="shared" si="1016"/>
        <v>9249.8583561377636</v>
      </c>
      <c r="AD9240" s="82">
        <f t="shared" si="1017"/>
        <v>31768.435331887551</v>
      </c>
    </row>
    <row r="9241" spans="5:30">
      <c r="E9241" s="28">
        <v>9201</v>
      </c>
      <c r="F9241" s="51">
        <v>145764.63276968128</v>
      </c>
      <c r="G9241" s="51">
        <v>15594.540711426243</v>
      </c>
      <c r="H9241" s="51">
        <v>23389.724718187834</v>
      </c>
      <c r="I9241" s="55">
        <v>2.1513281929043507E-2</v>
      </c>
      <c r="J9241" s="51">
        <v>69043.148751613335</v>
      </c>
      <c r="K9241" s="51">
        <v>89684.1780580919</v>
      </c>
      <c r="L9241" s="51">
        <v>21655.37967486959</v>
      </c>
      <c r="M9241" s="55">
        <v>4.0644196689402758E-2</v>
      </c>
      <c r="O9241" s="44">
        <f t="shared" si="1011"/>
        <v>222295.57584675943</v>
      </c>
      <c r="P9241" s="44">
        <f t="shared" si="1011"/>
        <v>111267.16985448265</v>
      </c>
      <c r="Q9241" s="44">
        <f t="shared" si="1011"/>
        <v>46913.273183057536</v>
      </c>
      <c r="S9241" s="45">
        <v>310861.88638825773</v>
      </c>
      <c r="T9241" s="45">
        <v>197109.29285276087</v>
      </c>
      <c r="U9241" s="45">
        <v>57530.832897151893</v>
      </c>
      <c r="V9241" s="45">
        <v>565502.01213817054</v>
      </c>
      <c r="X9241" s="27">
        <v>9201</v>
      </c>
      <c r="Y9241" s="82">
        <f t="shared" si="1012"/>
        <v>148900.50840973895</v>
      </c>
      <c r="Z9241" s="82">
        <f t="shared" si="1013"/>
        <v>15930.030462305103</v>
      </c>
      <c r="AA9241" s="82">
        <f t="shared" si="1014"/>
        <v>23892.914460292926</v>
      </c>
      <c r="AB9241" s="82">
        <f t="shared" si="1015"/>
        <v>73395.067437020494</v>
      </c>
      <c r="AC9241" s="82">
        <f t="shared" si="1016"/>
        <v>95337.139392177545</v>
      </c>
      <c r="AD9241" s="82">
        <f t="shared" si="1017"/>
        <v>23020.358722764606</v>
      </c>
    </row>
    <row r="9242" spans="5:30">
      <c r="E9242" s="28">
        <v>9202</v>
      </c>
      <c r="F9242" s="51">
        <v>55941.571603209377</v>
      </c>
      <c r="G9242" s="51">
        <v>87742.139334279462</v>
      </c>
      <c r="H9242" s="51">
        <v>21839.850931323861</v>
      </c>
      <c r="I9242" s="55">
        <v>2.4193845159704873E-2</v>
      </c>
      <c r="J9242" s="51">
        <v>168054.24926399277</v>
      </c>
      <c r="K9242" s="51">
        <v>41946.020773655764</v>
      </c>
      <c r="L9242" s="51">
        <v>21489.138284125467</v>
      </c>
      <c r="M9242" s="55">
        <v>3.1624308786358683E-2</v>
      </c>
      <c r="O9242" s="44">
        <f t="shared" si="1011"/>
        <v>234858.32114196973</v>
      </c>
      <c r="P9242" s="44">
        <f t="shared" si="1011"/>
        <v>134184.4227581594</v>
      </c>
      <c r="Q9242" s="44">
        <f t="shared" si="1011"/>
        <v>45073.304848703803</v>
      </c>
      <c r="S9242" s="45">
        <v>184748.98473690002</v>
      </c>
      <c r="T9242" s="45">
        <v>321925.44562159386</v>
      </c>
      <c r="U9242" s="45">
        <v>59122.016650151039</v>
      </c>
      <c r="V9242" s="45">
        <v>565796.44700864493</v>
      </c>
      <c r="X9242" s="27">
        <v>9202</v>
      </c>
      <c r="Y9242" s="82">
        <f t="shared" si="1012"/>
        <v>57295.013324567961</v>
      </c>
      <c r="Z9242" s="82">
        <f t="shared" si="1013"/>
        <v>89864.959067314267</v>
      </c>
      <c r="AA9242" s="82">
        <f t="shared" si="1014"/>
        <v>22368.240903067344</v>
      </c>
      <c r="AB9242" s="82">
        <f t="shared" si="1015"/>
        <v>177563.30781740177</v>
      </c>
      <c r="AC9242" s="82">
        <f t="shared" si="1016"/>
        <v>44319.46369084515</v>
      </c>
      <c r="AD9242" s="82">
        <f t="shared" si="1017"/>
        <v>22705.063945636455</v>
      </c>
    </row>
    <row r="9243" spans="5:30">
      <c r="E9243" s="28">
        <v>9203</v>
      </c>
      <c r="F9243" s="51">
        <v>50229.429153429206</v>
      </c>
      <c r="G9243" s="51">
        <v>14225.01348203059</v>
      </c>
      <c r="H9243" s="51">
        <v>22771.455025965952</v>
      </c>
      <c r="I9243" s="55">
        <v>2.1948473897146513E-2</v>
      </c>
      <c r="J9243" s="51">
        <v>478462.12489522394</v>
      </c>
      <c r="K9243" s="51">
        <v>59570.451352350734</v>
      </c>
      <c r="L9243" s="51">
        <v>29914.3797623707</v>
      </c>
      <c r="M9243" s="55">
        <v>3.0992891831867642E-2</v>
      </c>
      <c r="O9243" s="44">
        <f t="shared" si="1011"/>
        <v>555449.92397556186</v>
      </c>
      <c r="P9243" s="44">
        <f t="shared" si="1011"/>
        <v>77301.945824767274</v>
      </c>
      <c r="Q9243" s="44">
        <f t="shared" si="1011"/>
        <v>54789.690751569302</v>
      </c>
      <c r="S9243" s="45">
        <v>391289.013944868</v>
      </c>
      <c r="T9243" s="45">
        <v>119913.88741517114</v>
      </c>
      <c r="U9243" s="45">
        <v>54791.889581673277</v>
      </c>
      <c r="V9243" s="45">
        <v>565994.79094171245</v>
      </c>
      <c r="X9243" s="27">
        <v>9203</v>
      </c>
      <c r="Y9243" s="82">
        <f t="shared" si="1012"/>
        <v>51331.888468071818</v>
      </c>
      <c r="Z9243" s="82">
        <f t="shared" si="1013"/>
        <v>14537.230819127495</v>
      </c>
      <c r="AA9243" s="82">
        <f t="shared" si="1014"/>
        <v>23271.253712203412</v>
      </c>
      <c r="AB9243" s="82">
        <f t="shared" si="1015"/>
        <v>504118.03550749004</v>
      </c>
      <c r="AC9243" s="82">
        <f t="shared" si="1016"/>
        <v>62764.715005639773</v>
      </c>
      <c r="AD9243" s="82">
        <f t="shared" si="1017"/>
        <v>31518.437039365886</v>
      </c>
    </row>
    <row r="9244" spans="5:30">
      <c r="E9244" s="28">
        <v>9204</v>
      </c>
      <c r="F9244" s="51">
        <v>0</v>
      </c>
      <c r="G9244" s="51">
        <v>9981.0523949661092</v>
      </c>
      <c r="H9244" s="51">
        <v>34746.491457665063</v>
      </c>
      <c r="I9244" s="55">
        <v>2.3602139277116251E-2</v>
      </c>
      <c r="J9244" s="51">
        <v>137096.48050039564</v>
      </c>
      <c r="K9244" s="51">
        <v>80228.198382165647</v>
      </c>
      <c r="L9244" s="51">
        <v>25677.290958929316</v>
      </c>
      <c r="M9244" s="55">
        <v>2.9970925164510442E-2</v>
      </c>
      <c r="O9244" s="44">
        <f t="shared" si="1011"/>
        <v>144538.13811229169</v>
      </c>
      <c r="P9244" s="44">
        <f t="shared" si="1011"/>
        <v>94799.647066356818</v>
      </c>
      <c r="Q9244" s="44">
        <f t="shared" si="1011"/>
        <v>62637.648660038431</v>
      </c>
      <c r="S9244" s="45">
        <v>473832.57366843236</v>
      </c>
      <c r="T9244" s="45">
        <v>50387.173657072686</v>
      </c>
      <c r="U9244" s="45">
        <v>41942.365788912699</v>
      </c>
      <c r="V9244" s="45">
        <v>566162.11311441776</v>
      </c>
      <c r="X9244" s="27">
        <v>9204</v>
      </c>
      <c r="Y9244" s="82">
        <f t="shared" si="1012"/>
        <v>0</v>
      </c>
      <c r="Z9244" s="82">
        <f t="shared" si="1013"/>
        <v>10216.626583724294</v>
      </c>
      <c r="AA9244" s="82">
        <f t="shared" si="1014"/>
        <v>35566.582988440001</v>
      </c>
      <c r="AB9244" s="82">
        <f t="shared" si="1015"/>
        <v>144538.13811229169</v>
      </c>
      <c r="AC9244" s="82">
        <f t="shared" si="1016"/>
        <v>84583.020482632521</v>
      </c>
      <c r="AD9244" s="82">
        <f t="shared" si="1017"/>
        <v>27071.06567159843</v>
      </c>
    </row>
    <row r="9245" spans="5:30">
      <c r="E9245" s="28">
        <v>9205</v>
      </c>
      <c r="F9245" s="51">
        <v>61785.816047056003</v>
      </c>
      <c r="G9245" s="51">
        <v>86656.606796043809</v>
      </c>
      <c r="H9245" s="51">
        <v>38176.472219944422</v>
      </c>
      <c r="I9245" s="55">
        <v>2.3720960953407661E-2</v>
      </c>
      <c r="J9245" s="51">
        <v>120351.49535337093</v>
      </c>
      <c r="K9245" s="51">
        <v>0</v>
      </c>
      <c r="L9245" s="51">
        <v>20889.594573149334</v>
      </c>
      <c r="M9245" s="55">
        <v>3.7160231746403385E-2</v>
      </c>
      <c r="O9245" s="44">
        <f t="shared" si="1011"/>
        <v>191036.15991428663</v>
      </c>
      <c r="P9245" s="44">
        <f t="shared" si="1011"/>
        <v>88712.184782207565</v>
      </c>
      <c r="Q9245" s="44">
        <f t="shared" si="1011"/>
        <v>61261.846517343649</v>
      </c>
      <c r="S9245" s="45">
        <v>443831.99603571882</v>
      </c>
      <c r="T9245" s="45">
        <v>87705.819383675</v>
      </c>
      <c r="U9245" s="45">
        <v>34699.879909837604</v>
      </c>
      <c r="V9245" s="45">
        <v>566237.69532923144</v>
      </c>
      <c r="X9245" s="27">
        <v>9205</v>
      </c>
      <c r="Y9245" s="82">
        <f t="shared" si="1012"/>
        <v>63251.434976982651</v>
      </c>
      <c r="Z9245" s="82">
        <f t="shared" si="1013"/>
        <v>88712.184782207565</v>
      </c>
      <c r="AA9245" s="82">
        <f t="shared" si="1014"/>
        <v>39082.054826812579</v>
      </c>
      <c r="AB9245" s="82">
        <f t="shared" si="1015"/>
        <v>127784.72493730397</v>
      </c>
      <c r="AC9245" s="82">
        <f t="shared" si="1016"/>
        <v>0</v>
      </c>
      <c r="AD9245" s="82">
        <f t="shared" si="1017"/>
        <v>22179.79169053107</v>
      </c>
    </row>
    <row r="9246" spans="5:30">
      <c r="E9246" s="28">
        <v>9206</v>
      </c>
      <c r="F9246" s="51">
        <v>45274.279848162609</v>
      </c>
      <c r="G9246" s="51">
        <v>7816.9048929345045</v>
      </c>
      <c r="H9246" s="51">
        <v>19801.208028674035</v>
      </c>
      <c r="I9246" s="55">
        <v>1.6390426000611566E-2</v>
      </c>
      <c r="J9246" s="51">
        <v>127944.25675862646</v>
      </c>
      <c r="K9246" s="51">
        <v>9628.7860855880899</v>
      </c>
      <c r="L9246" s="51">
        <v>20122.847534901226</v>
      </c>
      <c r="M9246" s="55">
        <v>2.7925034674061364E-2</v>
      </c>
      <c r="O9246" s="44">
        <f t="shared" si="1011"/>
        <v>179689.07051688965</v>
      </c>
      <c r="P9246" s="44">
        <f t="shared" si="1011"/>
        <v>18004.924597186819</v>
      </c>
      <c r="Q9246" s="44">
        <f t="shared" si="1011"/>
        <v>41149.569349086712</v>
      </c>
      <c r="S9246" s="45">
        <v>343388.49449839618</v>
      </c>
      <c r="T9246" s="45">
        <v>163243.25176130485</v>
      </c>
      <c r="U9246" s="45">
        <v>59695.287593043322</v>
      </c>
      <c r="V9246" s="45">
        <v>566327.03385274438</v>
      </c>
      <c r="X9246" s="27">
        <v>9206</v>
      </c>
      <c r="Y9246" s="82">
        <f t="shared" si="1012"/>
        <v>46016.344581744896</v>
      </c>
      <c r="Z9246" s="82">
        <f t="shared" si="1013"/>
        <v>7945.0272941359663</v>
      </c>
      <c r="AA9246" s="82">
        <f t="shared" si="1014"/>
        <v>20125.758263590731</v>
      </c>
      <c r="AB9246" s="82">
        <f t="shared" si="1015"/>
        <v>133672.72593514476</v>
      </c>
      <c r="AC9246" s="82">
        <f t="shared" si="1016"/>
        <v>10059.897303050851</v>
      </c>
      <c r="AD9246" s="82">
        <f t="shared" si="1017"/>
        <v>21023.811085495981</v>
      </c>
    </row>
    <row r="9247" spans="5:30">
      <c r="E9247" s="28">
        <v>9207</v>
      </c>
      <c r="F9247" s="51">
        <v>82430.295465358096</v>
      </c>
      <c r="G9247" s="51">
        <v>57604.628448872216</v>
      </c>
      <c r="H9247" s="51">
        <v>16788.369694172754</v>
      </c>
      <c r="I9247" s="55">
        <v>2.579046315966314E-2</v>
      </c>
      <c r="J9247" s="51">
        <v>27688.81236210301</v>
      </c>
      <c r="K9247" s="51">
        <v>52645.320975549213</v>
      </c>
      <c r="L9247" s="51">
        <v>33312.893521563128</v>
      </c>
      <c r="M9247" s="55">
        <v>3.7650074183662098E-2</v>
      </c>
      <c r="O9247" s="44">
        <f t="shared" si="1011"/>
        <v>114028.50265318874</v>
      </c>
      <c r="P9247" s="44">
        <f t="shared" si="1011"/>
        <v>115126.56620678122</v>
      </c>
      <c r="Q9247" s="44">
        <f t="shared" si="1011"/>
        <v>52679.978159033024</v>
      </c>
      <c r="S9247" s="45">
        <v>128767.64548707966</v>
      </c>
      <c r="T9247" s="45">
        <v>375687.51444552856</v>
      </c>
      <c r="U9247" s="45">
        <v>62109.474458172641</v>
      </c>
      <c r="V9247" s="45">
        <v>566564.63439078094</v>
      </c>
      <c r="X9247" s="27">
        <v>9207</v>
      </c>
      <c r="Y9247" s="82">
        <f t="shared" si="1012"/>
        <v>84556.210963797552</v>
      </c>
      <c r="Z9247" s="82">
        <f t="shared" si="1013"/>
        <v>59090.278496708932</v>
      </c>
      <c r="AA9247" s="82">
        <f t="shared" si="1014"/>
        <v>17221.349524281119</v>
      </c>
      <c r="AB9247" s="82">
        <f t="shared" si="1015"/>
        <v>29472.291689391182</v>
      </c>
      <c r="AC9247" s="82">
        <f t="shared" si="1016"/>
        <v>56036.287710072284</v>
      </c>
      <c r="AD9247" s="82">
        <f t="shared" si="1017"/>
        <v>35458.628634751905</v>
      </c>
    </row>
    <row r="9248" spans="5:30">
      <c r="E9248" s="28">
        <v>9208</v>
      </c>
      <c r="F9248" s="51">
        <v>155839.58034087706</v>
      </c>
      <c r="G9248" s="51">
        <v>37797.266025799967</v>
      </c>
      <c r="H9248" s="51">
        <v>30644.687325429797</v>
      </c>
      <c r="I9248" s="55">
        <v>2.917999546316781E-2</v>
      </c>
      <c r="J9248" s="51">
        <v>92446.993439109079</v>
      </c>
      <c r="K9248" s="51">
        <v>38651.428492591265</v>
      </c>
      <c r="L9248" s="51">
        <v>20791.616005782358</v>
      </c>
      <c r="M9248" s="55">
        <v>3.1378130314102783E-2</v>
      </c>
      <c r="O9248" s="44">
        <f t="shared" si="1011"/>
        <v>258517.03441746687</v>
      </c>
      <c r="P9248" s="44">
        <f t="shared" si="1011"/>
        <v>79927.666415130167</v>
      </c>
      <c r="Q9248" s="44">
        <f t="shared" si="1011"/>
        <v>53608.65355399363</v>
      </c>
      <c r="S9248" s="45">
        <v>375430.2066451119</v>
      </c>
      <c r="T9248" s="45">
        <v>126751.76839159377</v>
      </c>
      <c r="U9248" s="45">
        <v>64825.488983376294</v>
      </c>
      <c r="V9248" s="45">
        <v>567007.46402008191</v>
      </c>
      <c r="X9248" s="27">
        <v>9208</v>
      </c>
      <c r="Y9248" s="82">
        <f t="shared" si="1012"/>
        <v>160386.97858820582</v>
      </c>
      <c r="Z9248" s="82">
        <f t="shared" si="1013"/>
        <v>38900.190076952953</v>
      </c>
      <c r="AA9248" s="82">
        <f t="shared" si="1014"/>
        <v>31538.899162556034</v>
      </c>
      <c r="AB9248" s="82">
        <f t="shared" si="1015"/>
        <v>98130.055829261051</v>
      </c>
      <c r="AC9248" s="82">
        <f t="shared" si="1016"/>
        <v>41027.476338177214</v>
      </c>
      <c r="AD9248" s="82">
        <f t="shared" si="1017"/>
        <v>22069.7543914376</v>
      </c>
    </row>
    <row r="9249" spans="5:30">
      <c r="E9249" s="28">
        <v>9209</v>
      </c>
      <c r="F9249" s="51">
        <v>150300.20902102726</v>
      </c>
      <c r="G9249" s="51">
        <v>13692.044010209249</v>
      </c>
      <c r="H9249" s="51">
        <v>23048.093322716293</v>
      </c>
      <c r="I9249" s="55">
        <v>2.1249465333333876E-2</v>
      </c>
      <c r="J9249" s="51">
        <v>117556.60172956789</v>
      </c>
      <c r="K9249" s="51">
        <v>14558.885570746028</v>
      </c>
      <c r="L9249" s="51">
        <v>15376.170327761894</v>
      </c>
      <c r="M9249" s="55">
        <v>2.1043926945853664E-2</v>
      </c>
      <c r="O9249" s="44">
        <f t="shared" si="1011"/>
        <v>276075.04534750013</v>
      </c>
      <c r="P9249" s="44">
        <f t="shared" si="1011"/>
        <v>29164.133182917696</v>
      </c>
      <c r="Q9249" s="44">
        <f t="shared" si="1011"/>
        <v>39571.209509815606</v>
      </c>
      <c r="S9249" s="45">
        <v>310811.19565509749</v>
      </c>
      <c r="T9249" s="45">
        <v>214939.49216992673</v>
      </c>
      <c r="U9249" s="45">
        <v>41317.295648382555</v>
      </c>
      <c r="V9249" s="45">
        <v>567067.98347340676</v>
      </c>
      <c r="X9249" s="27">
        <v>9209</v>
      </c>
      <c r="Y9249" s="82">
        <f t="shared" si="1012"/>
        <v>153494.00810221242</v>
      </c>
      <c r="Z9249" s="82">
        <f t="shared" si="1013"/>
        <v>13982.992624746674</v>
      </c>
      <c r="AA9249" s="82">
        <f t="shared" si="1014"/>
        <v>23537.8529827768</v>
      </c>
      <c r="AB9249" s="82">
        <f t="shared" si="1015"/>
        <v>122581.03724528772</v>
      </c>
      <c r="AC9249" s="82">
        <f t="shared" si="1016"/>
        <v>15181.140558171022</v>
      </c>
      <c r="AD9249" s="82">
        <f t="shared" si="1017"/>
        <v>16033.356527038806</v>
      </c>
    </row>
    <row r="9250" spans="5:30">
      <c r="E9250" s="28">
        <v>9210</v>
      </c>
      <c r="F9250" s="51">
        <v>79321.970742961945</v>
      </c>
      <c r="G9250" s="51">
        <v>121552.90278099282</v>
      </c>
      <c r="H9250" s="51">
        <v>18579.67240586198</v>
      </c>
      <c r="I9250" s="55">
        <v>2.9531311181004834E-2</v>
      </c>
      <c r="J9250" s="51">
        <v>99863.109795509765</v>
      </c>
      <c r="K9250" s="51">
        <v>0</v>
      </c>
      <c r="L9250" s="51">
        <v>23429.251312822427</v>
      </c>
      <c r="M9250" s="55">
        <v>2.8071713975962906E-2</v>
      </c>
      <c r="O9250" s="44">
        <f t="shared" si="1011"/>
        <v>187362.76553662785</v>
      </c>
      <c r="P9250" s="44">
        <f t="shared" si="1011"/>
        <v>125142.51937797276</v>
      </c>
      <c r="Q9250" s="44">
        <f t="shared" si="1011"/>
        <v>43926.624279889453</v>
      </c>
      <c r="S9250" s="45">
        <v>399589.9765221501</v>
      </c>
      <c r="T9250" s="45">
        <v>114431.85579065354</v>
      </c>
      <c r="U9250" s="45">
        <v>53093.008441963611</v>
      </c>
      <c r="V9250" s="45">
        <v>567114.8407547673</v>
      </c>
      <c r="X9250" s="27">
        <v>9210</v>
      </c>
      <c r="Y9250" s="82">
        <f t="shared" si="1012"/>
        <v>81664.452544462925</v>
      </c>
      <c r="Z9250" s="82">
        <f t="shared" si="1013"/>
        <v>125142.51937797276</v>
      </c>
      <c r="AA9250" s="82">
        <f t="shared" si="1014"/>
        <v>19128.354493320621</v>
      </c>
      <c r="AB9250" s="82">
        <f t="shared" si="1015"/>
        <v>105698.31299216492</v>
      </c>
      <c r="AC9250" s="82">
        <f t="shared" si="1016"/>
        <v>0</v>
      </c>
      <c r="AD9250" s="82">
        <f t="shared" si="1017"/>
        <v>24798.269786568831</v>
      </c>
    </row>
    <row r="9251" spans="5:30">
      <c r="E9251" s="28">
        <v>9211</v>
      </c>
      <c r="F9251" s="51">
        <v>127985.48765305101</v>
      </c>
      <c r="G9251" s="51">
        <v>190186.36041310453</v>
      </c>
      <c r="H9251" s="51">
        <v>14897.92908060497</v>
      </c>
      <c r="I9251" s="55">
        <v>2.3738479764180205E-2</v>
      </c>
      <c r="J9251" s="51">
        <v>143495.9666403344</v>
      </c>
      <c r="K9251" s="51">
        <v>21100.682179716005</v>
      </c>
      <c r="L9251" s="51">
        <v>25847.886168950085</v>
      </c>
      <c r="M9251" s="55">
        <v>3.6359804803844771E-2</v>
      </c>
      <c r="O9251" s="44">
        <f t="shared" si="1011"/>
        <v>283267.3518097573</v>
      </c>
      <c r="P9251" s="44">
        <f t="shared" si="1011"/>
        <v>217088.10502088442</v>
      </c>
      <c r="Q9251" s="44">
        <f t="shared" si="1011"/>
        <v>42675.193051304217</v>
      </c>
      <c r="S9251" s="45">
        <v>405587.24551717448</v>
      </c>
      <c r="T9251" s="45">
        <v>101408.92855041601</v>
      </c>
      <c r="U9251" s="45">
        <v>60156.759159654772</v>
      </c>
      <c r="V9251" s="45">
        <v>567152.93322724523</v>
      </c>
      <c r="X9251" s="27">
        <v>9211</v>
      </c>
      <c r="Y9251" s="82">
        <f t="shared" si="1012"/>
        <v>131023.66856181169</v>
      </c>
      <c r="Z9251" s="82">
        <f t="shared" si="1013"/>
        <v>194701.09548119409</v>
      </c>
      <c r="AA9251" s="82">
        <f t="shared" si="1014"/>
        <v>15251.583268613103</v>
      </c>
      <c r="AB9251" s="82">
        <f t="shared" si="1015"/>
        <v>152243.68324794562</v>
      </c>
      <c r="AC9251" s="82">
        <f t="shared" si="1016"/>
        <v>22387.009539690349</v>
      </c>
      <c r="AD9251" s="82">
        <f t="shared" si="1017"/>
        <v>27423.60978269111</v>
      </c>
    </row>
    <row r="9252" spans="5:30">
      <c r="E9252" s="28">
        <v>9212</v>
      </c>
      <c r="F9252" s="51">
        <v>150568.10021159818</v>
      </c>
      <c r="G9252" s="51">
        <v>182420.20462962484</v>
      </c>
      <c r="H9252" s="51">
        <v>40663.639580907111</v>
      </c>
      <c r="I9252" s="55">
        <v>2.8768731703722926E-2</v>
      </c>
      <c r="J9252" s="51">
        <v>48433.892109299057</v>
      </c>
      <c r="K9252" s="51">
        <v>5074.6125346922627</v>
      </c>
      <c r="L9252" s="51">
        <v>33713.061293053797</v>
      </c>
      <c r="M9252" s="55">
        <v>3.0963383548062537E-2</v>
      </c>
      <c r="O9252" s="44">
        <f t="shared" si="1011"/>
        <v>206269.84823496829</v>
      </c>
      <c r="P9252" s="44">
        <f t="shared" si="1011"/>
        <v>193050.45277894533</v>
      </c>
      <c r="Q9252" s="44">
        <f t="shared" si="1011"/>
        <v>77590.325502642692</v>
      </c>
      <c r="S9252" s="45">
        <v>270822.89837154472</v>
      </c>
      <c r="T9252" s="45">
        <v>250721.54343333625</v>
      </c>
      <c r="U9252" s="45">
        <v>45662.458864076907</v>
      </c>
      <c r="V9252" s="45">
        <v>567206.90066895785</v>
      </c>
      <c r="X9252" s="27">
        <v>9212</v>
      </c>
      <c r="Y9252" s="82">
        <f t="shared" si="1012"/>
        <v>154899.75348972491</v>
      </c>
      <c r="Z9252" s="82">
        <f t="shared" si="1013"/>
        <v>187668.20255395275</v>
      </c>
      <c r="AA9252" s="82">
        <f t="shared" si="1014"/>
        <v>41833.48091810711</v>
      </c>
      <c r="AB9252" s="82">
        <f t="shared" si="1015"/>
        <v>51370.094745243368</v>
      </c>
      <c r="AC9252" s="82">
        <f t="shared" si="1016"/>
        <v>5382.2502249925783</v>
      </c>
      <c r="AD9252" s="82">
        <f t="shared" si="1017"/>
        <v>35756.844584535575</v>
      </c>
    </row>
    <row r="9253" spans="5:30">
      <c r="E9253" s="28">
        <v>9213</v>
      </c>
      <c r="F9253" s="51">
        <v>117955.19484510769</v>
      </c>
      <c r="G9253" s="51">
        <v>0</v>
      </c>
      <c r="H9253" s="51">
        <v>30427.975055010815</v>
      </c>
      <c r="I9253" s="55">
        <v>3.1254089855680872E-2</v>
      </c>
      <c r="J9253" s="51">
        <v>166166.48593935068</v>
      </c>
      <c r="K9253" s="51">
        <v>11575.15154792364</v>
      </c>
      <c r="L9253" s="51">
        <v>19038.950924852667</v>
      </c>
      <c r="M9253" s="55">
        <v>3.9159598188289388E-2</v>
      </c>
      <c r="O9253" s="44">
        <f t="shared" si="1011"/>
        <v>299712.02891081077</v>
      </c>
      <c r="P9253" s="44">
        <f t="shared" si="1011"/>
        <v>12404.367458285615</v>
      </c>
      <c r="Q9253" s="44">
        <f t="shared" si="1011"/>
        <v>51781.829123818992</v>
      </c>
      <c r="S9253" s="45">
        <v>178298.73413609035</v>
      </c>
      <c r="T9253" s="45">
        <v>344079.2121139142</v>
      </c>
      <c r="U9253" s="45">
        <v>44848.275654652803</v>
      </c>
      <c r="V9253" s="45">
        <v>567226.22190465743</v>
      </c>
      <c r="X9253" s="27">
        <v>9213</v>
      </c>
      <c r="Y9253" s="82">
        <f t="shared" si="1012"/>
        <v>121641.77710374103</v>
      </c>
      <c r="Z9253" s="82">
        <f t="shared" si="1013"/>
        <v>0</v>
      </c>
      <c r="AA9253" s="82">
        <f t="shared" si="1014"/>
        <v>31378.973721506536</v>
      </c>
      <c r="AB9253" s="82">
        <f t="shared" si="1015"/>
        <v>178070.25180706973</v>
      </c>
      <c r="AC9253" s="82">
        <f t="shared" si="1016"/>
        <v>12404.367458285615</v>
      </c>
      <c r="AD9253" s="82">
        <f t="shared" si="1017"/>
        <v>20402.855402312456</v>
      </c>
    </row>
    <row r="9254" spans="5:30">
      <c r="E9254" s="28">
        <v>9214</v>
      </c>
      <c r="F9254" s="51">
        <v>107127.62408136891</v>
      </c>
      <c r="G9254" s="51">
        <v>51643.983848471733</v>
      </c>
      <c r="H9254" s="51">
        <v>23193.164887055958</v>
      </c>
      <c r="I9254" s="55">
        <v>2.9019191706297652E-2</v>
      </c>
      <c r="J9254" s="51">
        <v>108286.90503688193</v>
      </c>
      <c r="K9254" s="51">
        <v>61132.298881541305</v>
      </c>
      <c r="L9254" s="51">
        <v>33174.707504536615</v>
      </c>
      <c r="M9254" s="55">
        <v>2.9314512468077349E-2</v>
      </c>
      <c r="O9254" s="44">
        <f t="shared" si="1011"/>
        <v>224932.1803416225</v>
      </c>
      <c r="P9254" s="44">
        <f t="shared" si="1011"/>
        <v>117893.02707159636</v>
      </c>
      <c r="Q9254" s="44">
        <f t="shared" si="1011"/>
        <v>59004.344038234718</v>
      </c>
      <c r="S9254" s="45">
        <v>235532.143507417</v>
      </c>
      <c r="T9254" s="45">
        <v>289696.46543968818</v>
      </c>
      <c r="U9254" s="45">
        <v>42001.889857761242</v>
      </c>
      <c r="V9254" s="45">
        <v>567230.49880486645</v>
      </c>
      <c r="X9254" s="27">
        <v>9214</v>
      </c>
      <c r="Y9254" s="82">
        <f t="shared" si="1012"/>
        <v>110236.38114162633</v>
      </c>
      <c r="Z9254" s="82">
        <f t="shared" si="1013"/>
        <v>53142.650516247471</v>
      </c>
      <c r="AA9254" s="82">
        <f t="shared" si="1014"/>
        <v>23866.211785189207</v>
      </c>
      <c r="AB9254" s="82">
        <f t="shared" si="1015"/>
        <v>114695.79919999615</v>
      </c>
      <c r="AC9254" s="82">
        <f t="shared" si="1016"/>
        <v>64750.376555348885</v>
      </c>
      <c r="AD9254" s="82">
        <f t="shared" si="1017"/>
        <v>35138.132253045507</v>
      </c>
    </row>
    <row r="9255" spans="5:30">
      <c r="E9255" s="28">
        <v>9215</v>
      </c>
      <c r="F9255" s="51">
        <v>187405.41347633675</v>
      </c>
      <c r="G9255" s="51">
        <v>71761.315056348496</v>
      </c>
      <c r="H9255" s="51">
        <v>21548.375243501847</v>
      </c>
      <c r="I9255" s="55">
        <v>2.1169413055579723E-2</v>
      </c>
      <c r="J9255" s="51">
        <v>48581.69698456589</v>
      </c>
      <c r="K9255" s="51">
        <v>63590.939328565699</v>
      </c>
      <c r="L9255" s="51">
        <v>26863.25379907465</v>
      </c>
      <c r="M9255" s="55">
        <v>3.0451375801880905E-2</v>
      </c>
      <c r="O9255" s="44">
        <f t="shared" si="1011"/>
        <v>242493.51618596719</v>
      </c>
      <c r="P9255" s="44">
        <f t="shared" si="1011"/>
        <v>140195.00687728677</v>
      </c>
      <c r="Q9255" s="44">
        <f t="shared" si="1011"/>
        <v>50271.814918722041</v>
      </c>
      <c r="S9255" s="45">
        <v>158768.60933766564</v>
      </c>
      <c r="T9255" s="45">
        <v>363511.29835565784</v>
      </c>
      <c r="U9255" s="45">
        <v>45265.807711332585</v>
      </c>
      <c r="V9255" s="45">
        <v>567545.71540465602</v>
      </c>
      <c r="X9255" s="27">
        <v>9215</v>
      </c>
      <c r="Y9255" s="82">
        <f t="shared" si="1012"/>
        <v>191372.67608306903</v>
      </c>
      <c r="Z9255" s="82">
        <f t="shared" si="1013"/>
        <v>73280.459976187936</v>
      </c>
      <c r="AA9255" s="82">
        <f t="shared" si="1014"/>
        <v>22004.541699708167</v>
      </c>
      <c r="AB9255" s="82">
        <f t="shared" si="1015"/>
        <v>51120.840102898153</v>
      </c>
      <c r="AC9255" s="82">
        <f t="shared" si="1016"/>
        <v>66914.546901098816</v>
      </c>
      <c r="AD9255" s="82">
        <f t="shared" si="1017"/>
        <v>28267.273219013878</v>
      </c>
    </row>
    <row r="9256" spans="5:30">
      <c r="E9256" s="28">
        <v>9216</v>
      </c>
      <c r="F9256" s="51">
        <v>129351.09123349453</v>
      </c>
      <c r="G9256" s="51">
        <v>36142.576943477936</v>
      </c>
      <c r="H9256" s="51">
        <v>26688.429531429108</v>
      </c>
      <c r="I9256" s="55">
        <v>1.7604437324985844E-2</v>
      </c>
      <c r="J9256" s="51">
        <v>16732.104368980185</v>
      </c>
      <c r="K9256" s="51">
        <v>0</v>
      </c>
      <c r="L9256" s="51">
        <v>23350.47382965975</v>
      </c>
      <c r="M9256" s="55">
        <v>2.7387900003990728E-2</v>
      </c>
      <c r="O9256" s="44">
        <f t="shared" si="1011"/>
        <v>149121.23262518537</v>
      </c>
      <c r="P9256" s="44">
        <f t="shared" si="1011"/>
        <v>36778.846674042878</v>
      </c>
      <c r="Q9256" s="44">
        <f t="shared" si="1011"/>
        <v>51570.58893895708</v>
      </c>
      <c r="S9256" s="45">
        <v>438006.77755734243</v>
      </c>
      <c r="T9256" s="45">
        <v>85952.117156266744</v>
      </c>
      <c r="U9256" s="45">
        <v>43604.90908790705</v>
      </c>
      <c r="V9256" s="45">
        <v>567563.80380151619</v>
      </c>
      <c r="X9256" s="27">
        <v>9216</v>
      </c>
      <c r="Y9256" s="82">
        <f t="shared" si="1012"/>
        <v>131628.24441203312</v>
      </c>
      <c r="Z9256" s="82">
        <f t="shared" si="1013"/>
        <v>36778.846674042878</v>
      </c>
      <c r="AA9256" s="82">
        <f t="shared" si="1014"/>
        <v>27158.264316417455</v>
      </c>
      <c r="AB9256" s="82">
        <f t="shared" si="1015"/>
        <v>17492.988213152239</v>
      </c>
      <c r="AC9256" s="82">
        <f t="shared" si="1016"/>
        <v>0</v>
      </c>
      <c r="AD9256" s="82">
        <f t="shared" si="1017"/>
        <v>24412.324622539629</v>
      </c>
    </row>
    <row r="9257" spans="5:30">
      <c r="E9257" s="28">
        <v>9217</v>
      </c>
      <c r="F9257" s="51">
        <v>73500.163631757547</v>
      </c>
      <c r="G9257" s="51">
        <v>7826.6157506125182</v>
      </c>
      <c r="H9257" s="51">
        <v>17414.691593291103</v>
      </c>
      <c r="I9257" s="55">
        <v>2.9577426787616351E-2</v>
      </c>
      <c r="J9257" s="51">
        <v>228494.99875922233</v>
      </c>
      <c r="K9257" s="51">
        <v>6181.5696274906641</v>
      </c>
      <c r="L9257" s="51">
        <v>16731.29961020605</v>
      </c>
      <c r="M9257" s="55">
        <v>3.3069181956151328E-2</v>
      </c>
      <c r="O9257" s="44">
        <f t="shared" si="1011"/>
        <v>318707.0361440641</v>
      </c>
      <c r="P9257" s="44">
        <f t="shared" si="1011"/>
        <v>14632.977107677085</v>
      </c>
      <c r="Q9257" s="44">
        <f t="shared" si="1011"/>
        <v>35725.597055619175</v>
      </c>
      <c r="S9257" s="45">
        <v>238230.1481776757</v>
      </c>
      <c r="T9257" s="45">
        <v>283479.04260466906</v>
      </c>
      <c r="U9257" s="45">
        <v>46127.498264579059</v>
      </c>
      <c r="V9257" s="45">
        <v>567836.68904692389</v>
      </c>
      <c r="X9257" s="27">
        <v>9217</v>
      </c>
      <c r="Y9257" s="82">
        <f t="shared" si="1012"/>
        <v>75674.10934045368</v>
      </c>
      <c r="Z9257" s="82">
        <f t="shared" si="1013"/>
        <v>8058.106904971065</v>
      </c>
      <c r="AA9257" s="82">
        <f t="shared" si="1014"/>
        <v>17929.773358920589</v>
      </c>
      <c r="AB9257" s="82">
        <f t="shared" si="1015"/>
        <v>243032.9268036104</v>
      </c>
      <c r="AC9257" s="82">
        <f t="shared" si="1016"/>
        <v>6574.870202706019</v>
      </c>
      <c r="AD9257" s="82">
        <f t="shared" si="1017"/>
        <v>17795.823696698586</v>
      </c>
    </row>
    <row r="9258" spans="5:30">
      <c r="E9258" s="28">
        <v>9218</v>
      </c>
      <c r="F9258" s="51">
        <v>74923.1936779635</v>
      </c>
      <c r="G9258" s="51">
        <v>48996.3792902977</v>
      </c>
      <c r="H9258" s="51">
        <v>18738.633789560998</v>
      </c>
      <c r="I9258" s="55">
        <v>2.074264408084758E-2</v>
      </c>
      <c r="J9258" s="51">
        <v>98874.38936822844</v>
      </c>
      <c r="K9258" s="51">
        <v>33504.113891052744</v>
      </c>
      <c r="L9258" s="51">
        <v>33018.865691383122</v>
      </c>
      <c r="M9258" s="55">
        <v>2.8242526945644476E-2</v>
      </c>
      <c r="O9258" s="44">
        <f t="shared" ref="O9258:Q9321" si="1018">F9258*(1+$I9258)+J9258*(1+$I9258)*(1+$M9258)</f>
        <v>180252.99011734163</v>
      </c>
      <c r="P9258" s="44">
        <f t="shared" si="1018"/>
        <v>85177.639924209157</v>
      </c>
      <c r="Q9258" s="44">
        <f t="shared" si="1018"/>
        <v>53782.966341767657</v>
      </c>
      <c r="S9258" s="45">
        <v>394506.68597824749</v>
      </c>
      <c r="T9258" s="45">
        <v>116610.42541072183</v>
      </c>
      <c r="U9258" s="45">
        <v>56809.310947270729</v>
      </c>
      <c r="V9258" s="45">
        <v>567926.42233624007</v>
      </c>
      <c r="X9258" s="27">
        <v>9218</v>
      </c>
      <c r="Y9258" s="82">
        <f t="shared" ref="Y9258:Y9321" si="1019">F9258*(1+$I9258)</f>
        <v>76477.298817825911</v>
      </c>
      <c r="Z9258" s="82">
        <f t="shared" ref="Z9258:Z9321" si="1020">G9258*(1+$I9258)</f>
        <v>50012.693747166559</v>
      </c>
      <c r="AA9258" s="82">
        <f t="shared" ref="AA9258:AA9321" si="1021">H9258*(1+$I9258)</f>
        <v>19127.322600819207</v>
      </c>
      <c r="AB9258" s="82">
        <f t="shared" ref="AB9258:AB9321" si="1022">J9258*(1+$I9258)*(1+$M9258)</f>
        <v>103775.69129951572</v>
      </c>
      <c r="AC9258" s="82">
        <f t="shared" ref="AC9258:AC9321" si="1023">K9258*(1+$I9258)*(1+$M9258)</f>
        <v>35164.946177042599</v>
      </c>
      <c r="AD9258" s="82">
        <f t="shared" ref="AD9258:AD9321" si="1024">L9258*(1+$I9258)*(1+$M9258)</f>
        <v>34655.64374094845</v>
      </c>
    </row>
    <row r="9259" spans="5:30">
      <c r="E9259" s="28">
        <v>9219</v>
      </c>
      <c r="F9259" s="51">
        <v>69230.96160664114</v>
      </c>
      <c r="G9259" s="51">
        <v>47972.498819025837</v>
      </c>
      <c r="H9259" s="51">
        <v>26881.552621598305</v>
      </c>
      <c r="I9259" s="55">
        <v>3.3073883697224041E-2</v>
      </c>
      <c r="J9259" s="51">
        <v>153323.08860360563</v>
      </c>
      <c r="K9259" s="51">
        <v>1940.2070861863147</v>
      </c>
      <c r="L9259" s="51">
        <v>32457.088298694267</v>
      </c>
      <c r="M9259" s="55">
        <v>3.3510024740375413E-2</v>
      </c>
      <c r="O9259" s="44">
        <f t="shared" si="1018"/>
        <v>235222.56647600167</v>
      </c>
      <c r="P9259" s="44">
        <f t="shared" si="1018"/>
        <v>51630.679667231685</v>
      </c>
      <c r="Q9259" s="44">
        <f t="shared" si="1018"/>
        <v>62424.810467888077</v>
      </c>
      <c r="S9259" s="45">
        <v>376969.97211735975</v>
      </c>
      <c r="T9259" s="45">
        <v>145809.13890599119</v>
      </c>
      <c r="U9259" s="45">
        <v>45279.417496259164</v>
      </c>
      <c r="V9259" s="45">
        <v>568058.52851961018</v>
      </c>
      <c r="X9259" s="27">
        <v>9219</v>
      </c>
      <c r="Y9259" s="82">
        <f t="shared" si="1019"/>
        <v>71520.698379066162</v>
      </c>
      <c r="Z9259" s="82">
        <f t="shared" si="1020"/>
        <v>49559.135665631511</v>
      </c>
      <c r="AA9259" s="82">
        <f t="shared" si="1021"/>
        <v>27770.629966605851</v>
      </c>
      <c r="AB9259" s="82">
        <f t="shared" si="1022"/>
        <v>163701.8680969355</v>
      </c>
      <c r="AC9259" s="82">
        <f t="shared" si="1023"/>
        <v>2071.5440016001767</v>
      </c>
      <c r="AD9259" s="82">
        <f t="shared" si="1024"/>
        <v>34654.18050128223</v>
      </c>
    </row>
    <row r="9260" spans="5:30">
      <c r="E9260" s="28">
        <v>9220</v>
      </c>
      <c r="F9260" s="51">
        <v>68589.817476050986</v>
      </c>
      <c r="G9260" s="51">
        <v>14362.589343641299</v>
      </c>
      <c r="H9260" s="51">
        <v>28683.959653889848</v>
      </c>
      <c r="I9260" s="55">
        <v>2.3188268768043238E-2</v>
      </c>
      <c r="J9260" s="51">
        <v>63236.650954048324</v>
      </c>
      <c r="K9260" s="51">
        <v>95116.003697787746</v>
      </c>
      <c r="L9260" s="51">
        <v>22849.437691602307</v>
      </c>
      <c r="M9260" s="55">
        <v>4.0146943019976837E-2</v>
      </c>
      <c r="O9260" s="44">
        <f t="shared" si="1018"/>
        <v>137480.92364142806</v>
      </c>
      <c r="P9260" s="44">
        <f t="shared" si="1018"/>
        <v>115924.37597419793</v>
      </c>
      <c r="Q9260" s="44">
        <f t="shared" si="1018"/>
        <v>53666.974098937135</v>
      </c>
      <c r="S9260" s="45">
        <v>236472.76511723589</v>
      </c>
      <c r="T9260" s="45">
        <v>276320.33590223617</v>
      </c>
      <c r="U9260" s="45">
        <v>55466.382823219661</v>
      </c>
      <c r="V9260" s="45">
        <v>568259.48384269176</v>
      </c>
      <c r="X9260" s="27">
        <v>9220</v>
      </c>
      <c r="Y9260" s="82">
        <f t="shared" si="1019"/>
        <v>70180.296598436675</v>
      </c>
      <c r="Z9260" s="82">
        <f t="shared" si="1020"/>
        <v>14695.632925546686</v>
      </c>
      <c r="AA9260" s="82">
        <f t="shared" si="1021"/>
        <v>29349.091019675951</v>
      </c>
      <c r="AB9260" s="82">
        <f t="shared" si="1022"/>
        <v>67300.6270429914</v>
      </c>
      <c r="AC9260" s="82">
        <f t="shared" si="1023"/>
        <v>101228.74304865125</v>
      </c>
      <c r="AD9260" s="82">
        <f t="shared" si="1024"/>
        <v>24317.883079261184</v>
      </c>
    </row>
    <row r="9261" spans="5:30">
      <c r="E9261" s="28">
        <v>9221</v>
      </c>
      <c r="F9261" s="51">
        <v>123063.52358783068</v>
      </c>
      <c r="G9261" s="51">
        <v>79520.306768642258</v>
      </c>
      <c r="H9261" s="51">
        <v>20827.898886211053</v>
      </c>
      <c r="I9261" s="55">
        <v>1.6115836450599899E-2</v>
      </c>
      <c r="J9261" s="51">
        <v>61309.159423140132</v>
      </c>
      <c r="K9261" s="51">
        <v>82507.104824052774</v>
      </c>
      <c r="L9261" s="51">
        <v>23195.112524137439</v>
      </c>
      <c r="M9261" s="55">
        <v>2.8037810395567866E-2</v>
      </c>
      <c r="O9261" s="44">
        <f t="shared" si="1018"/>
        <v>189090.68031706515</v>
      </c>
      <c r="P9261" s="44">
        <f t="shared" si="1018"/>
        <v>166989.21848337376</v>
      </c>
      <c r="Q9261" s="44">
        <f t="shared" si="1018"/>
        <v>45393.300005125719</v>
      </c>
      <c r="S9261" s="45">
        <v>297098.75440326217</v>
      </c>
      <c r="T9261" s="45">
        <v>199292.20520379909</v>
      </c>
      <c r="U9261" s="45">
        <v>71899.156161393272</v>
      </c>
      <c r="V9261" s="45">
        <v>568290.1157684545</v>
      </c>
      <c r="X9261" s="27">
        <v>9221</v>
      </c>
      <c r="Y9261" s="82">
        <f t="shared" si="1019"/>
        <v>125046.79520700673</v>
      </c>
      <c r="Z9261" s="82">
        <f t="shared" si="1020"/>
        <v>80801.843027027237</v>
      </c>
      <c r="AA9261" s="82">
        <f t="shared" si="1021"/>
        <v>21163.557898270865</v>
      </c>
      <c r="AB9261" s="82">
        <f t="shared" si="1022"/>
        <v>64043.885110058429</v>
      </c>
      <c r="AC9261" s="82">
        <f t="shared" si="1023"/>
        <v>86187.375456346505</v>
      </c>
      <c r="AD9261" s="82">
        <f t="shared" si="1024"/>
        <v>24229.742106854854</v>
      </c>
    </row>
    <row r="9262" spans="5:30">
      <c r="E9262" s="28">
        <v>9222</v>
      </c>
      <c r="F9262" s="51">
        <v>84428.377422056583</v>
      </c>
      <c r="G9262" s="51">
        <v>40251.58156388432</v>
      </c>
      <c r="H9262" s="51">
        <v>23639.400745763618</v>
      </c>
      <c r="I9262" s="55">
        <v>2.188168347459522E-2</v>
      </c>
      <c r="J9262" s="51">
        <v>65709.272355422567</v>
      </c>
      <c r="K9262" s="51">
        <v>210051.07272614242</v>
      </c>
      <c r="L9262" s="51">
        <v>20067.167479127729</v>
      </c>
      <c r="M9262" s="55">
        <v>3.1819854674291562E-2</v>
      </c>
      <c r="O9262" s="44">
        <f t="shared" si="1018"/>
        <v>155559.52533033805</v>
      </c>
      <c r="P9262" s="44">
        <f t="shared" si="1018"/>
        <v>262609.74503040558</v>
      </c>
      <c r="Q9262" s="44">
        <f t="shared" si="1018"/>
        <v>45315.448076057772</v>
      </c>
      <c r="S9262" s="45">
        <v>184954.97918773704</v>
      </c>
      <c r="T9262" s="45">
        <v>331920.06523743505</v>
      </c>
      <c r="U9262" s="45">
        <v>51564.259597234384</v>
      </c>
      <c r="V9262" s="45">
        <v>568439.30402240646</v>
      </c>
      <c r="X9262" s="27">
        <v>9222</v>
      </c>
      <c r="Y9262" s="82">
        <f t="shared" si="1019"/>
        <v>86275.812453079678</v>
      </c>
      <c r="Z9262" s="82">
        <f t="shared" si="1020"/>
        <v>41132.353931017089</v>
      </c>
      <c r="AA9262" s="82">
        <f t="shared" si="1021"/>
        <v>24156.670630411525</v>
      </c>
      <c r="AB9262" s="82">
        <f t="shared" si="1022"/>
        <v>69283.712877258353</v>
      </c>
      <c r="AC9262" s="82">
        <f t="shared" si="1023"/>
        <v>221477.39109938851</v>
      </c>
      <c r="AD9262" s="82">
        <f t="shared" si="1024"/>
        <v>21158.77744564625</v>
      </c>
    </row>
    <row r="9263" spans="5:30">
      <c r="E9263" s="28">
        <v>9223</v>
      </c>
      <c r="F9263" s="51">
        <v>113263.47974023697</v>
      </c>
      <c r="G9263" s="51">
        <v>68686.708979329778</v>
      </c>
      <c r="H9263" s="51">
        <v>29795.428094634299</v>
      </c>
      <c r="I9263" s="55">
        <v>2.4380051119079909E-2</v>
      </c>
      <c r="J9263" s="51">
        <v>93306.429792602212</v>
      </c>
      <c r="K9263" s="51">
        <v>45135.890759657283</v>
      </c>
      <c r="L9263" s="51">
        <v>23310.953993758027</v>
      </c>
      <c r="M9263" s="55">
        <v>3.6264274465456076E-2</v>
      </c>
      <c r="O9263" s="44">
        <f t="shared" si="1018"/>
        <v>215072.27900097292</v>
      </c>
      <c r="P9263" s="44">
        <f t="shared" si="1018"/>
        <v>118274.32663321766</v>
      </c>
      <c r="Q9263" s="44">
        <f t="shared" si="1018"/>
        <v>55267.083026196895</v>
      </c>
      <c r="S9263" s="45">
        <v>376588.26024362829</v>
      </c>
      <c r="T9263" s="45">
        <v>114619.22041456135</v>
      </c>
      <c r="U9263" s="45">
        <v>77508.697245871605</v>
      </c>
      <c r="V9263" s="45">
        <v>568716.17790406127</v>
      </c>
      <c r="X9263" s="27">
        <v>9223</v>
      </c>
      <c r="Y9263" s="82">
        <f t="shared" si="1019"/>
        <v>116024.84916622883</v>
      </c>
      <c r="Z9263" s="82">
        <f t="shared" si="1020"/>
        <v>70361.294455447205</v>
      </c>
      <c r="AA9263" s="82">
        <f t="shared" si="1021"/>
        <v>30521.842154696355</v>
      </c>
      <c r="AB9263" s="82">
        <f t="shared" si="1022"/>
        <v>99047.429834744093</v>
      </c>
      <c r="AC9263" s="82">
        <f t="shared" si="1023"/>
        <v>47913.032177770445</v>
      </c>
      <c r="AD9263" s="82">
        <f t="shared" si="1024"/>
        <v>24745.240871500537</v>
      </c>
    </row>
    <row r="9264" spans="5:30">
      <c r="E9264" s="28">
        <v>9224</v>
      </c>
      <c r="F9264" s="51">
        <v>76115.72906959246</v>
      </c>
      <c r="G9264" s="51">
        <v>0</v>
      </c>
      <c r="H9264" s="51">
        <v>45070.814027741435</v>
      </c>
      <c r="I9264" s="55">
        <v>3.196280405860405E-2</v>
      </c>
      <c r="J9264" s="51">
        <v>231046.33220232397</v>
      </c>
      <c r="K9264" s="51">
        <v>0</v>
      </c>
      <c r="L9264" s="51">
        <v>40426.125071153903</v>
      </c>
      <c r="M9264" s="55">
        <v>3.1081756640475224E-2</v>
      </c>
      <c r="O9264" s="44">
        <f t="shared" si="1018"/>
        <v>324390.68323244445</v>
      </c>
      <c r="P9264" s="44">
        <f t="shared" si="1018"/>
        <v>0</v>
      </c>
      <c r="Q9264" s="44">
        <f t="shared" si="1018"/>
        <v>89526.337734449276</v>
      </c>
      <c r="S9264" s="45">
        <v>436772.81050653546</v>
      </c>
      <c r="T9264" s="45">
        <v>83141.843633700541</v>
      </c>
      <c r="U9264" s="45">
        <v>48885.691201492155</v>
      </c>
      <c r="V9264" s="45">
        <v>568800.34534172807</v>
      </c>
      <c r="X9264" s="27">
        <v>9224</v>
      </c>
      <c r="Y9264" s="82">
        <f t="shared" si="1019"/>
        <v>78548.601203621627</v>
      </c>
      <c r="Z9264" s="82">
        <f t="shared" si="1020"/>
        <v>0</v>
      </c>
      <c r="AA9264" s="82">
        <f t="shared" si="1021"/>
        <v>46511.403625271916</v>
      </c>
      <c r="AB9264" s="82">
        <f t="shared" si="1022"/>
        <v>245842.0820288228</v>
      </c>
      <c r="AC9264" s="82">
        <f t="shared" si="1023"/>
        <v>0</v>
      </c>
      <c r="AD9264" s="82">
        <f t="shared" si="1024"/>
        <v>43014.934109177353</v>
      </c>
    </row>
    <row r="9265" spans="5:30">
      <c r="E9265" s="28">
        <v>9225</v>
      </c>
      <c r="F9265" s="51">
        <v>62170.387017897563</v>
      </c>
      <c r="G9265" s="51">
        <v>80318.209553137203</v>
      </c>
      <c r="H9265" s="51">
        <v>26206.461809825414</v>
      </c>
      <c r="I9265" s="55">
        <v>1.2542071465243328E-2</v>
      </c>
      <c r="J9265" s="51">
        <v>153487.3217499521</v>
      </c>
      <c r="K9265" s="51">
        <v>19070.505371163046</v>
      </c>
      <c r="L9265" s="51">
        <v>26918.205364163547</v>
      </c>
      <c r="M9265" s="55">
        <v>2.5314419632522504E-2</v>
      </c>
      <c r="O9265" s="44">
        <f t="shared" si="1018"/>
        <v>222296.67713144294</v>
      </c>
      <c r="P9265" s="44">
        <f t="shared" si="1018"/>
        <v>101124.06886035309</v>
      </c>
      <c r="Q9265" s="44">
        <f t="shared" si="1018"/>
        <v>54480.92569520964</v>
      </c>
      <c r="S9265" s="45">
        <v>98014.384621953737</v>
      </c>
      <c r="T9265" s="45">
        <v>426716.15683659579</v>
      </c>
      <c r="U9265" s="45">
        <v>44229.85334607627</v>
      </c>
      <c r="V9265" s="45">
        <v>568960.39480462577</v>
      </c>
      <c r="X9265" s="27">
        <v>9225</v>
      </c>
      <c r="Y9265" s="82">
        <f t="shared" si="1019"/>
        <v>62950.132454897874</v>
      </c>
      <c r="Z9265" s="82">
        <f t="shared" si="1020"/>
        <v>81325.566277313046</v>
      </c>
      <c r="AA9265" s="82">
        <f t="shared" si="1021"/>
        <v>26535.145126695414</v>
      </c>
      <c r="AB9265" s="82">
        <f t="shared" si="1022"/>
        <v>159346.54467654508</v>
      </c>
      <c r="AC9265" s="82">
        <f t="shared" si="1023"/>
        <v>19798.502583040048</v>
      </c>
      <c r="AD9265" s="82">
        <f t="shared" si="1024"/>
        <v>27945.780568514227</v>
      </c>
    </row>
    <row r="9266" spans="5:30">
      <c r="E9266" s="28">
        <v>9226</v>
      </c>
      <c r="F9266" s="51">
        <v>54456.059759321492</v>
      </c>
      <c r="G9266" s="51">
        <v>1545.3336018403884</v>
      </c>
      <c r="H9266" s="51">
        <v>25320.876821403435</v>
      </c>
      <c r="I9266" s="55">
        <v>2.523572168663344E-2</v>
      </c>
      <c r="J9266" s="51">
        <v>100693.57458246869</v>
      </c>
      <c r="K9266" s="51">
        <v>32070.378313770707</v>
      </c>
      <c r="L9266" s="51">
        <v>25925.126339524752</v>
      </c>
      <c r="M9266" s="55">
        <v>3.3348139268464527E-2</v>
      </c>
      <c r="O9266" s="44">
        <f t="shared" si="1018"/>
        <v>162507.63080622337</v>
      </c>
      <c r="P9266" s="44">
        <f t="shared" si="1018"/>
        <v>35560.505395655229</v>
      </c>
      <c r="Q9266" s="44">
        <f t="shared" si="1018"/>
        <v>53425.605420363456</v>
      </c>
      <c r="S9266" s="45">
        <v>279272.7460683526</v>
      </c>
      <c r="T9266" s="45">
        <v>216269.88000787661</v>
      </c>
      <c r="U9266" s="45">
        <v>73522.251943951705</v>
      </c>
      <c r="V9266" s="45">
        <v>569064.87802018085</v>
      </c>
      <c r="X9266" s="27">
        <v>9226</v>
      </c>
      <c r="Y9266" s="82">
        <f t="shared" si="1019"/>
        <v>55830.297727558405</v>
      </c>
      <c r="Z9266" s="82">
        <f t="shared" si="1020"/>
        <v>1584.3312105294353</v>
      </c>
      <c r="AA9266" s="82">
        <f t="shared" si="1021"/>
        <v>25959.867421729901</v>
      </c>
      <c r="AB9266" s="82">
        <f t="shared" si="1022"/>
        <v>106677.33307866496</v>
      </c>
      <c r="AC9266" s="82">
        <f t="shared" si="1023"/>
        <v>33976.17418512579</v>
      </c>
      <c r="AD9266" s="82">
        <f t="shared" si="1024"/>
        <v>27465.737998633558</v>
      </c>
    </row>
    <row r="9267" spans="5:30">
      <c r="E9267" s="28">
        <v>9227</v>
      </c>
      <c r="F9267" s="51">
        <v>76402.32503083667</v>
      </c>
      <c r="G9267" s="51">
        <v>47621.907818877808</v>
      </c>
      <c r="H9267" s="51">
        <v>24160.234478661296</v>
      </c>
      <c r="I9267" s="55">
        <v>2.6208456567434455E-2</v>
      </c>
      <c r="J9267" s="51">
        <v>84403.661725292026</v>
      </c>
      <c r="K9267" s="51">
        <v>17827.003830066162</v>
      </c>
      <c r="L9267" s="51">
        <v>24170.544851231316</v>
      </c>
      <c r="M9267" s="55">
        <v>3.4068288168241673E-2</v>
      </c>
      <c r="O9267" s="44">
        <f t="shared" si="1018"/>
        <v>167971.31385535959</v>
      </c>
      <c r="P9267" s="44">
        <f t="shared" si="1018"/>
        <v>67787.479437109723</v>
      </c>
      <c r="Q9267" s="44">
        <f t="shared" si="1018"/>
        <v>50442.484877642244</v>
      </c>
      <c r="S9267" s="45">
        <v>403398.87759709475</v>
      </c>
      <c r="T9267" s="45">
        <v>121511.18479980275</v>
      </c>
      <c r="U9267" s="45">
        <v>44501.542102985375</v>
      </c>
      <c r="V9267" s="45">
        <v>569411.60449988279</v>
      </c>
      <c r="X9267" s="27">
        <v>9227</v>
      </c>
      <c r="Y9267" s="82">
        <f t="shared" si="1019"/>
        <v>78404.712048058369</v>
      </c>
      <c r="Z9267" s="82">
        <f t="shared" si="1020"/>
        <v>48870.004521607239</v>
      </c>
      <c r="AA9267" s="82">
        <f t="shared" si="1021"/>
        <v>24793.436934654324</v>
      </c>
      <c r="AB9267" s="82">
        <f t="shared" si="1022"/>
        <v>89566.601807301224</v>
      </c>
      <c r="AC9267" s="82">
        <f t="shared" si="1023"/>
        <v>18917.474915502491</v>
      </c>
      <c r="AD9267" s="82">
        <f t="shared" si="1024"/>
        <v>25649.047942987923</v>
      </c>
    </row>
    <row r="9268" spans="5:30">
      <c r="E9268" s="28">
        <v>9228</v>
      </c>
      <c r="F9268" s="51">
        <v>96941.778704302342</v>
      </c>
      <c r="G9268" s="51">
        <v>42703.06089689074</v>
      </c>
      <c r="H9268" s="51">
        <v>25005.429392014761</v>
      </c>
      <c r="I9268" s="55">
        <v>2.3378274618369659E-2</v>
      </c>
      <c r="J9268" s="51">
        <v>148567.11669461644</v>
      </c>
      <c r="K9268" s="51">
        <v>0</v>
      </c>
      <c r="L9268" s="51">
        <v>31540.554207195706</v>
      </c>
      <c r="M9268" s="55">
        <v>3.7835132042801811E-2</v>
      </c>
      <c r="O9268" s="44">
        <f t="shared" si="1018"/>
        <v>257000.93685613957</v>
      </c>
      <c r="P9268" s="44">
        <f t="shared" si="1018"/>
        <v>43701.38478158322</v>
      </c>
      <c r="Q9268" s="44">
        <f t="shared" si="1018"/>
        <v>59089.17041987698</v>
      </c>
      <c r="S9268" s="45">
        <v>238023.23351950289</v>
      </c>
      <c r="T9268" s="45">
        <v>235246.67130771733</v>
      </c>
      <c r="U9268" s="45">
        <v>96395.323339047754</v>
      </c>
      <c r="V9268" s="45">
        <v>569665.22816626797</v>
      </c>
      <c r="X9268" s="27">
        <v>9228</v>
      </c>
      <c r="Y9268" s="82">
        <f t="shared" si="1019"/>
        <v>99208.110228844744</v>
      </c>
      <c r="Z9268" s="82">
        <f t="shared" si="1020"/>
        <v>43701.38478158322</v>
      </c>
      <c r="AA9268" s="82">
        <f t="shared" si="1021"/>
        <v>25590.013187291537</v>
      </c>
      <c r="AB9268" s="82">
        <f t="shared" si="1022"/>
        <v>157792.82662729482</v>
      </c>
      <c r="AC9268" s="82">
        <f t="shared" si="1023"/>
        <v>0</v>
      </c>
      <c r="AD9268" s="82">
        <f t="shared" si="1024"/>
        <v>33499.157232585443</v>
      </c>
    </row>
    <row r="9269" spans="5:30">
      <c r="E9269" s="28">
        <v>9229</v>
      </c>
      <c r="F9269" s="51">
        <v>57777.169862456183</v>
      </c>
      <c r="G9269" s="51">
        <v>0</v>
      </c>
      <c r="H9269" s="51">
        <v>18012.340128772525</v>
      </c>
      <c r="I9269" s="55">
        <v>2.3449233233661836E-2</v>
      </c>
      <c r="J9269" s="51">
        <v>80329.874861479184</v>
      </c>
      <c r="K9269" s="51">
        <v>32595.55476669818</v>
      </c>
      <c r="L9269" s="51">
        <v>28647.437237672108</v>
      </c>
      <c r="M9269" s="55">
        <v>3.8161958133947634E-2</v>
      </c>
      <c r="O9269" s="44">
        <f t="shared" si="1018"/>
        <v>144482.97903547683</v>
      </c>
      <c r="P9269" s="44">
        <f t="shared" si="1018"/>
        <v>34632.974469478773</v>
      </c>
      <c r="Q9269" s="44">
        <f t="shared" si="1018"/>
        <v>48872.791362735603</v>
      </c>
      <c r="S9269" s="45">
        <v>335015.34695615713</v>
      </c>
      <c r="T9269" s="45">
        <v>184494.81223126562</v>
      </c>
      <c r="U9269" s="45">
        <v>50203.616455183772</v>
      </c>
      <c r="V9269" s="45">
        <v>569713.77564260643</v>
      </c>
      <c r="X9269" s="27">
        <v>9229</v>
      </c>
      <c r="Y9269" s="82">
        <f t="shared" si="1019"/>
        <v>59132.000194141809</v>
      </c>
      <c r="Z9269" s="82">
        <f t="shared" si="1020"/>
        <v>0</v>
      </c>
      <c r="AA9269" s="82">
        <f t="shared" si="1021"/>
        <v>18434.715693536156</v>
      </c>
      <c r="AB9269" s="82">
        <f t="shared" si="1022"/>
        <v>85350.978841335032</v>
      </c>
      <c r="AC9269" s="82">
        <f t="shared" si="1023"/>
        <v>34632.974469478773</v>
      </c>
      <c r="AD9269" s="82">
        <f t="shared" si="1024"/>
        <v>30438.075669199443</v>
      </c>
    </row>
    <row r="9270" spans="5:30">
      <c r="E9270" s="28">
        <v>9230</v>
      </c>
      <c r="F9270" s="51">
        <v>120481.44970303161</v>
      </c>
      <c r="G9270" s="51">
        <v>55517.083991658648</v>
      </c>
      <c r="H9270" s="51">
        <v>25028.790401474133</v>
      </c>
      <c r="I9270" s="55">
        <v>1.7672054428469797E-2</v>
      </c>
      <c r="J9270" s="51">
        <v>43858.74368843234</v>
      </c>
      <c r="K9270" s="51">
        <v>117755.69700565902</v>
      </c>
      <c r="L9270" s="51">
        <v>22658.774259159571</v>
      </c>
      <c r="M9270" s="55">
        <v>2.3399975676661494E-2</v>
      </c>
      <c r="O9270" s="44">
        <f t="shared" si="1018"/>
        <v>168288.85248460068</v>
      </c>
      <c r="P9270" s="44">
        <f t="shared" si="1018"/>
        <v>179139.0424602087</v>
      </c>
      <c r="Q9270" s="44">
        <f t="shared" si="1018"/>
        <v>49069.886649617743</v>
      </c>
      <c r="S9270" s="45">
        <v>270149.68433908938</v>
      </c>
      <c r="T9270" s="45">
        <v>240914.38290735861</v>
      </c>
      <c r="U9270" s="45">
        <v>59119.128127451891</v>
      </c>
      <c r="V9270" s="45">
        <v>570183.19537389989</v>
      </c>
      <c r="X9270" s="27">
        <v>9230</v>
      </c>
      <c r="Y9270" s="82">
        <f t="shared" si="1019"/>
        <v>122610.60443980453</v>
      </c>
      <c r="Z9270" s="82">
        <f t="shared" si="1020"/>
        <v>56498.18492166917</v>
      </c>
      <c r="AA9270" s="82">
        <f t="shared" si="1021"/>
        <v>25471.100547727747</v>
      </c>
      <c r="AB9270" s="82">
        <f t="shared" si="1022"/>
        <v>45678.248044796135</v>
      </c>
      <c r="AC9270" s="82">
        <f t="shared" si="1023"/>
        <v>122640.85753853952</v>
      </c>
      <c r="AD9270" s="82">
        <f t="shared" si="1024"/>
        <v>23598.786101889997</v>
      </c>
    </row>
    <row r="9271" spans="5:30">
      <c r="E9271" s="28">
        <v>9231</v>
      </c>
      <c r="F9271" s="51">
        <v>89622.374858483119</v>
      </c>
      <c r="G9271" s="51">
        <v>28182.580228232506</v>
      </c>
      <c r="H9271" s="51">
        <v>16748.235335277164</v>
      </c>
      <c r="I9271" s="55">
        <v>2.1378656785598728E-2</v>
      </c>
      <c r="J9271" s="51">
        <v>119179.0148085268</v>
      </c>
      <c r="K9271" s="51">
        <v>6865.6625516532549</v>
      </c>
      <c r="L9271" s="51">
        <v>23362.633467695967</v>
      </c>
      <c r="M9271" s="55">
        <v>3.3964748173160052E-2</v>
      </c>
      <c r="O9271" s="44">
        <f t="shared" si="1018"/>
        <v>217399.70648749729</v>
      </c>
      <c r="P9271" s="44">
        <f t="shared" si="1018"/>
        <v>36035.702932480875</v>
      </c>
      <c r="Q9271" s="44">
        <f t="shared" si="1018"/>
        <v>41778.85535450351</v>
      </c>
      <c r="S9271" s="45">
        <v>190104.89271445503</v>
      </c>
      <c r="T9271" s="45">
        <v>319536.2468876632</v>
      </c>
      <c r="U9271" s="45">
        <v>60612.701338866944</v>
      </c>
      <c r="V9271" s="45">
        <v>570253.84094098513</v>
      </c>
      <c r="X9271" s="27">
        <v>9231</v>
      </c>
      <c r="Y9271" s="82">
        <f t="shared" si="1019"/>
        <v>91538.380850892892</v>
      </c>
      <c r="Z9271" s="82">
        <f t="shared" si="1020"/>
        <v>28785.085938264489</v>
      </c>
      <c r="AA9271" s="82">
        <f t="shared" si="1021"/>
        <v>17106.290110274491</v>
      </c>
      <c r="AB9271" s="82">
        <f t="shared" si="1022"/>
        <v>125861.32563660439</v>
      </c>
      <c r="AC9271" s="82">
        <f t="shared" si="1023"/>
        <v>7250.6169942163842</v>
      </c>
      <c r="AD9271" s="82">
        <f t="shared" si="1024"/>
        <v>24672.565244229019</v>
      </c>
    </row>
    <row r="9272" spans="5:30">
      <c r="E9272" s="28">
        <v>9232</v>
      </c>
      <c r="F9272" s="51">
        <v>212077.83350196207</v>
      </c>
      <c r="G9272" s="51">
        <v>14549.191699575478</v>
      </c>
      <c r="H9272" s="51">
        <v>27008.864150862195</v>
      </c>
      <c r="I9272" s="55">
        <v>1.7939367916281479E-2</v>
      </c>
      <c r="J9272" s="51">
        <v>159588.07206386703</v>
      </c>
      <c r="K9272" s="51">
        <v>52720.525802416858</v>
      </c>
      <c r="L9272" s="51">
        <v>31223.772512075218</v>
      </c>
      <c r="M9272" s="55">
        <v>3.3413966184703429E-2</v>
      </c>
      <c r="O9272" s="44">
        <f t="shared" si="1018"/>
        <v>383761.48858032381</v>
      </c>
      <c r="P9272" s="44">
        <f t="shared" si="1018"/>
        <v>70269.697604290035</v>
      </c>
      <c r="Q9272" s="44">
        <f t="shared" si="1018"/>
        <v>60339.319759002101</v>
      </c>
      <c r="S9272" s="45">
        <v>385184.43898450676</v>
      </c>
      <c r="T9272" s="45">
        <v>145248.61843202903</v>
      </c>
      <c r="U9272" s="45">
        <v>39868.901730153106</v>
      </c>
      <c r="V9272" s="45">
        <v>570301.95914668893</v>
      </c>
      <c r="X9272" s="27">
        <v>9232</v>
      </c>
      <c r="Y9272" s="82">
        <f t="shared" si="1019"/>
        <v>215882.37578404168</v>
      </c>
      <c r="Z9272" s="82">
        <f t="shared" si="1020"/>
        <v>14810.195002358672</v>
      </c>
      <c r="AA9272" s="82">
        <f t="shared" si="1021"/>
        <v>27493.386101865381</v>
      </c>
      <c r="AB9272" s="82">
        <f t="shared" si="1022"/>
        <v>167879.11279628213</v>
      </c>
      <c r="AC9272" s="82">
        <f t="shared" si="1023"/>
        <v>55459.502601931366</v>
      </c>
      <c r="AD9272" s="82">
        <f t="shared" si="1024"/>
        <v>32845.933657136717</v>
      </c>
    </row>
    <row r="9273" spans="5:30">
      <c r="E9273" s="28">
        <v>9233</v>
      </c>
      <c r="F9273" s="51">
        <v>222587.09339772546</v>
      </c>
      <c r="G9273" s="51">
        <v>130304.08520480208</v>
      </c>
      <c r="H9273" s="51">
        <v>25788.133438987985</v>
      </c>
      <c r="I9273" s="55">
        <v>2.9090551865052772E-2</v>
      </c>
      <c r="J9273" s="51">
        <v>170195.06094802273</v>
      </c>
      <c r="K9273" s="51">
        <v>24675.494946944644</v>
      </c>
      <c r="L9273" s="51">
        <v>20603.546085851525</v>
      </c>
      <c r="M9273" s="55">
        <v>2.4274441495870932E-2</v>
      </c>
      <c r="O9273" s="44">
        <f t="shared" si="1018"/>
        <v>408459.97844479978</v>
      </c>
      <c r="P9273" s="44">
        <f t="shared" si="1018"/>
        <v>160104.43029564767</v>
      </c>
      <c r="Q9273" s="44">
        <f t="shared" si="1018"/>
        <v>48255.927994451456</v>
      </c>
      <c r="S9273" s="45">
        <v>407588.71719581774</v>
      </c>
      <c r="T9273" s="45">
        <v>102512.74363458504</v>
      </c>
      <c r="U9273" s="45">
        <v>60256.283270168577</v>
      </c>
      <c r="V9273" s="45">
        <v>570357.74410057138</v>
      </c>
      <c r="X9273" s="27">
        <v>9233</v>
      </c>
      <c r="Y9273" s="82">
        <f t="shared" si="1019"/>
        <v>229062.27478270335</v>
      </c>
      <c r="Z9273" s="82">
        <f t="shared" si="1020"/>
        <v>134094.70295368062</v>
      </c>
      <c r="AA9273" s="82">
        <f t="shared" si="1021"/>
        <v>26538.324472297769</v>
      </c>
      <c r="AB9273" s="82">
        <f t="shared" si="1022"/>
        <v>179397.70366209644</v>
      </c>
      <c r="AC9273" s="82">
        <f t="shared" si="1023"/>
        <v>26009.727341967042</v>
      </c>
      <c r="AD9273" s="82">
        <f t="shared" si="1024"/>
        <v>21717.603522153684</v>
      </c>
    </row>
    <row r="9274" spans="5:30">
      <c r="E9274" s="28">
        <v>9234</v>
      </c>
      <c r="F9274" s="51">
        <v>123580.07843415203</v>
      </c>
      <c r="G9274" s="51">
        <v>48446.81549254353</v>
      </c>
      <c r="H9274" s="51">
        <v>26965.955634664228</v>
      </c>
      <c r="I9274" s="55">
        <v>2.170973004213218E-2</v>
      </c>
      <c r="J9274" s="51">
        <v>148731.18028887859</v>
      </c>
      <c r="K9274" s="51">
        <v>48660.253827258945</v>
      </c>
      <c r="L9274" s="51">
        <v>34150.4396202395</v>
      </c>
      <c r="M9274" s="55">
        <v>2.4105805763042158E-2</v>
      </c>
      <c r="O9274" s="44">
        <f t="shared" si="1018"/>
        <v>281886.18314852816</v>
      </c>
      <c r="P9274" s="44">
        <f t="shared" si="1018"/>
        <v>100413.69760375434</v>
      </c>
      <c r="Q9274" s="44">
        <f t="shared" si="1018"/>
        <v>63284.31152910013</v>
      </c>
      <c r="S9274" s="45">
        <v>220459.73355824396</v>
      </c>
      <c r="T9274" s="45">
        <v>275422.91936805414</v>
      </c>
      <c r="U9274" s="45">
        <v>74481.522096379747</v>
      </c>
      <c r="V9274" s="45">
        <v>570364.17502267787</v>
      </c>
      <c r="X9274" s="27">
        <v>9234</v>
      </c>
      <c r="Y9274" s="82">
        <f t="shared" si="1019"/>
        <v>126262.96857554301</v>
      </c>
      <c r="Z9274" s="82">
        <f t="shared" si="1020"/>
        <v>49498.582778287644</v>
      </c>
      <c r="AA9274" s="82">
        <f t="shared" si="1021"/>
        <v>27551.379251820905</v>
      </c>
      <c r="AB9274" s="82">
        <f t="shared" si="1022"/>
        <v>155623.21457298516</v>
      </c>
      <c r="AC9274" s="82">
        <f t="shared" si="1023"/>
        <v>50915.114825466691</v>
      </c>
      <c r="AD9274" s="82">
        <f t="shared" si="1024"/>
        <v>35732.932277279222</v>
      </c>
    </row>
    <row r="9275" spans="5:30">
      <c r="E9275" s="28">
        <v>9235</v>
      </c>
      <c r="F9275" s="51">
        <v>118211.54144817918</v>
      </c>
      <c r="G9275" s="51">
        <v>138590.20271709689</v>
      </c>
      <c r="H9275" s="51">
        <v>16392.074095897362</v>
      </c>
      <c r="I9275" s="55">
        <v>2.6174429299260712E-2</v>
      </c>
      <c r="J9275" s="51">
        <v>77299.823606182224</v>
      </c>
      <c r="K9275" s="51">
        <v>23196.609743831454</v>
      </c>
      <c r="L9275" s="51">
        <v>19971.998557272891</v>
      </c>
      <c r="M9275" s="55">
        <v>3.8128519207158124E-2</v>
      </c>
      <c r="O9275" s="44">
        <f t="shared" si="1018"/>
        <v>203653.23588861746</v>
      </c>
      <c r="P9275" s="44">
        <f t="shared" si="1018"/>
        <v>166929.09236169132</v>
      </c>
      <c r="Q9275" s="44">
        <f t="shared" si="1018"/>
        <v>38097.316131843341</v>
      </c>
      <c r="S9275" s="45">
        <v>420010.64380796906</v>
      </c>
      <c r="T9275" s="45">
        <v>86527.060166606709</v>
      </c>
      <c r="U9275" s="45">
        <v>64075.06879269451</v>
      </c>
      <c r="V9275" s="45">
        <v>570612.77276727022</v>
      </c>
      <c r="X9275" s="27">
        <v>9235</v>
      </c>
      <c r="Y9275" s="82">
        <f t="shared" si="1019"/>
        <v>121305.66108217118</v>
      </c>
      <c r="Z9275" s="82">
        <f t="shared" si="1020"/>
        <v>142217.72217968575</v>
      </c>
      <c r="AA9275" s="82">
        <f t="shared" si="1021"/>
        <v>16821.127280388671</v>
      </c>
      <c r="AB9275" s="82">
        <f t="shared" si="1022"/>
        <v>82347.574806446282</v>
      </c>
      <c r="AC9275" s="82">
        <f t="shared" si="1023"/>
        <v>24711.370182005565</v>
      </c>
      <c r="AD9275" s="82">
        <f t="shared" si="1024"/>
        <v>21276.188851454666</v>
      </c>
    </row>
    <row r="9276" spans="5:30">
      <c r="E9276" s="28">
        <v>9236</v>
      </c>
      <c r="F9276" s="51">
        <v>127434.02830084039</v>
      </c>
      <c r="G9276" s="51">
        <v>69462.255445335191</v>
      </c>
      <c r="H9276" s="51">
        <v>24104.261318700042</v>
      </c>
      <c r="I9276" s="55">
        <v>2.0635149246252989E-2</v>
      </c>
      <c r="J9276" s="51">
        <v>69372.421102009335</v>
      </c>
      <c r="K9276" s="51">
        <v>32454.429942671679</v>
      </c>
      <c r="L9276" s="51">
        <v>22333.50309851611</v>
      </c>
      <c r="M9276" s="55">
        <v>3.8388834146069271E-2</v>
      </c>
      <c r="O9276" s="44">
        <f t="shared" si="1018"/>
        <v>203585.66023696424</v>
      </c>
      <c r="P9276" s="44">
        <f t="shared" si="1018"/>
        <v>105291.34820926533</v>
      </c>
      <c r="Q9276" s="44">
        <f t="shared" si="1018"/>
        <v>48271.063455649673</v>
      </c>
      <c r="S9276" s="45">
        <v>303122.03795696981</v>
      </c>
      <c r="T9276" s="45">
        <v>220248.54601565405</v>
      </c>
      <c r="U9276" s="45">
        <v>47347.997801568767</v>
      </c>
      <c r="V9276" s="45">
        <v>570718.58177419263</v>
      </c>
      <c r="X9276" s="27">
        <v>9236</v>
      </c>
      <c r="Y9276" s="82">
        <f t="shared" si="1019"/>
        <v>130063.64849387947</v>
      </c>
      <c r="Z9276" s="82">
        <f t="shared" si="1020"/>
        <v>70895.619453431034</v>
      </c>
      <c r="AA9276" s="82">
        <f t="shared" si="1021"/>
        <v>24601.656348482102</v>
      </c>
      <c r="AB9276" s="82">
        <f t="shared" si="1022"/>
        <v>73522.01174308476</v>
      </c>
      <c r="AC9276" s="82">
        <f t="shared" si="1023"/>
        <v>34395.728755834294</v>
      </c>
      <c r="AD9276" s="82">
        <f t="shared" si="1024"/>
        <v>23669.407107167572</v>
      </c>
    </row>
    <row r="9277" spans="5:30">
      <c r="E9277" s="28">
        <v>9237</v>
      </c>
      <c r="F9277" s="51">
        <v>66621.253050831307</v>
      </c>
      <c r="G9277" s="51">
        <v>32448.393879670039</v>
      </c>
      <c r="H9277" s="51">
        <v>25095.423340535155</v>
      </c>
      <c r="I9277" s="55">
        <v>2.9067826783824725E-2</v>
      </c>
      <c r="J9277" s="51">
        <v>149311.8437696519</v>
      </c>
      <c r="K9277" s="51">
        <v>48923.493115064426</v>
      </c>
      <c r="L9277" s="51">
        <v>25908.726907725584</v>
      </c>
      <c r="M9277" s="55">
        <v>3.3702154097539502E-2</v>
      </c>
      <c r="O9277" s="44">
        <f t="shared" si="1018"/>
        <v>227388.2065485662</v>
      </c>
      <c r="P9277" s="44">
        <f t="shared" si="1018"/>
        <v>85433.945835578372</v>
      </c>
      <c r="Q9277" s="44">
        <f t="shared" si="1018"/>
        <v>53385.291401928102</v>
      </c>
      <c r="S9277" s="45">
        <v>315468.27471898275</v>
      </c>
      <c r="T9277" s="45">
        <v>179548.03970881173</v>
      </c>
      <c r="U9277" s="45">
        <v>75776.601580165909</v>
      </c>
      <c r="V9277" s="45">
        <v>570792.91600796045</v>
      </c>
      <c r="X9277" s="27">
        <v>9237</v>
      </c>
      <c r="Y9277" s="82">
        <f t="shared" si="1019"/>
        <v>68557.788094634219</v>
      </c>
      <c r="Z9277" s="82">
        <f t="shared" si="1020"/>
        <v>33391.598172377606</v>
      </c>
      <c r="AA9277" s="82">
        <f t="shared" si="1021"/>
        <v>25824.892759264581</v>
      </c>
      <c r="AB9277" s="82">
        <f t="shared" si="1022"/>
        <v>158830.41845393198</v>
      </c>
      <c r="AC9277" s="82">
        <f t="shared" si="1023"/>
        <v>52042.347663200773</v>
      </c>
      <c r="AD9277" s="82">
        <f t="shared" si="1024"/>
        <v>27560.39864266352</v>
      </c>
    </row>
    <row r="9278" spans="5:30">
      <c r="E9278" s="28">
        <v>9238</v>
      </c>
      <c r="F9278" s="51">
        <v>35894.64893431557</v>
      </c>
      <c r="G9278" s="51">
        <v>99885.610254223677</v>
      </c>
      <c r="H9278" s="51">
        <v>21253.054616244903</v>
      </c>
      <c r="I9278" s="55">
        <v>1.807319518178107E-2</v>
      </c>
      <c r="J9278" s="51">
        <v>183292.54692786568</v>
      </c>
      <c r="K9278" s="51">
        <v>4881.0767657027736</v>
      </c>
      <c r="L9278" s="51">
        <v>34733.112566679309</v>
      </c>
      <c r="M9278" s="55">
        <v>3.0757903055933664E-2</v>
      </c>
      <c r="O9278" s="44">
        <f t="shared" si="1018"/>
        <v>228888.19437470092</v>
      </c>
      <c r="P9278" s="44">
        <f t="shared" si="1018"/>
        <v>106813.00084821766</v>
      </c>
      <c r="Q9278" s="44">
        <f t="shared" si="1018"/>
        <v>58085.64173353152</v>
      </c>
      <c r="S9278" s="45">
        <v>275520.75482487422</v>
      </c>
      <c r="T9278" s="45">
        <v>236137.95074431552</v>
      </c>
      <c r="U9278" s="45">
        <v>59281.995665676237</v>
      </c>
      <c r="V9278" s="45">
        <v>570940.70123486593</v>
      </c>
      <c r="X9278" s="27">
        <v>9238</v>
      </c>
      <c r="Y9278" s="82">
        <f t="shared" si="1019"/>
        <v>36543.379930486961</v>
      </c>
      <c r="Z9278" s="82">
        <f t="shared" si="1020"/>
        <v>101690.86238419956</v>
      </c>
      <c r="AA9278" s="82">
        <f t="shared" si="1021"/>
        <v>21637.165220533348</v>
      </c>
      <c r="AB9278" s="82">
        <f t="shared" si="1022"/>
        <v>192344.81444421396</v>
      </c>
      <c r="AC9278" s="82">
        <f t="shared" si="1023"/>
        <v>5122.1384640181032</v>
      </c>
      <c r="AD9278" s="82">
        <f t="shared" si="1024"/>
        <v>36448.476512998168</v>
      </c>
    </row>
    <row r="9279" spans="5:30">
      <c r="E9279" s="28">
        <v>9239</v>
      </c>
      <c r="F9279" s="51">
        <v>88116.392638931982</v>
      </c>
      <c r="G9279" s="51">
        <v>0</v>
      </c>
      <c r="H9279" s="51">
        <v>22410.841821350656</v>
      </c>
      <c r="I9279" s="55">
        <v>2.750595028762351E-2</v>
      </c>
      <c r="J9279" s="51">
        <v>198723.2808133511</v>
      </c>
      <c r="K9279" s="51">
        <v>95176.042153022223</v>
      </c>
      <c r="L9279" s="51">
        <v>31376.344644113997</v>
      </c>
      <c r="M9279" s="55">
        <v>4.2449921776550312E-2</v>
      </c>
      <c r="O9279" s="44">
        <f t="shared" si="1018"/>
        <v>303397.29333430622</v>
      </c>
      <c r="P9279" s="44">
        <f t="shared" si="1018"/>
        <v>101945.29514936896</v>
      </c>
      <c r="Q9279" s="44">
        <f t="shared" si="1018"/>
        <v>56635.213336432629</v>
      </c>
      <c r="S9279" s="45">
        <v>298407.92996763787</v>
      </c>
      <c r="T9279" s="45">
        <v>235814.68047384542</v>
      </c>
      <c r="U9279" s="45">
        <v>36741.450707756732</v>
      </c>
      <c r="V9279" s="45">
        <v>570964.06114924001</v>
      </c>
      <c r="X9279" s="27">
        <v>9239</v>
      </c>
      <c r="Y9279" s="82">
        <f t="shared" si="1019"/>
        <v>90540.117754383173</v>
      </c>
      <c r="Z9279" s="82">
        <f t="shared" si="1020"/>
        <v>0</v>
      </c>
      <c r="AA9279" s="82">
        <f t="shared" si="1021"/>
        <v>23027.273322392524</v>
      </c>
      <c r="AB9279" s="82">
        <f t="shared" si="1022"/>
        <v>212857.17557992303</v>
      </c>
      <c r="AC9279" s="82">
        <f t="shared" si="1023"/>
        <v>101945.29514936896</v>
      </c>
      <c r="AD9279" s="82">
        <f t="shared" si="1024"/>
        <v>33607.940014040105</v>
      </c>
    </row>
    <row r="9280" spans="5:30">
      <c r="E9280" s="28">
        <v>9240</v>
      </c>
      <c r="F9280" s="51">
        <v>64696.764423103719</v>
      </c>
      <c r="G9280" s="51">
        <v>90493.104820044944</v>
      </c>
      <c r="H9280" s="51">
        <v>25134.659915727116</v>
      </c>
      <c r="I9280" s="55">
        <v>2.5314048173195835E-2</v>
      </c>
      <c r="J9280" s="51">
        <v>72812.341260722489</v>
      </c>
      <c r="K9280" s="51">
        <v>40565.05866461539</v>
      </c>
      <c r="L9280" s="51">
        <v>17461.083147703801</v>
      </c>
      <c r="M9280" s="55">
        <v>2.9863474018352331E-2</v>
      </c>
      <c r="O9280" s="44">
        <f t="shared" si="1018"/>
        <v>143219.49088295116</v>
      </c>
      <c r="P9280" s="44">
        <f t="shared" si="1018"/>
        <v>135617.85550569274</v>
      </c>
      <c r="Q9280" s="44">
        <f t="shared" si="1018"/>
        <v>44208.662333279426</v>
      </c>
      <c r="S9280" s="45">
        <v>309931.17500712525</v>
      </c>
      <c r="T9280" s="45">
        <v>218004.47515782382</v>
      </c>
      <c r="U9280" s="45">
        <v>43096.596835143289</v>
      </c>
      <c r="V9280" s="45">
        <v>571032.24700009229</v>
      </c>
      <c r="X9280" s="27">
        <v>9240</v>
      </c>
      <c r="Y9280" s="82">
        <f t="shared" si="1019"/>
        <v>66334.501434360078</v>
      </c>
      <c r="Z9280" s="82">
        <f t="shared" si="1020"/>
        <v>92783.851634801627</v>
      </c>
      <c r="AA9280" s="82">
        <f t="shared" si="1021"/>
        <v>25770.919907650728</v>
      </c>
      <c r="AB9280" s="82">
        <f t="shared" si="1022"/>
        <v>76884.989448591077</v>
      </c>
      <c r="AC9280" s="82">
        <f t="shared" si="1023"/>
        <v>42834.003870891116</v>
      </c>
      <c r="AD9280" s="82">
        <f t="shared" si="1024"/>
        <v>18437.742425628701</v>
      </c>
    </row>
    <row r="9281" spans="5:30">
      <c r="E9281" s="28">
        <v>9241</v>
      </c>
      <c r="F9281" s="51">
        <v>143985.53906753138</v>
      </c>
      <c r="G9281" s="51">
        <v>21043.886244887668</v>
      </c>
      <c r="H9281" s="51">
        <v>39885.135012928513</v>
      </c>
      <c r="I9281" s="55">
        <v>3.1568332139580976E-2</v>
      </c>
      <c r="J9281" s="51">
        <v>56031.772393072155</v>
      </c>
      <c r="K9281" s="51">
        <v>26978.951886888302</v>
      </c>
      <c r="L9281" s="51">
        <v>14632.825681599294</v>
      </c>
      <c r="M9281" s="55">
        <v>3.5125235142488449E-2</v>
      </c>
      <c r="O9281" s="44">
        <f t="shared" si="1018"/>
        <v>208361.78411888669</v>
      </c>
      <c r="P9281" s="44">
        <f t="shared" si="1018"/>
        <v>50516.396543448573</v>
      </c>
      <c r="Q9281" s="44">
        <f t="shared" si="1018"/>
        <v>56769.20876507245</v>
      </c>
      <c r="S9281" s="45">
        <v>479962.58821018529</v>
      </c>
      <c r="T9281" s="45">
        <v>44342.377597033221</v>
      </c>
      <c r="U9281" s="45">
        <v>46730.368381102351</v>
      </c>
      <c r="V9281" s="45">
        <v>571035.33418832091</v>
      </c>
      <c r="X9281" s="27">
        <v>9241</v>
      </c>
      <c r="Y9281" s="82">
        <f t="shared" si="1019"/>
        <v>148530.92238811182</v>
      </c>
      <c r="Z9281" s="82">
        <f t="shared" si="1020"/>
        <v>21708.206635373841</v>
      </c>
      <c r="AA9281" s="82">
        <f t="shared" si="1021"/>
        <v>41144.242202448673</v>
      </c>
      <c r="AB9281" s="82">
        <f t="shared" si="1022"/>
        <v>59830.861730774857</v>
      </c>
      <c r="AC9281" s="82">
        <f t="shared" si="1023"/>
        <v>28808.189908074728</v>
      </c>
      <c r="AD9281" s="82">
        <f t="shared" si="1024"/>
        <v>15624.966562623778</v>
      </c>
    </row>
    <row r="9282" spans="5:30">
      <c r="E9282" s="28">
        <v>9242</v>
      </c>
      <c r="F9282" s="51">
        <v>62174.342754695113</v>
      </c>
      <c r="G9282" s="51">
        <v>31138.935078537022</v>
      </c>
      <c r="H9282" s="51">
        <v>22922.23450945902</v>
      </c>
      <c r="I9282" s="55">
        <v>2.3759355206546623E-2</v>
      </c>
      <c r="J9282" s="51">
        <v>63825.705385205249</v>
      </c>
      <c r="K9282" s="51">
        <v>45630.520309546002</v>
      </c>
      <c r="L9282" s="51">
        <v>15915.393052970485</v>
      </c>
      <c r="M9282" s="55">
        <v>3.7459701838562967E-2</v>
      </c>
      <c r="O9282" s="44">
        <f t="shared" si="1018"/>
        <v>131441.42598281894</v>
      </c>
      <c r="P9282" s="44">
        <f t="shared" si="1018"/>
        <v>80343.365834134893</v>
      </c>
      <c r="Q9282" s="44">
        <f t="shared" si="1018"/>
        <v>40370.735421526872</v>
      </c>
      <c r="S9282" s="45">
        <v>395374.94164535514</v>
      </c>
      <c r="T9282" s="45">
        <v>128960.20431960258</v>
      </c>
      <c r="U9282" s="45">
        <v>46700.56511145187</v>
      </c>
      <c r="V9282" s="45">
        <v>571035.71107640967</v>
      </c>
      <c r="X9282" s="27">
        <v>9242</v>
      </c>
      <c r="Y9282" s="82">
        <f t="shared" si="1019"/>
        <v>63651.565048937497</v>
      </c>
      <c r="Z9282" s="82">
        <f t="shared" si="1020"/>
        <v>31878.776097821581</v>
      </c>
      <c r="AA9282" s="82">
        <f t="shared" si="1021"/>
        <v>23466.852021297022</v>
      </c>
      <c r="AB9282" s="82">
        <f t="shared" si="1022"/>
        <v>67789.860933881428</v>
      </c>
      <c r="AC9282" s="82">
        <f t="shared" si="1023"/>
        <v>48464.589736313304</v>
      </c>
      <c r="AD9282" s="82">
        <f t="shared" si="1024"/>
        <v>16903.883400229846</v>
      </c>
    </row>
    <row r="9283" spans="5:30">
      <c r="E9283" s="28">
        <v>9243</v>
      </c>
      <c r="F9283" s="51">
        <v>101910.0609235632</v>
      </c>
      <c r="G9283" s="51">
        <v>59428.335776453016</v>
      </c>
      <c r="H9283" s="51">
        <v>24355.816097310264</v>
      </c>
      <c r="I9283" s="55">
        <v>2.0853787214516861E-2</v>
      </c>
      <c r="J9283" s="51">
        <v>100248.44186724232</v>
      </c>
      <c r="K9283" s="51">
        <v>10781.337133655048</v>
      </c>
      <c r="L9283" s="51">
        <v>18288.663979751367</v>
      </c>
      <c r="M9283" s="55">
        <v>2.4204798719834712E-2</v>
      </c>
      <c r="O9283" s="44">
        <f t="shared" si="1018"/>
        <v>208851.36812513604</v>
      </c>
      <c r="P9283" s="44">
        <f t="shared" si="1018"/>
        <v>71940.21259092493</v>
      </c>
      <c r="Q9283" s="44">
        <f t="shared" si="1018"/>
        <v>43985.683838471799</v>
      </c>
      <c r="S9283" s="45">
        <v>350360.3446897018</v>
      </c>
      <c r="T9283" s="45">
        <v>177369.8054989987</v>
      </c>
      <c r="U9283" s="45">
        <v>43706.888911969814</v>
      </c>
      <c r="V9283" s="45">
        <v>571437.03910067037</v>
      </c>
      <c r="X9283" s="27">
        <v>9243</v>
      </c>
      <c r="Y9283" s="82">
        <f t="shared" si="1019"/>
        <v>104035.27164908164</v>
      </c>
      <c r="Z9283" s="82">
        <f t="shared" si="1020"/>
        <v>60667.641645248026</v>
      </c>
      <c r="AA9283" s="82">
        <f t="shared" si="1021"/>
        <v>24863.727103639478</v>
      </c>
      <c r="AB9283" s="82">
        <f t="shared" si="1022"/>
        <v>104816.0964760544</v>
      </c>
      <c r="AC9283" s="82">
        <f t="shared" si="1023"/>
        <v>11272.5709456769</v>
      </c>
      <c r="AD9283" s="82">
        <f t="shared" si="1024"/>
        <v>19121.956734832318</v>
      </c>
    </row>
    <row r="9284" spans="5:30">
      <c r="E9284" s="28">
        <v>9244</v>
      </c>
      <c r="F9284" s="51">
        <v>56556.98960373352</v>
      </c>
      <c r="G9284" s="51">
        <v>84739.579042832062</v>
      </c>
      <c r="H9284" s="51">
        <v>48271.637156423967</v>
      </c>
      <c r="I9284" s="55">
        <v>2.8063988437535239E-2</v>
      </c>
      <c r="J9284" s="51">
        <v>78935.787545001149</v>
      </c>
      <c r="K9284" s="51">
        <v>0</v>
      </c>
      <c r="L9284" s="51">
        <v>23976.585198436758</v>
      </c>
      <c r="M9284" s="55">
        <v>2.6551317018110622E-2</v>
      </c>
      <c r="O9284" s="44">
        <f t="shared" si="1018"/>
        <v>141449.9118846354</v>
      </c>
      <c r="P9284" s="44">
        <f t="shared" si="1018"/>
        <v>87117.709609291705</v>
      </c>
      <c r="Q9284" s="44">
        <f t="shared" si="1018"/>
        <v>74930.271359558436</v>
      </c>
      <c r="S9284" s="45">
        <v>370413.10592393717</v>
      </c>
      <c r="T9284" s="45">
        <v>157835.18732678768</v>
      </c>
      <c r="U9284" s="45">
        <v>43246.47093270105</v>
      </c>
      <c r="V9284" s="45">
        <v>571494.76418342593</v>
      </c>
      <c r="X9284" s="27">
        <v>9244</v>
      </c>
      <c r="Y9284" s="82">
        <f t="shared" si="1019"/>
        <v>58144.204306034502</v>
      </c>
      <c r="Z9284" s="82">
        <f t="shared" si="1020"/>
        <v>87117.709609291705</v>
      </c>
      <c r="AA9284" s="82">
        <f t="shared" si="1021"/>
        <v>49626.33182344275</v>
      </c>
      <c r="AB9284" s="82">
        <f t="shared" si="1022"/>
        <v>83305.707578600894</v>
      </c>
      <c r="AC9284" s="82">
        <f t="shared" si="1023"/>
        <v>0</v>
      </c>
      <c r="AD9284" s="82">
        <f t="shared" si="1024"/>
        <v>25303.939536115689</v>
      </c>
    </row>
    <row r="9285" spans="5:30">
      <c r="E9285" s="28">
        <v>9245</v>
      </c>
      <c r="F9285" s="51">
        <v>78481.708090863889</v>
      </c>
      <c r="G9285" s="51">
        <v>10709.013024496262</v>
      </c>
      <c r="H9285" s="51">
        <v>30776.728927902353</v>
      </c>
      <c r="I9285" s="55">
        <v>2.9675030185513283E-2</v>
      </c>
      <c r="J9285" s="51">
        <v>49592.625843925904</v>
      </c>
      <c r="K9285" s="51">
        <v>97928.961799399607</v>
      </c>
      <c r="L9285" s="51">
        <v>25006.242417087728</v>
      </c>
      <c r="M9285" s="55">
        <v>2.8190021098742187E-2</v>
      </c>
      <c r="O9285" s="44">
        <f t="shared" si="1018"/>
        <v>133314.44703086297</v>
      </c>
      <c r="P9285" s="44">
        <f t="shared" si="1018"/>
        <v>114704.35097236355</v>
      </c>
      <c r="Q9285" s="44">
        <f t="shared" si="1018"/>
        <v>58164.177920034024</v>
      </c>
      <c r="S9285" s="45">
        <v>294093.09639531898</v>
      </c>
      <c r="T9285" s="45">
        <v>214573.23781766125</v>
      </c>
      <c r="U9285" s="45">
        <v>63113.823506907647</v>
      </c>
      <c r="V9285" s="45">
        <v>571780.15771988791</v>
      </c>
      <c r="X9285" s="27">
        <v>9245</v>
      </c>
      <c r="Y9285" s="82">
        <f t="shared" si="1019"/>
        <v>80810.655147470927</v>
      </c>
      <c r="Z9285" s="82">
        <f t="shared" si="1020"/>
        <v>11026.803309255243</v>
      </c>
      <c r="AA9285" s="82">
        <f t="shared" si="1021"/>
        <v>31690.029287849218</v>
      </c>
      <c r="AB9285" s="82">
        <f t="shared" si="1022"/>
        <v>52503.791883392027</v>
      </c>
      <c r="AC9285" s="82">
        <f t="shared" si="1023"/>
        <v>103677.5476631083</v>
      </c>
      <c r="AD9285" s="82">
        <f t="shared" si="1024"/>
        <v>26474.148632184806</v>
      </c>
    </row>
    <row r="9286" spans="5:30">
      <c r="E9286" s="28">
        <v>9246</v>
      </c>
      <c r="F9286" s="51">
        <v>29181.754723844562</v>
      </c>
      <c r="G9286" s="51">
        <v>5064.9704537686512</v>
      </c>
      <c r="H9286" s="51">
        <v>23654.399012611175</v>
      </c>
      <c r="I9286" s="55">
        <v>2.4859097505202443E-2</v>
      </c>
      <c r="J9286" s="51">
        <v>183592.11466012627</v>
      </c>
      <c r="K9286" s="51">
        <v>20399.439080000891</v>
      </c>
      <c r="L9286" s="51">
        <v>16046.4803227743</v>
      </c>
      <c r="M9286" s="55">
        <v>3.3986385941635958E-2</v>
      </c>
      <c r="O9286" s="44">
        <f t="shared" si="1018"/>
        <v>224457.97984606243</v>
      </c>
      <c r="P9286" s="44">
        <f t="shared" si="1018"/>
        <v>26807.969874934999</v>
      </c>
      <c r="Q9286" s="44">
        <f t="shared" si="1018"/>
        <v>41246.726443063635</v>
      </c>
      <c r="S9286" s="45">
        <v>347608.19956752256</v>
      </c>
      <c r="T9286" s="45">
        <v>173024.88819301984</v>
      </c>
      <c r="U9286" s="45">
        <v>51268.312579188758</v>
      </c>
      <c r="V9286" s="45">
        <v>571901.40033973113</v>
      </c>
      <c r="X9286" s="27">
        <v>9246</v>
      </c>
      <c r="Y9286" s="82">
        <f t="shared" si="1019"/>
        <v>29907.186809897517</v>
      </c>
      <c r="Z9286" s="82">
        <f t="shared" si="1020"/>
        <v>5190.8810481398559</v>
      </c>
      <c r="AA9286" s="82">
        <f t="shared" si="1021"/>
        <v>24242.426024092641</v>
      </c>
      <c r="AB9286" s="82">
        <f t="shared" si="1022"/>
        <v>194550.79303616492</v>
      </c>
      <c r="AC9286" s="82">
        <f t="shared" si="1023"/>
        <v>21617.088826795141</v>
      </c>
      <c r="AD9286" s="82">
        <f t="shared" si="1024"/>
        <v>17004.300418970994</v>
      </c>
    </row>
    <row r="9287" spans="5:30">
      <c r="E9287" s="28">
        <v>9247</v>
      </c>
      <c r="F9287" s="51">
        <v>125657.03441034438</v>
      </c>
      <c r="G9287" s="51">
        <v>86700.999217719203</v>
      </c>
      <c r="H9287" s="51">
        <v>19141.031226202642</v>
      </c>
      <c r="I9287" s="55">
        <v>1.9030791529812199E-2</v>
      </c>
      <c r="J9287" s="51">
        <v>116426.87519295386</v>
      </c>
      <c r="K9287" s="51">
        <v>13509.574549661655</v>
      </c>
      <c r="L9287" s="51">
        <v>26382.333584793305</v>
      </c>
      <c r="M9287" s="55">
        <v>3.2840839923517037E-2</v>
      </c>
      <c r="O9287" s="44">
        <f t="shared" si="1018"/>
        <v>250587.2796948867</v>
      </c>
      <c r="P9287" s="44">
        <f t="shared" si="1018"/>
        <v>102569.76939192814</v>
      </c>
      <c r="Q9287" s="44">
        <f t="shared" si="1018"/>
        <v>47272.61709073939</v>
      </c>
      <c r="S9287" s="45">
        <v>401720.71943243215</v>
      </c>
      <c r="T9287" s="45">
        <v>128273.18252946337</v>
      </c>
      <c r="U9287" s="45">
        <v>42268.078085502391</v>
      </c>
      <c r="V9287" s="45">
        <v>572261.9800473979</v>
      </c>
      <c r="X9287" s="27">
        <v>9247</v>
      </c>
      <c r="Y9287" s="82">
        <f t="shared" si="1019"/>
        <v>128048.38723646209</v>
      </c>
      <c r="Z9287" s="82">
        <f t="shared" si="1020"/>
        <v>88350.987859258035</v>
      </c>
      <c r="AA9287" s="82">
        <f t="shared" si="1021"/>
        <v>19505.30020113413</v>
      </c>
      <c r="AB9287" s="82">
        <f t="shared" si="1022"/>
        <v>122538.89245842463</v>
      </c>
      <c r="AC9287" s="82">
        <f t="shared" si="1023"/>
        <v>14218.781532670107</v>
      </c>
      <c r="AD9287" s="82">
        <f t="shared" si="1024"/>
        <v>27767.316889605259</v>
      </c>
    </row>
    <row r="9288" spans="5:30">
      <c r="E9288" s="28">
        <v>9248</v>
      </c>
      <c r="F9288" s="51">
        <v>97942.12334540658</v>
      </c>
      <c r="G9288" s="51">
        <v>41002.519338727805</v>
      </c>
      <c r="H9288" s="51">
        <v>18402.794154614141</v>
      </c>
      <c r="I9288" s="55">
        <v>2.4222999334326235E-2</v>
      </c>
      <c r="J9288" s="51">
        <v>12081.717987664118</v>
      </c>
      <c r="K9288" s="51">
        <v>59643.598377418864</v>
      </c>
      <c r="L9288" s="51">
        <v>15494.177933908461</v>
      </c>
      <c r="M9288" s="55">
        <v>3.1709012692222177E-2</v>
      </c>
      <c r="O9288" s="44">
        <f t="shared" si="1018"/>
        <v>113081.32793273253</v>
      </c>
      <c r="P9288" s="44">
        <f t="shared" si="1018"/>
        <v>105021.11967255366</v>
      </c>
      <c r="Q9288" s="44">
        <f t="shared" si="1018"/>
        <v>35221.264388361546</v>
      </c>
      <c r="S9288" s="45">
        <v>468533.79336413473</v>
      </c>
      <c r="T9288" s="45">
        <v>48084.714191111801</v>
      </c>
      <c r="U9288" s="45">
        <v>55737.518106388845</v>
      </c>
      <c r="V9288" s="45">
        <v>572356.02566163533</v>
      </c>
      <c r="X9288" s="27">
        <v>9248</v>
      </c>
      <c r="Y9288" s="82">
        <f t="shared" si="1019"/>
        <v>100314.57533400485</v>
      </c>
      <c r="Z9288" s="82">
        <f t="shared" si="1020"/>
        <v>41995.723337375501</v>
      </c>
      <c r="AA9288" s="82">
        <f t="shared" si="1021"/>
        <v>18848.565025171101</v>
      </c>
      <c r="AB9288" s="82">
        <f t="shared" si="1022"/>
        <v>12766.752598727677</v>
      </c>
      <c r="AC9288" s="82">
        <f t="shared" si="1023"/>
        <v>63025.396335178157</v>
      </c>
      <c r="AD9288" s="82">
        <f t="shared" si="1024"/>
        <v>16372.699363190444</v>
      </c>
    </row>
    <row r="9289" spans="5:30">
      <c r="E9289" s="28">
        <v>9249</v>
      </c>
      <c r="F9289" s="51">
        <v>154387.96505977778</v>
      </c>
      <c r="G9289" s="51">
        <v>26885.768311100859</v>
      </c>
      <c r="H9289" s="51">
        <v>30191.586393936872</v>
      </c>
      <c r="I9289" s="55">
        <v>2.8500814134395886E-2</v>
      </c>
      <c r="J9289" s="51">
        <v>179418.52839643398</v>
      </c>
      <c r="K9289" s="51">
        <v>21397.14480154619</v>
      </c>
      <c r="L9289" s="51">
        <v>22099.732470305746</v>
      </c>
      <c r="M9289" s="55">
        <v>2.6623231966911715E-2</v>
      </c>
      <c r="O9289" s="44">
        <f t="shared" si="1018"/>
        <v>348233.09125396737</v>
      </c>
      <c r="P9289" s="44">
        <f t="shared" si="1018"/>
        <v>50244.912401159905</v>
      </c>
      <c r="Q9289" s="44">
        <f t="shared" si="1018"/>
        <v>54386.799246670678</v>
      </c>
      <c r="S9289" s="45">
        <v>139842.00840826923</v>
      </c>
      <c r="T9289" s="45">
        <v>391059.86298789538</v>
      </c>
      <c r="U9289" s="45">
        <v>41625.595150034824</v>
      </c>
      <c r="V9289" s="45">
        <v>572527.46654619952</v>
      </c>
      <c r="X9289" s="27">
        <v>9249</v>
      </c>
      <c r="Y9289" s="82">
        <f t="shared" si="1019"/>
        <v>158788.1477565341</v>
      </c>
      <c r="Z9289" s="82">
        <f t="shared" si="1020"/>
        <v>27652.034596595975</v>
      </c>
      <c r="AA9289" s="82">
        <f t="shared" si="1021"/>
        <v>31052.071186173023</v>
      </c>
      <c r="AB9289" s="82">
        <f t="shared" si="1022"/>
        <v>189444.94349743324</v>
      </c>
      <c r="AC9289" s="82">
        <f t="shared" si="1023"/>
        <v>22592.877804563926</v>
      </c>
      <c r="AD9289" s="82">
        <f t="shared" si="1024"/>
        <v>23334.728060497655</v>
      </c>
    </row>
    <row r="9290" spans="5:30">
      <c r="E9290" s="28">
        <v>9250</v>
      </c>
      <c r="F9290" s="51">
        <v>57874.984003582431</v>
      </c>
      <c r="G9290" s="51">
        <v>63483.681434564511</v>
      </c>
      <c r="H9290" s="51">
        <v>31682.201781996882</v>
      </c>
      <c r="I9290" s="55">
        <v>2.1973105480737332E-2</v>
      </c>
      <c r="J9290" s="51">
        <v>90053.872559842799</v>
      </c>
      <c r="K9290" s="51">
        <v>59970.083283804153</v>
      </c>
      <c r="L9290" s="51">
        <v>46409.866460723395</v>
      </c>
      <c r="M9290" s="55">
        <v>3.7941268112467452E-2</v>
      </c>
      <c r="O9290" s="44">
        <f t="shared" si="1018"/>
        <v>154671.14784234393</v>
      </c>
      <c r="P9290" s="44">
        <f t="shared" si="1018"/>
        <v>128491.76462910388</v>
      </c>
      <c r="Q9290" s="44">
        <f t="shared" si="1018"/>
        <v>81607.534006786154</v>
      </c>
      <c r="S9290" s="45">
        <v>254643.35872760648</v>
      </c>
      <c r="T9290" s="45">
        <v>262017.14667570504</v>
      </c>
      <c r="U9290" s="45">
        <v>55946.611547593246</v>
      </c>
      <c r="V9290" s="45">
        <v>572607.11695090472</v>
      </c>
      <c r="X9290" s="27">
        <v>9250</v>
      </c>
      <c r="Y9290" s="82">
        <f t="shared" si="1019"/>
        <v>59146.677131789133</v>
      </c>
      <c r="Z9290" s="82">
        <f t="shared" si="1020"/>
        <v>64878.615063031721</v>
      </c>
      <c r="AA9290" s="82">
        <f t="shared" si="1021"/>
        <v>32378.358143614703</v>
      </c>
      <c r="AB9290" s="82">
        <f t="shared" si="1022"/>
        <v>95524.470710554786</v>
      </c>
      <c r="AC9290" s="82">
        <f t="shared" si="1023"/>
        <v>63613.149566072156</v>
      </c>
      <c r="AD9290" s="82">
        <f t="shared" si="1024"/>
        <v>49229.175863171455</v>
      </c>
    </row>
    <row r="9291" spans="5:30">
      <c r="E9291" s="28">
        <v>9251</v>
      </c>
      <c r="F9291" s="51">
        <v>84463.553259278808</v>
      </c>
      <c r="G9291" s="51">
        <v>78016.887201744801</v>
      </c>
      <c r="H9291" s="51">
        <v>25815.221444488729</v>
      </c>
      <c r="I9291" s="55">
        <v>2.6658757691727545E-2</v>
      </c>
      <c r="J9291" s="51">
        <v>73860.695860358159</v>
      </c>
      <c r="K9291" s="51">
        <v>113900.66633265454</v>
      </c>
      <c r="L9291" s="51">
        <v>32226.300913887488</v>
      </c>
      <c r="M9291" s="55">
        <v>3.3159076895178025E-2</v>
      </c>
      <c r="O9291" s="44">
        <f t="shared" si="1018"/>
        <v>165059.42077008309</v>
      </c>
      <c r="P9291" s="44">
        <f t="shared" si="1018"/>
        <v>200911.36393201374</v>
      </c>
      <c r="Q9291" s="44">
        <f t="shared" si="1018"/>
        <v>60685.919027953001</v>
      </c>
      <c r="S9291" s="45">
        <v>286588.45360230841</v>
      </c>
      <c r="T9291" s="45">
        <v>223192.77529288025</v>
      </c>
      <c r="U9291" s="45">
        <v>62885.390196725923</v>
      </c>
      <c r="V9291" s="45">
        <v>572666.61909191462</v>
      </c>
      <c r="X9291" s="27">
        <v>9251</v>
      </c>
      <c r="Y9291" s="82">
        <f t="shared" si="1019"/>
        <v>86715.246659400262</v>
      </c>
      <c r="Z9291" s="82">
        <f t="shared" si="1020"/>
        <v>80096.720493518966</v>
      </c>
      <c r="AA9291" s="82">
        <f t="shared" si="1021"/>
        <v>26503.423177735644</v>
      </c>
      <c r="AB9291" s="82">
        <f t="shared" si="1022"/>
        <v>78344.174110682841</v>
      </c>
      <c r="AC9291" s="82">
        <f t="shared" si="1023"/>
        <v>120814.64343849478</v>
      </c>
      <c r="AD9291" s="82">
        <f t="shared" si="1024"/>
        <v>34182.495850217361</v>
      </c>
    </row>
    <row r="9292" spans="5:30">
      <c r="E9292" s="28">
        <v>9252</v>
      </c>
      <c r="F9292" s="51">
        <v>63059.078747597887</v>
      </c>
      <c r="G9292" s="51">
        <v>18469.994533143872</v>
      </c>
      <c r="H9292" s="51">
        <v>24819.444984076679</v>
      </c>
      <c r="I9292" s="55">
        <v>2.7774336332553589E-2</v>
      </c>
      <c r="J9292" s="51">
        <v>96483.680885388167</v>
      </c>
      <c r="K9292" s="51">
        <v>64993.530996708316</v>
      </c>
      <c r="L9292" s="51">
        <v>28113.673412028191</v>
      </c>
      <c r="M9292" s="55">
        <v>3.3963581925441397E-2</v>
      </c>
      <c r="O9292" s="44">
        <f t="shared" si="1018"/>
        <v>167341.89989352378</v>
      </c>
      <c r="P9292" s="44">
        <f t="shared" si="1018"/>
        <v>88050.392108320011</v>
      </c>
      <c r="Q9292" s="44">
        <f t="shared" si="1018"/>
        <v>55384.661756194808</v>
      </c>
      <c r="S9292" s="45">
        <v>318981.40637064975</v>
      </c>
      <c r="T9292" s="45">
        <v>204234.17722469842</v>
      </c>
      <c r="U9292" s="45">
        <v>49553.383914567035</v>
      </c>
      <c r="V9292" s="45">
        <v>572768.96750991524</v>
      </c>
      <c r="X9292" s="27">
        <v>9252</v>
      </c>
      <c r="Y9292" s="82">
        <f t="shared" si="1019"/>
        <v>64810.502809554651</v>
      </c>
      <c r="Z9292" s="82">
        <f t="shared" si="1020"/>
        <v>18982.986373367836</v>
      </c>
      <c r="AA9292" s="82">
        <f t="shared" si="1021"/>
        <v>25508.788596651735</v>
      </c>
      <c r="AB9292" s="82">
        <f t="shared" si="1022"/>
        <v>102531.39708396912</v>
      </c>
      <c r="AC9292" s="82">
        <f t="shared" si="1023"/>
        <v>69067.405734952175</v>
      </c>
      <c r="AD9292" s="82">
        <f t="shared" si="1024"/>
        <v>29875.873159543073</v>
      </c>
    </row>
    <row r="9293" spans="5:30">
      <c r="E9293" s="28">
        <v>9253</v>
      </c>
      <c r="F9293" s="51">
        <v>154305.6423489037</v>
      </c>
      <c r="G9293" s="51">
        <v>95661.901059594413</v>
      </c>
      <c r="H9293" s="51">
        <v>17357.421197152482</v>
      </c>
      <c r="I9293" s="55">
        <v>2.6122811222273265E-2</v>
      </c>
      <c r="J9293" s="51">
        <v>164821.13880384673</v>
      </c>
      <c r="K9293" s="51">
        <v>52418.926711454798</v>
      </c>
      <c r="L9293" s="51">
        <v>22252.4697659911</v>
      </c>
      <c r="M9293" s="55">
        <v>2.6491910100985824E-2</v>
      </c>
      <c r="O9293" s="44">
        <f t="shared" si="1018"/>
        <v>331943.75994751061</v>
      </c>
      <c r="P9293" s="44">
        <f t="shared" si="1018"/>
        <v>153374.06893460549</v>
      </c>
      <c r="Q9293" s="44">
        <f t="shared" si="1018"/>
        <v>41249.522765513131</v>
      </c>
      <c r="S9293" s="45">
        <v>293508.48691049713</v>
      </c>
      <c r="T9293" s="45">
        <v>228904.72275501056</v>
      </c>
      <c r="U9293" s="45">
        <v>51026.212006028712</v>
      </c>
      <c r="V9293" s="45">
        <v>573439.4216715364</v>
      </c>
      <c r="X9293" s="27">
        <v>9253</v>
      </c>
      <c r="Y9293" s="82">
        <f t="shared" si="1019"/>
        <v>158336.53951451572</v>
      </c>
      <c r="Z9293" s="82">
        <f t="shared" si="1020"/>
        <v>98160.858842137983</v>
      </c>
      <c r="AA9293" s="82">
        <f t="shared" si="1021"/>
        <v>17810.845834391181</v>
      </c>
      <c r="AB9293" s="82">
        <f t="shared" si="1022"/>
        <v>173607.22043299489</v>
      </c>
      <c r="AC9293" s="82">
        <f t="shared" si="1023"/>
        <v>55213.210092467496</v>
      </c>
      <c r="AD9293" s="82">
        <f t="shared" si="1024"/>
        <v>23438.676931121947</v>
      </c>
    </row>
    <row r="9294" spans="5:30">
      <c r="E9294" s="28">
        <v>9254</v>
      </c>
      <c r="F9294" s="51">
        <v>52408.219168156895</v>
      </c>
      <c r="G9294" s="51">
        <v>45686.017447110367</v>
      </c>
      <c r="H9294" s="51">
        <v>20092.724807355444</v>
      </c>
      <c r="I9294" s="55">
        <v>3.3317285102566568E-2</v>
      </c>
      <c r="J9294" s="51">
        <v>126512.41284061328</v>
      </c>
      <c r="K9294" s="51">
        <v>19623.91767958612</v>
      </c>
      <c r="L9294" s="51">
        <v>35692.172242340741</v>
      </c>
      <c r="M9294" s="55">
        <v>3.2312299802929892E-2</v>
      </c>
      <c r="O9294" s="44">
        <f t="shared" si="1018"/>
        <v>189105.88669204386</v>
      </c>
      <c r="P9294" s="44">
        <f t="shared" si="1018"/>
        <v>68141.1050543405</v>
      </c>
      <c r="Q9294" s="44">
        <f t="shared" si="1018"/>
        <v>58835.219236537887</v>
      </c>
      <c r="S9294" s="45">
        <v>141944.63602049061</v>
      </c>
      <c r="T9294" s="45">
        <v>389992.24717216031</v>
      </c>
      <c r="U9294" s="45">
        <v>41717.593501551819</v>
      </c>
      <c r="V9294" s="45">
        <v>573654.47669420275</v>
      </c>
      <c r="X9294" s="27">
        <v>9254</v>
      </c>
      <c r="Y9294" s="82">
        <f t="shared" si="1019"/>
        <v>54154.318747900164</v>
      </c>
      <c r="Z9294" s="82">
        <f t="shared" si="1020"/>
        <v>47208.151515596568</v>
      </c>
      <c r="AA9294" s="82">
        <f t="shared" si="1021"/>
        <v>20762.159848249514</v>
      </c>
      <c r="AB9294" s="82">
        <f t="shared" si="1022"/>
        <v>134951.5679441437</v>
      </c>
      <c r="AC9294" s="82">
        <f t="shared" si="1023"/>
        <v>20932.953538743932</v>
      </c>
      <c r="AD9294" s="82">
        <f t="shared" si="1024"/>
        <v>38073.059388288377</v>
      </c>
    </row>
    <row r="9295" spans="5:30">
      <c r="E9295" s="28">
        <v>9255</v>
      </c>
      <c r="F9295" s="51">
        <v>77003.951882637906</v>
      </c>
      <c r="G9295" s="51">
        <v>2421.6871729631821</v>
      </c>
      <c r="H9295" s="51">
        <v>30047.976835863446</v>
      </c>
      <c r="I9295" s="55">
        <v>2.7899157519360548E-2</v>
      </c>
      <c r="J9295" s="51">
        <v>71498.342556723888</v>
      </c>
      <c r="K9295" s="51">
        <v>8897.2066503661372</v>
      </c>
      <c r="L9295" s="51">
        <v>14273.665118664154</v>
      </c>
      <c r="M9295" s="55">
        <v>2.8140898684811875E-2</v>
      </c>
      <c r="O9295" s="44">
        <f t="shared" si="1018"/>
        <v>154713.54483326961</v>
      </c>
      <c r="P9295" s="44">
        <f t="shared" si="1018"/>
        <v>11892.042078447501</v>
      </c>
      <c r="Q9295" s="44">
        <f t="shared" si="1018"/>
        <v>45971.058548511195</v>
      </c>
      <c r="S9295" s="45">
        <v>286805.39129055222</v>
      </c>
      <c r="T9295" s="45">
        <v>243070.17320757257</v>
      </c>
      <c r="U9295" s="45">
        <v>43805.095665190311</v>
      </c>
      <c r="V9295" s="45">
        <v>573680.66016331501</v>
      </c>
      <c r="X9295" s="27">
        <v>9255</v>
      </c>
      <c r="Y9295" s="82">
        <f t="shared" si="1019"/>
        <v>79152.297265824876</v>
      </c>
      <c r="Z9295" s="82">
        <f t="shared" si="1020"/>
        <v>2489.2502048642968</v>
      </c>
      <c r="AA9295" s="82">
        <f t="shared" si="1021"/>
        <v>30886.290074745299</v>
      </c>
      <c r="AB9295" s="82">
        <f t="shared" si="1022"/>
        <v>75561.247567444749</v>
      </c>
      <c r="AC9295" s="82">
        <f t="shared" si="1023"/>
        <v>9402.7918735832045</v>
      </c>
      <c r="AD9295" s="82">
        <f t="shared" si="1024"/>
        <v>15084.768473765893</v>
      </c>
    </row>
    <row r="9296" spans="5:30">
      <c r="E9296" s="28">
        <v>9256</v>
      </c>
      <c r="F9296" s="51">
        <v>156159.15876603712</v>
      </c>
      <c r="G9296" s="51">
        <v>16859.513448957965</v>
      </c>
      <c r="H9296" s="51">
        <v>20251.632721923736</v>
      </c>
      <c r="I9296" s="55">
        <v>3.3128285374013813E-2</v>
      </c>
      <c r="J9296" s="51">
        <v>25049.479200952941</v>
      </c>
      <c r="K9296" s="51">
        <v>162645.11221689274</v>
      </c>
      <c r="L9296" s="51">
        <v>23357.313338588454</v>
      </c>
      <c r="M9296" s="55">
        <v>3.6268346430526489E-2</v>
      </c>
      <c r="O9296" s="44">
        <f t="shared" si="1018"/>
        <v>188150.36978028837</v>
      </c>
      <c r="P9296" s="44">
        <f t="shared" si="1018"/>
        <v>191545.59483070861</v>
      </c>
      <c r="Q9296" s="44">
        <f t="shared" si="1018"/>
        <v>45928.830804200246</v>
      </c>
      <c r="S9296" s="45">
        <v>267725.19230506488</v>
      </c>
      <c r="T9296" s="45">
        <v>234971.37334326148</v>
      </c>
      <c r="U9296" s="45">
        <v>70985.202831569186</v>
      </c>
      <c r="V9296" s="45">
        <v>573681.76847989555</v>
      </c>
      <c r="X9296" s="27">
        <v>9256</v>
      </c>
      <c r="Y9296" s="82">
        <f t="shared" si="1019"/>
        <v>161332.44394140432</v>
      </c>
      <c r="Z9296" s="82">
        <f t="shared" si="1020"/>
        <v>17418.040221762069</v>
      </c>
      <c r="AA9296" s="82">
        <f t="shared" si="1021"/>
        <v>20922.534590025341</v>
      </c>
      <c r="AB9296" s="82">
        <f t="shared" si="1022"/>
        <v>26817.925838884054</v>
      </c>
      <c r="AC9296" s="82">
        <f t="shared" si="1023"/>
        <v>174127.55460894655</v>
      </c>
      <c r="AD9296" s="82">
        <f t="shared" si="1024"/>
        <v>25006.296214174901</v>
      </c>
    </row>
    <row r="9297" spans="5:30">
      <c r="E9297" s="28">
        <v>9257</v>
      </c>
      <c r="F9297" s="51">
        <v>109313.94228298536</v>
      </c>
      <c r="G9297" s="51">
        <v>16407.869192076865</v>
      </c>
      <c r="H9297" s="51">
        <v>23533.593463838319</v>
      </c>
      <c r="I9297" s="55">
        <v>2.3616857199831854E-2</v>
      </c>
      <c r="J9297" s="51">
        <v>86410.091136355346</v>
      </c>
      <c r="K9297" s="51">
        <v>4295.2483819449817</v>
      </c>
      <c r="L9297" s="51">
        <v>26936.776921696393</v>
      </c>
      <c r="M9297" s="55">
        <v>2.7109734109188446E-2</v>
      </c>
      <c r="O9297" s="44">
        <f t="shared" si="1018"/>
        <v>202744.298339592</v>
      </c>
      <c r="P9297" s="44">
        <f t="shared" si="1018"/>
        <v>21311.253205610912</v>
      </c>
      <c r="Q9297" s="44">
        <f t="shared" si="1018"/>
        <v>52409.816958907672</v>
      </c>
      <c r="S9297" s="45">
        <v>328259.49858214322</v>
      </c>
      <c r="T9297" s="45">
        <v>207619.48508904246</v>
      </c>
      <c r="U9297" s="45">
        <v>38148.45132720597</v>
      </c>
      <c r="V9297" s="45">
        <v>574027.43499839166</v>
      </c>
      <c r="X9297" s="27">
        <v>9257</v>
      </c>
      <c r="Y9297" s="82">
        <f t="shared" si="1019"/>
        <v>111895.59404783329</v>
      </c>
      <c r="Z9297" s="82">
        <f t="shared" si="1020"/>
        <v>16795.371495739666</v>
      </c>
      <c r="AA9297" s="82">
        <f t="shared" si="1021"/>
        <v>24089.382980072685</v>
      </c>
      <c r="AB9297" s="82">
        <f t="shared" si="1022"/>
        <v>90848.70429175871</v>
      </c>
      <c r="AC9297" s="82">
        <f t="shared" si="1023"/>
        <v>4515.8817098712479</v>
      </c>
      <c r="AD9297" s="82">
        <f t="shared" si="1024"/>
        <v>28320.43397883499</v>
      </c>
    </row>
    <row r="9298" spans="5:30">
      <c r="E9298" s="28">
        <v>9258</v>
      </c>
      <c r="F9298" s="51">
        <v>56327.201982175553</v>
      </c>
      <c r="G9298" s="51">
        <v>6925.7546762088659</v>
      </c>
      <c r="H9298" s="51">
        <v>18569.173669704523</v>
      </c>
      <c r="I9298" s="55">
        <v>2.9486618156857866E-2</v>
      </c>
      <c r="J9298" s="51">
        <v>103464.44425640942</v>
      </c>
      <c r="K9298" s="51">
        <v>111259.95952448748</v>
      </c>
      <c r="L9298" s="51">
        <v>39967.575525257416</v>
      </c>
      <c r="M9298" s="55">
        <v>4.348032598126729E-2</v>
      </c>
      <c r="O9298" s="44">
        <f t="shared" si="1018"/>
        <v>169134.67975818113</v>
      </c>
      <c r="P9298" s="44">
        <f t="shared" si="1018"/>
        <v>126650.87556906158</v>
      </c>
      <c r="Q9298" s="44">
        <f t="shared" si="1018"/>
        <v>62051.845118895959</v>
      </c>
      <c r="S9298" s="45">
        <v>325782.57366938441</v>
      </c>
      <c r="T9298" s="45">
        <v>186029.8268699121</v>
      </c>
      <c r="U9298" s="45">
        <v>62294.719882856763</v>
      </c>
      <c r="V9298" s="45">
        <v>574107.12042215327</v>
      </c>
      <c r="X9298" s="27">
        <v>9258</v>
      </c>
      <c r="Y9298" s="82">
        <f t="shared" si="1019"/>
        <v>57988.10067886817</v>
      </c>
      <c r="Z9298" s="82">
        <f t="shared" si="1020"/>
        <v>7129.971759794309</v>
      </c>
      <c r="AA9298" s="82">
        <f t="shared" si="1021"/>
        <v>19116.715803191481</v>
      </c>
      <c r="AB9298" s="82">
        <f t="shared" si="1022"/>
        <v>111146.57907931296</v>
      </c>
      <c r="AC9298" s="82">
        <f t="shared" si="1023"/>
        <v>119520.90380926727</v>
      </c>
      <c r="AD9298" s="82">
        <f t="shared" si="1024"/>
        <v>42935.129315704478</v>
      </c>
    </row>
    <row r="9299" spans="5:30">
      <c r="E9299" s="28">
        <v>9259</v>
      </c>
      <c r="F9299" s="51">
        <v>141668.89075923598</v>
      </c>
      <c r="G9299" s="51">
        <v>33007.426139179945</v>
      </c>
      <c r="H9299" s="51">
        <v>22721.211072142411</v>
      </c>
      <c r="I9299" s="55">
        <v>1.9878113154264167E-2</v>
      </c>
      <c r="J9299" s="51">
        <v>406418.78423128743</v>
      </c>
      <c r="K9299" s="51">
        <v>262994.03704267996</v>
      </c>
      <c r="L9299" s="51">
        <v>21810.745091726734</v>
      </c>
      <c r="M9299" s="55">
        <v>3.5949113398291745E-2</v>
      </c>
      <c r="O9299" s="44">
        <f t="shared" si="1018"/>
        <v>573883.44585824269</v>
      </c>
      <c r="P9299" s="44">
        <f t="shared" si="1018"/>
        <v>311527.75190345867</v>
      </c>
      <c r="Q9299" s="44">
        <f t="shared" si="1018"/>
        <v>46216.830346384981</v>
      </c>
      <c r="S9299" s="45">
        <v>451942.46959243261</v>
      </c>
      <c r="T9299" s="45">
        <v>75149.931949421923</v>
      </c>
      <c r="U9299" s="45">
        <v>47063.394858046478</v>
      </c>
      <c r="V9299" s="45">
        <v>574155.79639990092</v>
      </c>
      <c r="X9299" s="27">
        <v>9259</v>
      </c>
      <c r="Y9299" s="82">
        <f t="shared" si="1019"/>
        <v>144485.00100018716</v>
      </c>
      <c r="Z9299" s="82">
        <f t="shared" si="1020"/>
        <v>33663.551490905586</v>
      </c>
      <c r="AA9299" s="82">
        <f t="shared" si="1021"/>
        <v>23172.865876836378</v>
      </c>
      <c r="AB9299" s="82">
        <f t="shared" si="1022"/>
        <v>429398.44485805556</v>
      </c>
      <c r="AC9299" s="82">
        <f t="shared" si="1023"/>
        <v>277864.20041255309</v>
      </c>
      <c r="AD9299" s="82">
        <f t="shared" si="1024"/>
        <v>23043.964469548602</v>
      </c>
    </row>
    <row r="9300" spans="5:30">
      <c r="E9300" s="28">
        <v>9260</v>
      </c>
      <c r="F9300" s="51">
        <v>85502.016049882805</v>
      </c>
      <c r="G9300" s="51">
        <v>36563.434932054341</v>
      </c>
      <c r="H9300" s="51">
        <v>36211.846806448935</v>
      </c>
      <c r="I9300" s="55">
        <v>2.3971549797081507E-2</v>
      </c>
      <c r="J9300" s="51">
        <v>54348.429717554885</v>
      </c>
      <c r="K9300" s="51">
        <v>73373.64806716083</v>
      </c>
      <c r="L9300" s="51">
        <v>27861.52843140157</v>
      </c>
      <c r="M9300" s="55">
        <v>3.8939764238545803E-2</v>
      </c>
      <c r="O9300" s="44">
        <f t="shared" si="1018"/>
        <v>145369.9240835988</v>
      </c>
      <c r="P9300" s="44">
        <f t="shared" si="1018"/>
        <v>115498.0881907334</v>
      </c>
      <c r="Q9300" s="44">
        <f t="shared" si="1018"/>
        <v>66720.241937606203</v>
      </c>
      <c r="S9300" s="45">
        <v>395640.21605583304</v>
      </c>
      <c r="T9300" s="45">
        <v>124641.42184470739</v>
      </c>
      <c r="U9300" s="45">
        <v>54454.84264238688</v>
      </c>
      <c r="V9300" s="45">
        <v>574736.48054292728</v>
      </c>
      <c r="X9300" s="27">
        <v>9260</v>
      </c>
      <c r="Y9300" s="82">
        <f t="shared" si="1019"/>
        <v>87551.631885373441</v>
      </c>
      <c r="Z9300" s="82">
        <f t="shared" si="1020"/>
        <v>37439.917133280433</v>
      </c>
      <c r="AA9300" s="82">
        <f t="shared" si="1021"/>
        <v>37079.900895414015</v>
      </c>
      <c r="AB9300" s="82">
        <f t="shared" si="1022"/>
        <v>57818.292198225368</v>
      </c>
      <c r="AC9300" s="82">
        <f t="shared" si="1023"/>
        <v>78058.171057452957</v>
      </c>
      <c r="AD9300" s="82">
        <f t="shared" si="1024"/>
        <v>29640.341042192187</v>
      </c>
    </row>
    <row r="9301" spans="5:30">
      <c r="E9301" s="28">
        <v>9261</v>
      </c>
      <c r="F9301" s="51">
        <v>26466.506766564111</v>
      </c>
      <c r="G9301" s="51">
        <v>0</v>
      </c>
      <c r="H9301" s="51">
        <v>16600.883218258183</v>
      </c>
      <c r="I9301" s="55">
        <v>1.3357129074412877E-2</v>
      </c>
      <c r="J9301" s="51">
        <v>130961.70581566608</v>
      </c>
      <c r="K9301" s="51">
        <v>42156.535404959293</v>
      </c>
      <c r="L9301" s="51">
        <v>18346.809125082116</v>
      </c>
      <c r="M9301" s="55">
        <v>2.3933600129979742E-2</v>
      </c>
      <c r="O9301" s="44">
        <f t="shared" si="1018"/>
        <v>162707.25302331804</v>
      </c>
      <c r="P9301" s="44">
        <f t="shared" si="1018"/>
        <v>43742.060128652913</v>
      </c>
      <c r="Q9301" s="44">
        <f t="shared" si="1018"/>
        <v>35859.463558827571</v>
      </c>
      <c r="S9301" s="45">
        <v>223024.46544721309</v>
      </c>
      <c r="T9301" s="45">
        <v>299392.46509305452</v>
      </c>
      <c r="U9301" s="45">
        <v>52374.935917224393</v>
      </c>
      <c r="V9301" s="45">
        <v>574791.866457492</v>
      </c>
      <c r="X9301" s="27">
        <v>9261</v>
      </c>
      <c r="Y9301" s="82">
        <f t="shared" si="1019"/>
        <v>26820.023313593927</v>
      </c>
      <c r="Z9301" s="82">
        <f t="shared" si="1020"/>
        <v>0</v>
      </c>
      <c r="AA9301" s="82">
        <f t="shared" si="1021"/>
        <v>16822.623358153709</v>
      </c>
      <c r="AB9301" s="82">
        <f t="shared" si="1022"/>
        <v>135887.22970972411</v>
      </c>
      <c r="AC9301" s="82">
        <f t="shared" si="1023"/>
        <v>43742.060128652913</v>
      </c>
      <c r="AD9301" s="82">
        <f t="shared" si="1024"/>
        <v>19036.840200673858</v>
      </c>
    </row>
    <row r="9302" spans="5:30">
      <c r="E9302" s="28">
        <v>9262</v>
      </c>
      <c r="F9302" s="51">
        <v>127079.94187305767</v>
      </c>
      <c r="G9302" s="51">
        <v>26841.397192760764</v>
      </c>
      <c r="H9302" s="51">
        <v>18769.477379287608</v>
      </c>
      <c r="I9302" s="55">
        <v>1.9752925161417821E-2</v>
      </c>
      <c r="J9302" s="51">
        <v>105644.2305339789</v>
      </c>
      <c r="K9302" s="51">
        <v>48298.883981781903</v>
      </c>
      <c r="L9302" s="51">
        <v>27043.314502089728</v>
      </c>
      <c r="M9302" s="55">
        <v>3.403331225722267E-2</v>
      </c>
      <c r="O9302" s="44">
        <f t="shared" si="1018"/>
        <v>240987.59877692274</v>
      </c>
      <c r="P9302" s="44">
        <f t="shared" si="1018"/>
        <v>78300.761810968659</v>
      </c>
      <c r="Q9302" s="44">
        <f t="shared" si="1018"/>
        <v>47656.282167953614</v>
      </c>
      <c r="S9302" s="45">
        <v>386706.64405595616</v>
      </c>
      <c r="T9302" s="45">
        <v>151611.59671365036</v>
      </c>
      <c r="U9302" s="45">
        <v>36508.077273434785</v>
      </c>
      <c r="V9302" s="45">
        <v>574826.31804304128</v>
      </c>
      <c r="X9302" s="27">
        <v>9262</v>
      </c>
      <c r="Y9302" s="82">
        <f t="shared" si="1019"/>
        <v>129590.14245439351</v>
      </c>
      <c r="Z9302" s="82">
        <f t="shared" si="1020"/>
        <v>27371.593302737259</v>
      </c>
      <c r="AA9302" s="82">
        <f t="shared" si="1021"/>
        <v>19140.229461279603</v>
      </c>
      <c r="AB9302" s="82">
        <f t="shared" si="1022"/>
        <v>111397.45632252924</v>
      </c>
      <c r="AC9302" s="82">
        <f t="shared" si="1023"/>
        <v>50929.1685082314</v>
      </c>
      <c r="AD9302" s="82">
        <f t="shared" si="1024"/>
        <v>28516.052706674011</v>
      </c>
    </row>
    <row r="9303" spans="5:30">
      <c r="E9303" s="28">
        <v>9263</v>
      </c>
      <c r="F9303" s="51">
        <v>166433.19790823467</v>
      </c>
      <c r="G9303" s="51">
        <v>3172.1941984925525</v>
      </c>
      <c r="H9303" s="51">
        <v>24995.32193822728</v>
      </c>
      <c r="I9303" s="55">
        <v>2.6574579150476205E-2</v>
      </c>
      <c r="J9303" s="51">
        <v>29283.856925477812</v>
      </c>
      <c r="K9303" s="51">
        <v>0</v>
      </c>
      <c r="L9303" s="51">
        <v>28851.332550234059</v>
      </c>
      <c r="M9303" s="55">
        <v>2.9524709748243533E-2</v>
      </c>
      <c r="O9303" s="44">
        <f t="shared" si="1018"/>
        <v>201805.72688592557</v>
      </c>
      <c r="P9303" s="44">
        <f t="shared" si="1018"/>
        <v>3256.493924301074</v>
      </c>
      <c r="Q9303" s="44">
        <f t="shared" si="1018"/>
        <v>56152.070839413369</v>
      </c>
      <c r="S9303" s="45">
        <v>360484.77343862015</v>
      </c>
      <c r="T9303" s="45">
        <v>164785.20911045015</v>
      </c>
      <c r="U9303" s="45">
        <v>49672.661109402121</v>
      </c>
      <c r="V9303" s="45">
        <v>574942.64365847234</v>
      </c>
      <c r="X9303" s="27">
        <v>9263</v>
      </c>
      <c r="Y9303" s="82">
        <f t="shared" si="1019"/>
        <v>170856.09009931391</v>
      </c>
      <c r="Z9303" s="82">
        <f t="shared" si="1020"/>
        <v>3256.493924301074</v>
      </c>
      <c r="AA9303" s="82">
        <f t="shared" si="1021"/>
        <v>25659.562099466333</v>
      </c>
      <c r="AB9303" s="82">
        <f t="shared" si="1022"/>
        <v>30949.636786611674</v>
      </c>
      <c r="AC9303" s="82">
        <f t="shared" si="1023"/>
        <v>0</v>
      </c>
      <c r="AD9303" s="82">
        <f t="shared" si="1024"/>
        <v>30492.508739947036</v>
      </c>
    </row>
    <row r="9304" spans="5:30">
      <c r="E9304" s="28">
        <v>9264</v>
      </c>
      <c r="F9304" s="51">
        <v>170732.33094546309</v>
      </c>
      <c r="G9304" s="51">
        <v>40380.470677975427</v>
      </c>
      <c r="H9304" s="51">
        <v>23469.497314945791</v>
      </c>
      <c r="I9304" s="55">
        <v>2.6199716595109519E-2</v>
      </c>
      <c r="J9304" s="51">
        <v>96365.752370514034</v>
      </c>
      <c r="K9304" s="51">
        <v>128800.93719078723</v>
      </c>
      <c r="L9304" s="51">
        <v>12224.044463925262</v>
      </c>
      <c r="M9304" s="55">
        <v>2.6944673839959157E-2</v>
      </c>
      <c r="O9304" s="44">
        <f t="shared" si="1018"/>
        <v>276760.54987973976</v>
      </c>
      <c r="P9304" s="44">
        <f t="shared" si="1018"/>
        <v>177175.3381475799</v>
      </c>
      <c r="Q9304" s="44">
        <f t="shared" si="1018"/>
        <v>36966.704825239358</v>
      </c>
      <c r="S9304" s="45">
        <v>292160.92475548392</v>
      </c>
      <c r="T9304" s="45">
        <v>216189.23443699925</v>
      </c>
      <c r="U9304" s="45">
        <v>66595.490320483921</v>
      </c>
      <c r="V9304" s="45">
        <v>574945.64951296709</v>
      </c>
      <c r="X9304" s="27">
        <v>9264</v>
      </c>
      <c r="Y9304" s="82">
        <f t="shared" si="1019"/>
        <v>175205.46962985667</v>
      </c>
      <c r="Z9304" s="82">
        <f t="shared" si="1020"/>
        <v>41438.427565715516</v>
      </c>
      <c r="AA9304" s="82">
        <f t="shared" si="1021"/>
        <v>24084.391493227056</v>
      </c>
      <c r="AB9304" s="82">
        <f t="shared" si="1022"/>
        <v>101555.08024988309</v>
      </c>
      <c r="AC9304" s="82">
        <f t="shared" si="1023"/>
        <v>135736.91058186439</v>
      </c>
      <c r="AD9304" s="82">
        <f t="shared" si="1024"/>
        <v>12882.313332012302</v>
      </c>
    </row>
    <row r="9305" spans="5:30">
      <c r="E9305" s="28">
        <v>9265</v>
      </c>
      <c r="F9305" s="51">
        <v>82880.84258191906</v>
      </c>
      <c r="G9305" s="51">
        <v>17772.43909396333</v>
      </c>
      <c r="H9305" s="51">
        <v>20958.166112924362</v>
      </c>
      <c r="I9305" s="55">
        <v>2.6987604415626414E-2</v>
      </c>
      <c r="J9305" s="51">
        <v>188926.61878188312</v>
      </c>
      <c r="K9305" s="51">
        <v>0</v>
      </c>
      <c r="L9305" s="51">
        <v>19893.312771512232</v>
      </c>
      <c r="M9305" s="55">
        <v>2.936006727672974E-2</v>
      </c>
      <c r="O9305" s="44">
        <f t="shared" si="1018"/>
        <v>284839.48934148077</v>
      </c>
      <c r="P9305" s="44">
        <f t="shared" si="1018"/>
        <v>18252.074649732025</v>
      </c>
      <c r="Q9305" s="44">
        <f t="shared" si="1018"/>
        <v>42553.794060850996</v>
      </c>
      <c r="S9305" s="45">
        <v>487834.9653815385</v>
      </c>
      <c r="T9305" s="45">
        <v>33337.35579669931</v>
      </c>
      <c r="U9305" s="45">
        <v>53776.047344244158</v>
      </c>
      <c r="V9305" s="45">
        <v>574948.36852248199</v>
      </c>
      <c r="X9305" s="27">
        <v>9265</v>
      </c>
      <c r="Y9305" s="82">
        <f t="shared" si="1019"/>
        <v>85117.597975153694</v>
      </c>
      <c r="Z9305" s="82">
        <f t="shared" si="1020"/>
        <v>18252.074649732025</v>
      </c>
      <c r="AA9305" s="82">
        <f t="shared" si="1021"/>
        <v>21523.776809256949</v>
      </c>
      <c r="AB9305" s="82">
        <f t="shared" si="1022"/>
        <v>199721.89136632709</v>
      </c>
      <c r="AC9305" s="82">
        <f t="shared" si="1023"/>
        <v>0</v>
      </c>
      <c r="AD9305" s="82">
        <f t="shared" si="1024"/>
        <v>21030.017251594043</v>
      </c>
    </row>
    <row r="9306" spans="5:30">
      <c r="E9306" s="28">
        <v>9266</v>
      </c>
      <c r="F9306" s="51">
        <v>100188.35979553821</v>
      </c>
      <c r="G9306" s="51">
        <v>39332.850001854727</v>
      </c>
      <c r="H9306" s="51">
        <v>18097.542516254205</v>
      </c>
      <c r="I9306" s="55">
        <v>2.5688743968803586E-2</v>
      </c>
      <c r="J9306" s="51">
        <v>73357.130448625365</v>
      </c>
      <c r="K9306" s="51">
        <v>7147.1609792795043</v>
      </c>
      <c r="L9306" s="51">
        <v>25179.853389053831</v>
      </c>
      <c r="M9306" s="55">
        <v>3.5006199903227328E-2</v>
      </c>
      <c r="O9306" s="44">
        <f t="shared" si="1018"/>
        <v>180637.57780520484</v>
      </c>
      <c r="P9306" s="44">
        <f t="shared" si="1018"/>
        <v>47930.64622278657</v>
      </c>
      <c r="Q9306" s="44">
        <f t="shared" si="1018"/>
        <v>45293.232198206148</v>
      </c>
      <c r="S9306" s="45">
        <v>357713.69671639038</v>
      </c>
      <c r="T9306" s="45">
        <v>169894.37551506105</v>
      </c>
      <c r="U9306" s="45">
        <v>47411.220061820597</v>
      </c>
      <c r="V9306" s="45">
        <v>575019.29229327198</v>
      </c>
      <c r="X9306" s="27">
        <v>9266</v>
      </c>
      <c r="Y9306" s="82">
        <f t="shared" si="1019"/>
        <v>102762.07291898018</v>
      </c>
      <c r="Z9306" s="82">
        <f t="shared" si="1020"/>
        <v>40343.26151511573</v>
      </c>
      <c r="AA9306" s="82">
        <f t="shared" si="1021"/>
        <v>18562.445652418795</v>
      </c>
      <c r="AB9306" s="82">
        <f t="shared" si="1022"/>
        <v>77875.504886224677</v>
      </c>
      <c r="AC9306" s="82">
        <f t="shared" si="1023"/>
        <v>7587.3847076708435</v>
      </c>
      <c r="AD9306" s="82">
        <f t="shared" si="1024"/>
        <v>26730.786545787352</v>
      </c>
    </row>
    <row r="9307" spans="5:30">
      <c r="E9307" s="28">
        <v>9267</v>
      </c>
      <c r="F9307" s="51">
        <v>125292.75986959098</v>
      </c>
      <c r="G9307" s="51">
        <v>102681.65991466198</v>
      </c>
      <c r="H9307" s="51">
        <v>16864.428970943973</v>
      </c>
      <c r="I9307" s="55">
        <v>2.5380827612494092E-2</v>
      </c>
      <c r="J9307" s="51">
        <v>91642.054416297266</v>
      </c>
      <c r="K9307" s="51">
        <v>50565.076540757487</v>
      </c>
      <c r="L9307" s="51">
        <v>18888.994890017249</v>
      </c>
      <c r="M9307" s="55">
        <v>3.0673486711670514E-2</v>
      </c>
      <c r="O9307" s="44">
        <f t="shared" si="1018"/>
        <v>225323.12578156631</v>
      </c>
      <c r="P9307" s="44">
        <f t="shared" si="1018"/>
        <v>158726.63850537321</v>
      </c>
      <c r="Q9307" s="44">
        <f t="shared" si="1018"/>
        <v>37254.972113850694</v>
      </c>
      <c r="S9307" s="45">
        <v>487110.39072362689</v>
      </c>
      <c r="T9307" s="45">
        <v>32552.592551692662</v>
      </c>
      <c r="U9307" s="45">
        <v>55523.196302499637</v>
      </c>
      <c r="V9307" s="45">
        <v>575186.17957781919</v>
      </c>
      <c r="X9307" s="27">
        <v>9267</v>
      </c>
      <c r="Y9307" s="82">
        <f t="shared" si="1019"/>
        <v>128472.79380893469</v>
      </c>
      <c r="Z9307" s="82">
        <f t="shared" si="1020"/>
        <v>105287.80542392076</v>
      </c>
      <c r="AA9307" s="82">
        <f t="shared" si="1021"/>
        <v>17292.462135438651</v>
      </c>
      <c r="AB9307" s="82">
        <f t="shared" si="1022"/>
        <v>96850.33197263164</v>
      </c>
      <c r="AC9307" s="82">
        <f t="shared" si="1023"/>
        <v>53438.833081452445</v>
      </c>
      <c r="AD9307" s="82">
        <f t="shared" si="1024"/>
        <v>19962.509978412043</v>
      </c>
    </row>
    <row r="9308" spans="5:30">
      <c r="E9308" s="28">
        <v>9268</v>
      </c>
      <c r="F9308" s="51">
        <v>74932.907000969251</v>
      </c>
      <c r="G9308" s="51">
        <v>113803.17837049137</v>
      </c>
      <c r="H9308" s="51">
        <v>37240.590835064024</v>
      </c>
      <c r="I9308" s="55">
        <v>2.4043829782913483E-2</v>
      </c>
      <c r="J9308" s="51">
        <v>115302.30677149924</v>
      </c>
      <c r="K9308" s="51">
        <v>132762.45180012842</v>
      </c>
      <c r="L9308" s="51">
        <v>20251.153820826225</v>
      </c>
      <c r="M9308" s="55">
        <v>2.6004645097354437E-2</v>
      </c>
      <c r="O9308" s="44">
        <f t="shared" si="1018"/>
        <v>197879.68535025173</v>
      </c>
      <c r="P9308" s="44">
        <f t="shared" si="1018"/>
        <v>256029.46254438261</v>
      </c>
      <c r="Q9308" s="44">
        <f t="shared" si="1018"/>
        <v>59413.352505690433</v>
      </c>
      <c r="S9308" s="45">
        <v>254858.8121847072</v>
      </c>
      <c r="T9308" s="45">
        <v>226912.87129073907</v>
      </c>
      <c r="U9308" s="45">
        <v>93459.786714379676</v>
      </c>
      <c r="V9308" s="45">
        <v>575231.47018982598</v>
      </c>
      <c r="X9308" s="27">
        <v>9268</v>
      </c>
      <c r="Y9308" s="82">
        <f t="shared" si="1019"/>
        <v>76734.581062039448</v>
      </c>
      <c r="Z9308" s="82">
        <f t="shared" si="1020"/>
        <v>116539.442619986</v>
      </c>
      <c r="AA9308" s="82">
        <f t="shared" si="1021"/>
        <v>38135.997262117431</v>
      </c>
      <c r="AB9308" s="82">
        <f t="shared" si="1022"/>
        <v>121145.1042882123</v>
      </c>
      <c r="AC9308" s="82">
        <f t="shared" si="1023"/>
        <v>139490.01992439659</v>
      </c>
      <c r="AD9308" s="82">
        <f t="shared" si="1024"/>
        <v>21277.355243573002</v>
      </c>
    </row>
    <row r="9309" spans="5:30">
      <c r="E9309" s="28">
        <v>9269</v>
      </c>
      <c r="F9309" s="51">
        <v>92836.789618635565</v>
      </c>
      <c r="G9309" s="51">
        <v>0</v>
      </c>
      <c r="H9309" s="51">
        <v>19261.319704739253</v>
      </c>
      <c r="I9309" s="55">
        <v>2.777085550632092E-2</v>
      </c>
      <c r="J9309" s="51">
        <v>88759.794165363855</v>
      </c>
      <c r="K9309" s="51">
        <v>4259.3191544546189</v>
      </c>
      <c r="L9309" s="51">
        <v>24589.585191005237</v>
      </c>
      <c r="M9309" s="55">
        <v>3.1595685451083599E-2</v>
      </c>
      <c r="O9309" s="44">
        <f t="shared" si="1018"/>
        <v>189521.98413399947</v>
      </c>
      <c r="P9309" s="44">
        <f t="shared" si="1018"/>
        <v>4515.9174931447415</v>
      </c>
      <c r="Q9309" s="44">
        <f t="shared" si="1018"/>
        <v>45867.182704827443</v>
      </c>
      <c r="S9309" s="45">
        <v>341057.06597766862</v>
      </c>
      <c r="T9309" s="45">
        <v>185473.28991627181</v>
      </c>
      <c r="U9309" s="45">
        <v>48782.737381702318</v>
      </c>
      <c r="V9309" s="45">
        <v>575313.09327564272</v>
      </c>
      <c r="X9309" s="27">
        <v>9269</v>
      </c>
      <c r="Y9309" s="82">
        <f t="shared" si="1019"/>
        <v>95414.946688805416</v>
      </c>
      <c r="Z9309" s="82">
        <f t="shared" si="1020"/>
        <v>0</v>
      </c>
      <c r="AA9309" s="82">
        <f t="shared" si="1021"/>
        <v>19796.223031120619</v>
      </c>
      <c r="AB9309" s="82">
        <f t="shared" si="1022"/>
        <v>94107.037445194059</v>
      </c>
      <c r="AC9309" s="82">
        <f t="shared" si="1023"/>
        <v>4515.9174931447415</v>
      </c>
      <c r="AD9309" s="82">
        <f t="shared" si="1024"/>
        <v>26070.959673706824</v>
      </c>
    </row>
    <row r="9310" spans="5:30">
      <c r="E9310" s="28">
        <v>9270</v>
      </c>
      <c r="F9310" s="51">
        <v>163434.25959771057</v>
      </c>
      <c r="G9310" s="51">
        <v>0</v>
      </c>
      <c r="H9310" s="51">
        <v>18414.911096387685</v>
      </c>
      <c r="I9310" s="55">
        <v>2.2285971810270849E-2</v>
      </c>
      <c r="J9310" s="51">
        <v>63408.835872844997</v>
      </c>
      <c r="K9310" s="51">
        <v>61965.029825801714</v>
      </c>
      <c r="L9310" s="51">
        <v>17594.881372602104</v>
      </c>
      <c r="M9310" s="55">
        <v>3.1308835228913423E-2</v>
      </c>
      <c r="O9310" s="44">
        <f t="shared" si="1018"/>
        <v>233928.01447292321</v>
      </c>
      <c r="P9310" s="44">
        <f t="shared" si="1018"/>
        <v>65329.269606928152</v>
      </c>
      <c r="Q9310" s="44">
        <f t="shared" si="1018"/>
        <v>37375.457720723469</v>
      </c>
      <c r="S9310" s="45">
        <v>328310.21203330858</v>
      </c>
      <c r="T9310" s="45">
        <v>193079.45885304493</v>
      </c>
      <c r="U9310" s="45">
        <v>54006.777641262554</v>
      </c>
      <c r="V9310" s="45">
        <v>575396.44852761598</v>
      </c>
      <c r="X9310" s="27">
        <v>9270</v>
      </c>
      <c r="Y9310" s="82">
        <f t="shared" si="1019"/>
        <v>167076.55089993763</v>
      </c>
      <c r="Z9310" s="82">
        <f t="shared" si="1020"/>
        <v>0</v>
      </c>
      <c r="AA9310" s="82">
        <f t="shared" si="1021"/>
        <v>18825.305285970422</v>
      </c>
      <c r="AB9310" s="82">
        <f t="shared" si="1022"/>
        <v>66851.46357298558</v>
      </c>
      <c r="AC9310" s="82">
        <f t="shared" si="1023"/>
        <v>65329.269606928152</v>
      </c>
      <c r="AD9310" s="82">
        <f t="shared" si="1024"/>
        <v>18550.152434753047</v>
      </c>
    </row>
    <row r="9311" spans="5:30">
      <c r="E9311" s="28">
        <v>9271</v>
      </c>
      <c r="F9311" s="51">
        <v>120966.0694689982</v>
      </c>
      <c r="G9311" s="51">
        <v>9170.2245898440324</v>
      </c>
      <c r="H9311" s="51">
        <v>25926.099534219276</v>
      </c>
      <c r="I9311" s="55">
        <v>2.3846268017107056E-2</v>
      </c>
      <c r="J9311" s="51">
        <v>101604.12575335753</v>
      </c>
      <c r="K9311" s="51">
        <v>48845.205312502949</v>
      </c>
      <c r="L9311" s="51">
        <v>27951.725703942131</v>
      </c>
      <c r="M9311" s="55">
        <v>3.0649904727763345E-2</v>
      </c>
      <c r="O9311" s="44">
        <f t="shared" si="1018"/>
        <v>231066.08154162287</v>
      </c>
      <c r="P9311" s="44">
        <f t="shared" si="1018"/>
        <v>60931.682551215657</v>
      </c>
      <c r="Q9311" s="44">
        <f t="shared" si="1018"/>
        <v>56039.75754937173</v>
      </c>
      <c r="S9311" s="45">
        <v>379105.09326503077</v>
      </c>
      <c r="T9311" s="45">
        <v>148601.38724568475</v>
      </c>
      <c r="U9311" s="45">
        <v>47765.688882793664</v>
      </c>
      <c r="V9311" s="45">
        <v>575472.16939350916</v>
      </c>
      <c r="X9311" s="27">
        <v>9271</v>
      </c>
      <c r="Y9311" s="82">
        <f t="shared" si="1019"/>
        <v>123850.65878253191</v>
      </c>
      <c r="Z9311" s="82">
        <f t="shared" si="1020"/>
        <v>9388.9002231905179</v>
      </c>
      <c r="AA9311" s="82">
        <f t="shared" si="1021"/>
        <v>26544.340252350463</v>
      </c>
      <c r="AB9311" s="82">
        <f t="shared" si="1022"/>
        <v>107215.42275909097</v>
      </c>
      <c r="AC9311" s="82">
        <f t="shared" si="1023"/>
        <v>51542.78232802514</v>
      </c>
      <c r="AD9311" s="82">
        <f t="shared" si="1024"/>
        <v>29495.417297021268</v>
      </c>
    </row>
    <row r="9312" spans="5:30">
      <c r="E9312" s="28">
        <v>9272</v>
      </c>
      <c r="F9312" s="51">
        <v>144581.88324397089</v>
      </c>
      <c r="G9312" s="51">
        <v>8689.3966136862764</v>
      </c>
      <c r="H9312" s="51">
        <v>24619.053323427826</v>
      </c>
      <c r="I9312" s="55">
        <v>1.8390384522764772E-2</v>
      </c>
      <c r="J9312" s="51">
        <v>101187.38959719449</v>
      </c>
      <c r="K9312" s="51">
        <v>22723.576203086024</v>
      </c>
      <c r="L9312" s="51">
        <v>17496.207625594448</v>
      </c>
      <c r="M9312" s="55">
        <v>2.8020371434977445E-2</v>
      </c>
      <c r="O9312" s="44">
        <f t="shared" si="1018"/>
        <v>253176.51492243735</v>
      </c>
      <c r="P9312" s="44">
        <f t="shared" si="1018"/>
        <v>32639.102093059402</v>
      </c>
      <c r="Q9312" s="44">
        <f t="shared" si="1018"/>
        <v>43389.042918883286</v>
      </c>
      <c r="S9312" s="45">
        <v>387755.26814558788</v>
      </c>
      <c r="T9312" s="45">
        <v>142397.52848365306</v>
      </c>
      <c r="U9312" s="45">
        <v>45321.721369013016</v>
      </c>
      <c r="V9312" s="45">
        <v>575474.51799825393</v>
      </c>
      <c r="X9312" s="27">
        <v>9272</v>
      </c>
      <c r="Y9312" s="82">
        <f t="shared" si="1019"/>
        <v>147240.79967185302</v>
      </c>
      <c r="Z9312" s="82">
        <f t="shared" si="1020"/>
        <v>8849.1979586827783</v>
      </c>
      <c r="AA9312" s="82">
        <f t="shared" si="1021"/>
        <v>25071.807180632117</v>
      </c>
      <c r="AB9312" s="82">
        <f t="shared" si="1022"/>
        <v>105935.71525058433</v>
      </c>
      <c r="AC9312" s="82">
        <f t="shared" si="1023"/>
        <v>23789.904134376622</v>
      </c>
      <c r="AD9312" s="82">
        <f t="shared" si="1024"/>
        <v>18317.235738251169</v>
      </c>
    </row>
    <row r="9313" spans="5:30">
      <c r="E9313" s="28">
        <v>9273</v>
      </c>
      <c r="F9313" s="51">
        <v>165164.7853279828</v>
      </c>
      <c r="G9313" s="51">
        <v>81388.756229768478</v>
      </c>
      <c r="H9313" s="51">
        <v>29784.544819443458</v>
      </c>
      <c r="I9313" s="55">
        <v>2.166731522218128E-2</v>
      </c>
      <c r="J9313" s="51">
        <v>74896.797537370832</v>
      </c>
      <c r="K9313" s="51">
        <v>56034.529255079055</v>
      </c>
      <c r="L9313" s="51">
        <v>15913.840276033749</v>
      </c>
      <c r="M9313" s="55">
        <v>3.1511345220066329E-2</v>
      </c>
      <c r="O9313" s="44">
        <f t="shared" si="1018"/>
        <v>247674.30870269905</v>
      </c>
      <c r="P9313" s="44">
        <f t="shared" si="1018"/>
        <v>142204.86101132393</v>
      </c>
      <c r="Q9313" s="44">
        <f t="shared" si="1018"/>
        <v>47200.878358248345</v>
      </c>
      <c r="S9313" s="45">
        <v>151373.03701921841</v>
      </c>
      <c r="T9313" s="45">
        <v>378301.55713302951</v>
      </c>
      <c r="U9313" s="45">
        <v>45815.035682921749</v>
      </c>
      <c r="V9313" s="45">
        <v>575489.62983516965</v>
      </c>
      <c r="X9313" s="27">
        <v>9273</v>
      </c>
      <c r="Y9313" s="82">
        <f t="shared" si="1019"/>
        <v>168743.46279528813</v>
      </c>
      <c r="Z9313" s="82">
        <f t="shared" si="1020"/>
        <v>83152.232066540149</v>
      </c>
      <c r="AA9313" s="82">
        <f t="shared" si="1021"/>
        <v>30429.895940795526</v>
      </c>
      <c r="AB9313" s="82">
        <f t="shared" si="1022"/>
        <v>78930.845907410927</v>
      </c>
      <c r="AC9313" s="82">
        <f t="shared" si="1023"/>
        <v>59052.628944783763</v>
      </c>
      <c r="AD9313" s="82">
        <f t="shared" si="1024"/>
        <v>16770.982417452815</v>
      </c>
    </row>
    <row r="9314" spans="5:30">
      <c r="E9314" s="28">
        <v>9274</v>
      </c>
      <c r="F9314" s="51">
        <v>92824.014143870649</v>
      </c>
      <c r="G9314" s="51">
        <v>22060.831803625289</v>
      </c>
      <c r="H9314" s="51">
        <v>28718.904333976694</v>
      </c>
      <c r="I9314" s="55">
        <v>2.7220185492573774E-2</v>
      </c>
      <c r="J9314" s="51">
        <v>139233.6788471129</v>
      </c>
      <c r="K9314" s="51">
        <v>89894.850287843772</v>
      </c>
      <c r="L9314" s="51">
        <v>31001.660083971525</v>
      </c>
      <c r="M9314" s="55">
        <v>2.9979443123123325E-2</v>
      </c>
      <c r="O9314" s="44">
        <f t="shared" si="1018"/>
        <v>242662.11568207201</v>
      </c>
      <c r="P9314" s="44">
        <f t="shared" si="1018"/>
        <v>117771.49240946006</v>
      </c>
      <c r="Q9314" s="44">
        <f t="shared" si="1018"/>
        <v>62300.880545126725</v>
      </c>
      <c r="S9314" s="45">
        <v>343494.76444035285</v>
      </c>
      <c r="T9314" s="45">
        <v>170328.63524723833</v>
      </c>
      <c r="U9314" s="45">
        <v>61716.395925615856</v>
      </c>
      <c r="V9314" s="45">
        <v>575539.79561320704</v>
      </c>
      <c r="X9314" s="27">
        <v>9274</v>
      </c>
      <c r="Y9314" s="82">
        <f t="shared" si="1019"/>
        <v>95350.701027032104</v>
      </c>
      <c r="Z9314" s="82">
        <f t="shared" si="1020"/>
        <v>22661.33173744044</v>
      </c>
      <c r="AA9314" s="82">
        <f t="shared" si="1021"/>
        <v>29500.638237091021</v>
      </c>
      <c r="AB9314" s="82">
        <f t="shared" si="1022"/>
        <v>147311.4146550399</v>
      </c>
      <c r="AC9314" s="82">
        <f t="shared" si="1023"/>
        <v>95110.160672019614</v>
      </c>
      <c r="AD9314" s="82">
        <f t="shared" si="1024"/>
        <v>32800.242308035704</v>
      </c>
    </row>
    <row r="9315" spans="5:30">
      <c r="E9315" s="28">
        <v>9275</v>
      </c>
      <c r="F9315" s="51">
        <v>39626.524859245408</v>
      </c>
      <c r="G9315" s="51">
        <v>36612.934548218225</v>
      </c>
      <c r="H9315" s="51">
        <v>36770.928072526556</v>
      </c>
      <c r="I9315" s="55">
        <v>1.9662290647592718E-2</v>
      </c>
      <c r="J9315" s="51">
        <v>64876.543287957145</v>
      </c>
      <c r="K9315" s="51">
        <v>0</v>
      </c>
      <c r="L9315" s="51">
        <v>14860.872686887666</v>
      </c>
      <c r="M9315" s="55">
        <v>3.3450700976177021E-2</v>
      </c>
      <c r="O9315" s="44">
        <f t="shared" si="1018"/>
        <v>108770.67412826559</v>
      </c>
      <c r="P9315" s="44">
        <f t="shared" si="1018"/>
        <v>37332.828708766581</v>
      </c>
      <c r="Q9315" s="44">
        <f t="shared" si="1018"/>
        <v>53153.881095717596</v>
      </c>
      <c r="S9315" s="45">
        <v>508759.86116560013</v>
      </c>
      <c r="T9315" s="45">
        <v>17233.689017701388</v>
      </c>
      <c r="U9315" s="45">
        <v>49585.938789157997</v>
      </c>
      <c r="V9315" s="45">
        <v>575579.48897245957</v>
      </c>
      <c r="X9315" s="27">
        <v>9275</v>
      </c>
      <c r="Y9315" s="82">
        <f t="shared" si="1019"/>
        <v>40405.673108381947</v>
      </c>
      <c r="Z9315" s="82">
        <f t="shared" si="1020"/>
        <v>37332.828708766581</v>
      </c>
      <c r="AA9315" s="82">
        <f t="shared" si="1021"/>
        <v>37493.928747670303</v>
      </c>
      <c r="AB9315" s="82">
        <f t="shared" si="1022"/>
        <v>68365.001019883639</v>
      </c>
      <c r="AC9315" s="82">
        <f t="shared" si="1023"/>
        <v>0</v>
      </c>
      <c r="AD9315" s="82">
        <f t="shared" si="1024"/>
        <v>15659.952348047291</v>
      </c>
    </row>
    <row r="9316" spans="5:30">
      <c r="E9316" s="28">
        <v>9276</v>
      </c>
      <c r="F9316" s="51">
        <v>117790.94335362678</v>
      </c>
      <c r="G9316" s="51">
        <v>54958.195928711903</v>
      </c>
      <c r="H9316" s="51">
        <v>19269.1845273125</v>
      </c>
      <c r="I9316" s="55">
        <v>1.5664449290890732E-2</v>
      </c>
      <c r="J9316" s="51">
        <v>53986.641563185825</v>
      </c>
      <c r="K9316" s="51">
        <v>67652.930621909647</v>
      </c>
      <c r="L9316" s="51">
        <v>18551.171561464769</v>
      </c>
      <c r="M9316" s="55">
        <v>2.4991114330164689E-2</v>
      </c>
      <c r="O9316" s="44">
        <f t="shared" si="1018"/>
        <v>175838.70677753631</v>
      </c>
      <c r="P9316" s="44">
        <f t="shared" si="1018"/>
        <v>126248.9686798911</v>
      </c>
      <c r="Q9316" s="44">
        <f t="shared" si="1018"/>
        <v>38883.667853378371</v>
      </c>
      <c r="S9316" s="45">
        <v>313778.49734105612</v>
      </c>
      <c r="T9316" s="45">
        <v>214586.64453472203</v>
      </c>
      <c r="U9316" s="45">
        <v>47216.265057706929</v>
      </c>
      <c r="V9316" s="45">
        <v>575581.40693348506</v>
      </c>
      <c r="X9316" s="27">
        <v>9276</v>
      </c>
      <c r="Y9316" s="82">
        <f t="shared" si="1019"/>
        <v>119636.07361271586</v>
      </c>
      <c r="Z9316" s="82">
        <f t="shared" si="1020"/>
        <v>55819.085801956055</v>
      </c>
      <c r="AA9316" s="82">
        <f t="shared" si="1021"/>
        <v>19571.025691217405</v>
      </c>
      <c r="AB9316" s="82">
        <f t="shared" si="1022"/>
        <v>56202.633164820465</v>
      </c>
      <c r="AC9316" s="82">
        <f t="shared" si="1023"/>
        <v>70429.882877935044</v>
      </c>
      <c r="AD9316" s="82">
        <f t="shared" si="1024"/>
        <v>19312.642162160966</v>
      </c>
    </row>
    <row r="9317" spans="5:30">
      <c r="E9317" s="28">
        <v>9277</v>
      </c>
      <c r="F9317" s="51">
        <v>78836.670408354956</v>
      </c>
      <c r="G9317" s="51">
        <v>30844.825624264296</v>
      </c>
      <c r="H9317" s="51">
        <v>16861.125048724567</v>
      </c>
      <c r="I9317" s="55">
        <v>2.375608461017922E-2</v>
      </c>
      <c r="J9317" s="51">
        <v>200707.92112304506</v>
      </c>
      <c r="K9317" s="51">
        <v>73373.82009391833</v>
      </c>
      <c r="L9317" s="51">
        <v>22483.682177329083</v>
      </c>
      <c r="M9317" s="55">
        <v>2.5001244917149848E-2</v>
      </c>
      <c r="O9317" s="44">
        <f t="shared" si="1018"/>
        <v>291322.63118765829</v>
      </c>
      <c r="P9317" s="44">
        <f t="shared" si="1018"/>
        <v>108572.48856743865</v>
      </c>
      <c r="Q9317" s="44">
        <f t="shared" si="1018"/>
        <v>40854.959611586004</v>
      </c>
      <c r="S9317" s="45">
        <v>458139.34164592973</v>
      </c>
      <c r="T9317" s="45">
        <v>52571.935564412452</v>
      </c>
      <c r="U9317" s="45">
        <v>64953.29642846487</v>
      </c>
      <c r="V9317" s="45">
        <v>575664.57363880705</v>
      </c>
      <c r="X9317" s="27">
        <v>9277</v>
      </c>
      <c r="Y9317" s="82">
        <f t="shared" si="1019"/>
        <v>80709.521020960645</v>
      </c>
      <c r="Z9317" s="82">
        <f t="shared" si="1020"/>
        <v>31577.577911580542</v>
      </c>
      <c r="AA9317" s="82">
        <f t="shared" si="1021"/>
        <v>17261.679362004881</v>
      </c>
      <c r="AB9317" s="82">
        <f t="shared" si="1022"/>
        <v>210613.11016669762</v>
      </c>
      <c r="AC9317" s="82">
        <f t="shared" si="1023"/>
        <v>76994.910655858112</v>
      </c>
      <c r="AD9317" s="82">
        <f t="shared" si="1024"/>
        <v>23593.280249581127</v>
      </c>
    </row>
    <row r="9318" spans="5:30">
      <c r="E9318" s="28">
        <v>9278</v>
      </c>
      <c r="F9318" s="51">
        <v>236205.34631205886</v>
      </c>
      <c r="G9318" s="51">
        <v>28558.887281857071</v>
      </c>
      <c r="H9318" s="51">
        <v>21849.897363404001</v>
      </c>
      <c r="I9318" s="55">
        <v>2.0545316430734321E-2</v>
      </c>
      <c r="J9318" s="51">
        <v>97072.480578808027</v>
      </c>
      <c r="K9318" s="51">
        <v>4262.212062000347</v>
      </c>
      <c r="L9318" s="51">
        <v>18053.999881891014</v>
      </c>
      <c r="M9318" s="55">
        <v>2.2188883792043899E-2</v>
      </c>
      <c r="O9318" s="44">
        <f t="shared" si="1018"/>
        <v>342323.30846788996</v>
      </c>
      <c r="P9318" s="44">
        <f t="shared" si="1018"/>
        <v>33591.93599079299</v>
      </c>
      <c r="Q9318" s="44">
        <f t="shared" si="1018"/>
        <v>41132.563961216161</v>
      </c>
      <c r="S9318" s="45">
        <v>443100.55766223837</v>
      </c>
      <c r="T9318" s="45">
        <v>89599.919704958244</v>
      </c>
      <c r="U9318" s="45">
        <v>43146.584352526363</v>
      </c>
      <c r="V9318" s="45">
        <v>575847.06171972293</v>
      </c>
      <c r="X9318" s="27">
        <v>9278</v>
      </c>
      <c r="Y9318" s="82">
        <f t="shared" si="1019"/>
        <v>241058.2598946713</v>
      </c>
      <c r="Z9318" s="82">
        <f t="shared" si="1020"/>
        <v>29145.638657972497</v>
      </c>
      <c r="AA9318" s="82">
        <f t="shared" si="1021"/>
        <v>22298.810418714205</v>
      </c>
      <c r="AB9318" s="82">
        <f t="shared" si="1022"/>
        <v>101265.04857321866</v>
      </c>
      <c r="AC9318" s="82">
        <f t="shared" si="1023"/>
        <v>4446.2973328204971</v>
      </c>
      <c r="AD9318" s="82">
        <f t="shared" si="1024"/>
        <v>18833.753542501952</v>
      </c>
    </row>
    <row r="9319" spans="5:30">
      <c r="E9319" s="28">
        <v>9279</v>
      </c>
      <c r="F9319" s="51">
        <v>250718.16862906388</v>
      </c>
      <c r="G9319" s="51">
        <v>0</v>
      </c>
      <c r="H9319" s="51">
        <v>21231.541423130282</v>
      </c>
      <c r="I9319" s="55">
        <v>2.1683083873316925E-2</v>
      </c>
      <c r="J9319" s="51">
        <v>169111.73448335571</v>
      </c>
      <c r="K9319" s="51">
        <v>19726.398213726432</v>
      </c>
      <c r="L9319" s="51">
        <v>20767.747654812756</v>
      </c>
      <c r="M9319" s="55">
        <v>3.7950877862018922E-2</v>
      </c>
      <c r="O9319" s="44">
        <f t="shared" si="1018"/>
        <v>435490.20959941414</v>
      </c>
      <c r="P9319" s="44">
        <f t="shared" si="1018"/>
        <v>20918.994186595111</v>
      </c>
      <c r="Q9319" s="44">
        <f t="shared" si="1018"/>
        <v>43715.207055166931</v>
      </c>
      <c r="S9319" s="45">
        <v>201699.32138883509</v>
      </c>
      <c r="T9319" s="45">
        <v>333831.96103036148</v>
      </c>
      <c r="U9319" s="45">
        <v>41057.962993105975</v>
      </c>
      <c r="V9319" s="45">
        <v>576589.24541230255</v>
      </c>
      <c r="X9319" s="27">
        <v>9279</v>
      </c>
      <c r="Y9319" s="82">
        <f t="shared" si="1019"/>
        <v>256154.51170801226</v>
      </c>
      <c r="Z9319" s="82">
        <f t="shared" si="1020"/>
        <v>0</v>
      </c>
      <c r="AA9319" s="82">
        <f t="shared" si="1021"/>
        <v>21691.906716567817</v>
      </c>
      <c r="AB9319" s="82">
        <f t="shared" si="1022"/>
        <v>179335.69789140191</v>
      </c>
      <c r="AC9319" s="82">
        <f t="shared" si="1023"/>
        <v>20918.994186595111</v>
      </c>
      <c r="AD9319" s="82">
        <f t="shared" si="1024"/>
        <v>22023.300338599111</v>
      </c>
    </row>
    <row r="9320" spans="5:30">
      <c r="E9320" s="28">
        <v>9280</v>
      </c>
      <c r="F9320" s="51">
        <v>94007.859670586899</v>
      </c>
      <c r="G9320" s="51">
        <v>127352.64187334072</v>
      </c>
      <c r="H9320" s="51">
        <v>17853.318455803474</v>
      </c>
      <c r="I9320" s="55">
        <v>2.4345175326151595E-2</v>
      </c>
      <c r="J9320" s="51">
        <v>102589.5077844434</v>
      </c>
      <c r="K9320" s="51">
        <v>27012.523004815805</v>
      </c>
      <c r="L9320" s="51">
        <v>28367.850287742614</v>
      </c>
      <c r="M9320" s="55">
        <v>3.4213090986265876E-2</v>
      </c>
      <c r="O9320" s="44">
        <f t="shared" si="1018"/>
        <v>204978.91823070042</v>
      </c>
      <c r="P9320" s="44">
        <f t="shared" si="1018"/>
        <v>159069.89315926516</v>
      </c>
      <c r="Q9320" s="44">
        <f t="shared" si="1018"/>
        <v>48340.611298147123</v>
      </c>
      <c r="S9320" s="45">
        <v>370104.04755228723</v>
      </c>
      <c r="T9320" s="45">
        <v>162789.99175193044</v>
      </c>
      <c r="U9320" s="45">
        <v>43735.24004035534</v>
      </c>
      <c r="V9320" s="45">
        <v>576629.27934457303</v>
      </c>
      <c r="X9320" s="27">
        <v>9280</v>
      </c>
      <c r="Y9320" s="82">
        <f t="shared" si="1019"/>
        <v>96296.497496303593</v>
      </c>
      <c r="Z9320" s="82">
        <f t="shared" si="1020"/>
        <v>130453.0642679958</v>
      </c>
      <c r="AA9320" s="82">
        <f t="shared" si="1021"/>
        <v>18287.960623763629</v>
      </c>
      <c r="AB9320" s="82">
        <f t="shared" si="1022"/>
        <v>108682.42073439683</v>
      </c>
      <c r="AC9320" s="82">
        <f t="shared" si="1023"/>
        <v>28616.828891269379</v>
      </c>
      <c r="AD9320" s="82">
        <f t="shared" si="1024"/>
        <v>30052.650674383491</v>
      </c>
    </row>
    <row r="9321" spans="5:30">
      <c r="E9321" s="28">
        <v>9281</v>
      </c>
      <c r="F9321" s="51">
        <v>27014.346787742048</v>
      </c>
      <c r="G9321" s="51">
        <v>0</v>
      </c>
      <c r="H9321" s="51">
        <v>20291.558072368462</v>
      </c>
      <c r="I9321" s="55">
        <v>1.871276730488064E-2</v>
      </c>
      <c r="J9321" s="51">
        <v>32451.234821794962</v>
      </c>
      <c r="K9321" s="51">
        <v>0</v>
      </c>
      <c r="L9321" s="51">
        <v>17457.861808712434</v>
      </c>
      <c r="M9321" s="55">
        <v>2.2696667570475351E-2</v>
      </c>
      <c r="O9321" s="44">
        <f t="shared" si="1018"/>
        <v>61328.6646958372</v>
      </c>
      <c r="P9321" s="44">
        <f t="shared" si="1018"/>
        <v>0</v>
      </c>
      <c r="Q9321" s="44">
        <f t="shared" si="1018"/>
        <v>38859.465935877655</v>
      </c>
      <c r="S9321" s="45">
        <v>205294.56655528891</v>
      </c>
      <c r="T9321" s="45">
        <v>296242.14466680249</v>
      </c>
      <c r="U9321" s="45">
        <v>75281.802883654862</v>
      </c>
      <c r="V9321" s="45">
        <v>576818.51410574629</v>
      </c>
      <c r="X9321" s="27">
        <v>9281</v>
      </c>
      <c r="Y9321" s="82">
        <f t="shared" si="1019"/>
        <v>27519.859973074414</v>
      </c>
      <c r="Z9321" s="82">
        <f t="shared" si="1020"/>
        <v>0</v>
      </c>
      <c r="AA9321" s="82">
        <f t="shared" si="1021"/>
        <v>20671.269276830164</v>
      </c>
      <c r="AB9321" s="82">
        <f t="shared" si="1022"/>
        <v>33808.804722762783</v>
      </c>
      <c r="AC9321" s="82">
        <f t="shared" si="1023"/>
        <v>0</v>
      </c>
      <c r="AD9321" s="82">
        <f t="shared" si="1024"/>
        <v>18188.196659047495</v>
      </c>
    </row>
    <row r="9322" spans="5:30">
      <c r="E9322" s="28">
        <v>9282</v>
      </c>
      <c r="F9322" s="51">
        <v>28991.698595836257</v>
      </c>
      <c r="G9322" s="51">
        <v>38200.867998430804</v>
      </c>
      <c r="H9322" s="51">
        <v>23075.460936394782</v>
      </c>
      <c r="I9322" s="55">
        <v>2.5570630182300897E-2</v>
      </c>
      <c r="J9322" s="51">
        <v>170454.20896132171</v>
      </c>
      <c r="K9322" s="51">
        <v>29034.16042484151</v>
      </c>
      <c r="L9322" s="51">
        <v>27222.485654791832</v>
      </c>
      <c r="M9322" s="55">
        <v>2.7214331580482483E-2</v>
      </c>
      <c r="O9322" s="44">
        <f t="shared" ref="O9322:Q9385" si="1025">F9322*(1+$I9322)+J9322*(1+$I9322)*(1+$M9322)</f>
        <v>209303.27943447104</v>
      </c>
      <c r="P9322" s="44">
        <f t="shared" si="1025"/>
        <v>69764.620251805798</v>
      </c>
      <c r="Q9322" s="44">
        <f t="shared" si="1025"/>
        <v>52343.882323893224</v>
      </c>
      <c r="S9322" s="45">
        <v>502003.22587682278</v>
      </c>
      <c r="T9322" s="45">
        <v>21895.943881412273</v>
      </c>
      <c r="U9322" s="45">
        <v>52990.832347190459</v>
      </c>
      <c r="V9322" s="45">
        <v>576890.00210542546</v>
      </c>
      <c r="X9322" s="27">
        <v>9282</v>
      </c>
      <c r="Y9322" s="82">
        <f t="shared" ref="Y9322:Y9385" si="1026">F9322*(1+$I9322)</f>
        <v>29733.034598987117</v>
      </c>
      <c r="Z9322" s="82">
        <f t="shared" ref="Z9322:Z9385" si="1027">G9322*(1+$I9322)</f>
        <v>39177.688266661571</v>
      </c>
      <c r="AA9322" s="82">
        <f t="shared" ref="AA9322:AA9385" si="1028">H9322*(1+$I9322)</f>
        <v>23665.515014285462</v>
      </c>
      <c r="AB9322" s="82">
        <f t="shared" ref="AB9322:AB9385" si="1029">J9322*(1+$I9322)*(1+$M9322)</f>
        <v>179570.24483548393</v>
      </c>
      <c r="AC9322" s="82">
        <f t="shared" ref="AC9322:AC9385" si="1030">K9322*(1+$I9322)*(1+$M9322)</f>
        <v>30586.931985144223</v>
      </c>
      <c r="AD9322" s="82">
        <f t="shared" ref="AD9322:AD9385" si="1031">L9322*(1+$I9322)*(1+$M9322)</f>
        <v>28678.367309607758</v>
      </c>
    </row>
    <row r="9323" spans="5:30">
      <c r="E9323" s="28">
        <v>9283</v>
      </c>
      <c r="F9323" s="51">
        <v>70761.791157700965</v>
      </c>
      <c r="G9323" s="51">
        <v>36614.42272566053</v>
      </c>
      <c r="H9323" s="51">
        <v>23004.684157390955</v>
      </c>
      <c r="I9323" s="55">
        <v>2.4871967444436906E-2</v>
      </c>
      <c r="J9323" s="51">
        <v>117172.48224593991</v>
      </c>
      <c r="K9323" s="51">
        <v>32577.744293745727</v>
      </c>
      <c r="L9323" s="51">
        <v>26032.958221394205</v>
      </c>
      <c r="M9323" s="55">
        <v>2.6529669799848547E-2</v>
      </c>
      <c r="O9323" s="44">
        <f t="shared" si="1025"/>
        <v>195794.43148338361</v>
      </c>
      <c r="P9323" s="44">
        <f t="shared" si="1025"/>
        <v>71798.885408266084</v>
      </c>
      <c r="Q9323" s="44">
        <f t="shared" si="1025"/>
        <v>50965.128528602341</v>
      </c>
      <c r="S9323" s="45">
        <v>257169.89313648193</v>
      </c>
      <c r="T9323" s="45">
        <v>279635.8700625787</v>
      </c>
      <c r="U9323" s="45">
        <v>40144.367585919776</v>
      </c>
      <c r="V9323" s="45">
        <v>576950.13078498049</v>
      </c>
      <c r="X9323" s="27">
        <v>9283</v>
      </c>
      <c r="Y9323" s="82">
        <f t="shared" si="1026"/>
        <v>72521.77612368534</v>
      </c>
      <c r="Z9323" s="82">
        <f t="shared" si="1027"/>
        <v>37525.095455690011</v>
      </c>
      <c r="AA9323" s="82">
        <f t="shared" si="1028"/>
        <v>23576.855912823135</v>
      </c>
      <c r="AB9323" s="82">
        <f t="shared" si="1029"/>
        <v>123272.65535969827</v>
      </c>
      <c r="AC9323" s="82">
        <f t="shared" si="1030"/>
        <v>34273.789952576073</v>
      </c>
      <c r="AD9323" s="82">
        <f t="shared" si="1031"/>
        <v>27388.272615779206</v>
      </c>
    </row>
    <row r="9324" spans="5:30">
      <c r="E9324" s="28">
        <v>9284</v>
      </c>
      <c r="F9324" s="51">
        <v>55875.746333469811</v>
      </c>
      <c r="G9324" s="51">
        <v>38198.178624750828</v>
      </c>
      <c r="H9324" s="51">
        <v>32152.749015075169</v>
      </c>
      <c r="I9324" s="55">
        <v>3.0865277677145593E-2</v>
      </c>
      <c r="J9324" s="51">
        <v>193522.97730202106</v>
      </c>
      <c r="K9324" s="51">
        <v>191960.99276642909</v>
      </c>
      <c r="L9324" s="51">
        <v>17275.572019460084</v>
      </c>
      <c r="M9324" s="55">
        <v>4.0694940017714426E-2</v>
      </c>
      <c r="O9324" s="44">
        <f t="shared" si="1025"/>
        <v>265214.96703775181</v>
      </c>
      <c r="P9324" s="44">
        <f t="shared" si="1025"/>
        <v>245316.05385678171</v>
      </c>
      <c r="Q9324" s="44">
        <f t="shared" si="1025"/>
        <v>51678.66742125048</v>
      </c>
      <c r="S9324" s="45">
        <v>206951.7550702173</v>
      </c>
      <c r="T9324" s="45">
        <v>325704.99397844163</v>
      </c>
      <c r="U9324" s="45">
        <v>44384.919839920702</v>
      </c>
      <c r="V9324" s="45">
        <v>577041.66888857959</v>
      </c>
      <c r="X9324" s="27">
        <v>9284</v>
      </c>
      <c r="Y9324" s="82">
        <f t="shared" si="1026"/>
        <v>57600.366759470111</v>
      </c>
      <c r="Z9324" s="82">
        <f t="shared" si="1027"/>
        <v>39377.176014764969</v>
      </c>
      <c r="AA9324" s="82">
        <f t="shared" si="1028"/>
        <v>33145.152541509036</v>
      </c>
      <c r="AB9324" s="82">
        <f t="shared" si="1029"/>
        <v>207614.60027828169</v>
      </c>
      <c r="AC9324" s="82">
        <f t="shared" si="1030"/>
        <v>205938.87784201675</v>
      </c>
      <c r="AD9324" s="82">
        <f t="shared" si="1031"/>
        <v>18533.514879741444</v>
      </c>
    </row>
    <row r="9325" spans="5:30">
      <c r="E9325" s="28">
        <v>9285</v>
      </c>
      <c r="F9325" s="51">
        <v>91908.884298213496</v>
      </c>
      <c r="G9325" s="51">
        <v>45865.418349183768</v>
      </c>
      <c r="H9325" s="51">
        <v>21464.328154751769</v>
      </c>
      <c r="I9325" s="55">
        <v>3.5386500330258572E-2</v>
      </c>
      <c r="J9325" s="51">
        <v>81401.431237852084</v>
      </c>
      <c r="K9325" s="51">
        <v>12163.355887731002</v>
      </c>
      <c r="L9325" s="51">
        <v>27655.571645031981</v>
      </c>
      <c r="M9325" s="55">
        <v>3.9370982730976653E-2</v>
      </c>
      <c r="O9325" s="44">
        <f t="shared" si="1025"/>
        <v>182761.42399684823</v>
      </c>
      <c r="P9325" s="44">
        <f t="shared" si="1025"/>
        <v>60578.038753375455</v>
      </c>
      <c r="Q9325" s="44">
        <f t="shared" si="1025"/>
        <v>51985.437962108816</v>
      </c>
      <c r="S9325" s="45">
        <v>328376.17535321938</v>
      </c>
      <c r="T9325" s="45">
        <v>209659.44308806083</v>
      </c>
      <c r="U9325" s="45">
        <v>39421.104567783084</v>
      </c>
      <c r="V9325" s="45">
        <v>577456.72300906328</v>
      </c>
      <c r="X9325" s="27">
        <v>9285</v>
      </c>
      <c r="Y9325" s="82">
        <f t="shared" si="1026"/>
        <v>95161.21806278592</v>
      </c>
      <c r="Z9325" s="82">
        <f t="shared" si="1027"/>
        <v>47488.434990744601</v>
      </c>
      <c r="AA9325" s="82">
        <f t="shared" si="1028"/>
        <v>22223.875610088668</v>
      </c>
      <c r="AB9325" s="82">
        <f t="shared" si="1029"/>
        <v>87600.205934062295</v>
      </c>
      <c r="AC9325" s="82">
        <f t="shared" si="1030"/>
        <v>13089.60376263085</v>
      </c>
      <c r="AD9325" s="82">
        <f t="shared" si="1031"/>
        <v>29761.562352020152</v>
      </c>
    </row>
    <row r="9326" spans="5:30">
      <c r="E9326" s="28">
        <v>9286</v>
      </c>
      <c r="F9326" s="51">
        <v>183074.80465206091</v>
      </c>
      <c r="G9326" s="51">
        <v>18663.148697299461</v>
      </c>
      <c r="H9326" s="51">
        <v>20130.943265827613</v>
      </c>
      <c r="I9326" s="55">
        <v>2.7089112540929709E-2</v>
      </c>
      <c r="J9326" s="51">
        <v>91717.830804740981</v>
      </c>
      <c r="K9326" s="51">
        <v>9998.2869938984131</v>
      </c>
      <c r="L9326" s="51">
        <v>18864.354568397583</v>
      </c>
      <c r="M9326" s="55">
        <v>3.8213061537835893E-2</v>
      </c>
      <c r="O9326" s="44">
        <f t="shared" si="1025"/>
        <v>285836.28563614667</v>
      </c>
      <c r="P9326" s="44">
        <f t="shared" si="1025"/>
        <v>29830.263510405617</v>
      </c>
      <c r="Q9326" s="44">
        <f t="shared" si="1025"/>
        <v>40792.038173939982</v>
      </c>
      <c r="S9326" s="45">
        <v>458598.73834254371</v>
      </c>
      <c r="T9326" s="45">
        <v>54782.150399372746</v>
      </c>
      <c r="U9326" s="45">
        <v>64118.282247168376</v>
      </c>
      <c r="V9326" s="45">
        <v>577499.17098908487</v>
      </c>
      <c r="X9326" s="27">
        <v>9286</v>
      </c>
      <c r="Y9326" s="82">
        <f t="shared" si="1026"/>
        <v>188034.1386386893</v>
      </c>
      <c r="Z9326" s="82">
        <f t="shared" si="1027"/>
        <v>19168.716832728711</v>
      </c>
      <c r="AA9326" s="82">
        <f t="shared" si="1028"/>
        <v>20676.272653510685</v>
      </c>
      <c r="AB9326" s="82">
        <f t="shared" si="1029"/>
        <v>97802.146997457341</v>
      </c>
      <c r="AC9326" s="82">
        <f t="shared" si="1030"/>
        <v>10661.546677676904</v>
      </c>
      <c r="AD9326" s="82">
        <f t="shared" si="1031"/>
        <v>20115.765520429297</v>
      </c>
    </row>
    <row r="9327" spans="5:30">
      <c r="E9327" s="28">
        <v>9287</v>
      </c>
      <c r="F9327" s="51">
        <v>105200.78564853294</v>
      </c>
      <c r="G9327" s="51">
        <v>16157.2752043656</v>
      </c>
      <c r="H9327" s="51">
        <v>27568.174288722308</v>
      </c>
      <c r="I9327" s="55">
        <v>2.3748469389242036E-2</v>
      </c>
      <c r="J9327" s="51">
        <v>97774.63010161194</v>
      </c>
      <c r="K9327" s="51">
        <v>0</v>
      </c>
      <c r="L9327" s="51">
        <v>21980.448328798804</v>
      </c>
      <c r="M9327" s="55">
        <v>4.1579012857344111E-2</v>
      </c>
      <c r="O9327" s="44">
        <f t="shared" si="1025"/>
        <v>211957.69017677009</v>
      </c>
      <c r="P9327" s="44">
        <f t="shared" si="1025"/>
        <v>16540.985759970037</v>
      </c>
      <c r="Q9327" s="44">
        <f t="shared" si="1025"/>
        <v>51660.956236754006</v>
      </c>
      <c r="S9327" s="45">
        <v>349894.92028807173</v>
      </c>
      <c r="T9327" s="45">
        <v>170767.31121424228</v>
      </c>
      <c r="U9327" s="45">
        <v>56933.005295517556</v>
      </c>
      <c r="V9327" s="45">
        <v>577595.23679783149</v>
      </c>
      <c r="X9327" s="27">
        <v>9287</v>
      </c>
      <c r="Y9327" s="82">
        <f t="shared" si="1026"/>
        <v>107699.14328623134</v>
      </c>
      <c r="Z9327" s="82">
        <f t="shared" si="1027"/>
        <v>16540.985759970037</v>
      </c>
      <c r="AA9327" s="82">
        <f t="shared" si="1028"/>
        <v>28222.876231935319</v>
      </c>
      <c r="AB9327" s="82">
        <f t="shared" si="1029"/>
        <v>104258.54689053875</v>
      </c>
      <c r="AC9327" s="82">
        <f t="shared" si="1030"/>
        <v>0</v>
      </c>
      <c r="AD9327" s="82">
        <f t="shared" si="1031"/>
        <v>23438.08000481869</v>
      </c>
    </row>
    <row r="9328" spans="5:30">
      <c r="E9328" s="28">
        <v>9288</v>
      </c>
      <c r="F9328" s="51">
        <v>148988.33275090519</v>
      </c>
      <c r="G9328" s="51">
        <v>48398.608130070257</v>
      </c>
      <c r="H9328" s="51">
        <v>27265.29732549415</v>
      </c>
      <c r="I9328" s="55">
        <v>2.4613569519652306E-2</v>
      </c>
      <c r="J9328" s="51">
        <v>51879.385980761268</v>
      </c>
      <c r="K9328" s="51">
        <v>24788.608236972297</v>
      </c>
      <c r="L9328" s="51">
        <v>23633.872833033762</v>
      </c>
      <c r="M9328" s="55">
        <v>3.2175462804908642E-2</v>
      </c>
      <c r="O9328" s="44">
        <f t="shared" si="1025"/>
        <v>207522.11957976446</v>
      </c>
      <c r="P9328" s="44">
        <f t="shared" si="1025"/>
        <v>75805.831359782227</v>
      </c>
      <c r="Q9328" s="44">
        <f t="shared" si="1025"/>
        <v>52931.128134261671</v>
      </c>
      <c r="S9328" s="45">
        <v>321640.33252457506</v>
      </c>
      <c r="T9328" s="45">
        <v>218826.01453883958</v>
      </c>
      <c r="U9328" s="45">
        <v>37421.580006087199</v>
      </c>
      <c r="V9328" s="45">
        <v>577887.92706950183</v>
      </c>
      <c r="X9328" s="27">
        <v>9288</v>
      </c>
      <c r="Y9328" s="82">
        <f t="shared" si="1026"/>
        <v>152655.46743668668</v>
      </c>
      <c r="Z9328" s="82">
        <f t="shared" si="1027"/>
        <v>49589.870635934152</v>
      </c>
      <c r="AA9328" s="82">
        <f t="shared" si="1028"/>
        <v>27936.393616689191</v>
      </c>
      <c r="AB9328" s="82">
        <f t="shared" si="1029"/>
        <v>54866.652143077787</v>
      </c>
      <c r="AC9328" s="82">
        <f t="shared" si="1030"/>
        <v>26215.960723848075</v>
      </c>
      <c r="AD9328" s="82">
        <f t="shared" si="1031"/>
        <v>24994.734517572484</v>
      </c>
    </row>
    <row r="9329" spans="5:30">
      <c r="E9329" s="28">
        <v>9289</v>
      </c>
      <c r="F9329" s="51">
        <v>124835.84522200227</v>
      </c>
      <c r="G9329" s="51">
        <v>79726.539715054882</v>
      </c>
      <c r="H9329" s="51">
        <v>26741.72051401325</v>
      </c>
      <c r="I9329" s="55">
        <v>2.4709062517616731E-2</v>
      </c>
      <c r="J9329" s="51">
        <v>82475.158825295701</v>
      </c>
      <c r="K9329" s="51">
        <v>12050.261936950774</v>
      </c>
      <c r="L9329" s="51">
        <v>17826.119745033437</v>
      </c>
      <c r="M9329" s="55">
        <v>1.6477632264203988E-2</v>
      </c>
      <c r="O9329" s="44">
        <f t="shared" si="1025"/>
        <v>213826.03944571677</v>
      </c>
      <c r="P9329" s="44">
        <f t="shared" si="1025"/>
        <v>94247.986392714578</v>
      </c>
      <c r="Q9329" s="44">
        <f t="shared" si="1025"/>
        <v>45970.059904565263</v>
      </c>
      <c r="S9329" s="45">
        <v>398325.84846272483</v>
      </c>
      <c r="T9329" s="45">
        <v>122982.07343514639</v>
      </c>
      <c r="U9329" s="45">
        <v>56629.908068196688</v>
      </c>
      <c r="V9329" s="45">
        <v>577937.82996606792</v>
      </c>
      <c r="X9329" s="27">
        <v>9289</v>
      </c>
      <c r="Y9329" s="82">
        <f t="shared" si="1026"/>
        <v>127920.42192603226</v>
      </c>
      <c r="Z9329" s="82">
        <f t="shared" si="1027"/>
        <v>81696.507769187432</v>
      </c>
      <c r="AA9329" s="82">
        <f t="shared" si="1028"/>
        <v>27402.483358022637</v>
      </c>
      <c r="AB9329" s="82">
        <f t="shared" si="1029"/>
        <v>85905.6175196845</v>
      </c>
      <c r="AC9329" s="82">
        <f t="shared" si="1030"/>
        <v>12551.478623527151</v>
      </c>
      <c r="AD9329" s="82">
        <f t="shared" si="1031"/>
        <v>18567.576546542623</v>
      </c>
    </row>
    <row r="9330" spans="5:30">
      <c r="E9330" s="28">
        <v>9290</v>
      </c>
      <c r="F9330" s="51">
        <v>112476.06063362784</v>
      </c>
      <c r="G9330" s="51">
        <v>55090.751350494844</v>
      </c>
      <c r="H9330" s="51">
        <v>23486.907026367262</v>
      </c>
      <c r="I9330" s="55">
        <v>3.0631468944025984E-2</v>
      </c>
      <c r="J9330" s="51">
        <v>97232.081436494133</v>
      </c>
      <c r="K9330" s="51">
        <v>39989.226549163228</v>
      </c>
      <c r="L9330" s="51">
        <v>17262.569127367427</v>
      </c>
      <c r="M9330" s="55">
        <v>3.7061465251576026E-2</v>
      </c>
      <c r="O9330" s="44">
        <f t="shared" si="1025"/>
        <v>219845.75635935389</v>
      </c>
      <c r="P9330" s="44">
        <f t="shared" si="1025"/>
        <v>99519.874274425223</v>
      </c>
      <c r="Q9330" s="44">
        <f t="shared" si="1025"/>
        <v>42657.065854807981</v>
      </c>
      <c r="S9330" s="45">
        <v>159554.95337689784</v>
      </c>
      <c r="T9330" s="45">
        <v>360788.34710705315</v>
      </c>
      <c r="U9330" s="45">
        <v>57627.64974378817</v>
      </c>
      <c r="V9330" s="45">
        <v>577970.95022773917</v>
      </c>
      <c r="X9330" s="27">
        <v>9290</v>
      </c>
      <c r="Y9330" s="82">
        <f t="shared" si="1026"/>
        <v>115921.36759187319</v>
      </c>
      <c r="Z9330" s="82">
        <f t="shared" si="1027"/>
        <v>56778.261989590581</v>
      </c>
      <c r="AA9330" s="82">
        <f t="shared" si="1028"/>
        <v>24206.345489536656</v>
      </c>
      <c r="AB9330" s="82">
        <f t="shared" si="1029"/>
        <v>103924.3887674807</v>
      </c>
      <c r="AC9330" s="82">
        <f t="shared" si="1030"/>
        <v>42741.612284834642</v>
      </c>
      <c r="AD9330" s="82">
        <f t="shared" si="1031"/>
        <v>18450.720365271329</v>
      </c>
    </row>
    <row r="9331" spans="5:30">
      <c r="E9331" s="28">
        <v>9291</v>
      </c>
      <c r="F9331" s="51">
        <v>125234.56706759833</v>
      </c>
      <c r="G9331" s="51">
        <v>0</v>
      </c>
      <c r="H9331" s="51">
        <v>27067.007132904368</v>
      </c>
      <c r="I9331" s="55">
        <v>2.5247482264499299E-2</v>
      </c>
      <c r="J9331" s="51">
        <v>169891.00194103425</v>
      </c>
      <c r="K9331" s="51">
        <v>11848.990571967744</v>
      </c>
      <c r="L9331" s="51">
        <v>27470.012794340713</v>
      </c>
      <c r="M9331" s="55">
        <v>2.4694633570796921E-2</v>
      </c>
      <c r="O9331" s="44">
        <f t="shared" si="1025"/>
        <v>306878.06580499781</v>
      </c>
      <c r="P9331" s="44">
        <f t="shared" si="1025"/>
        <v>12448.14180856762</v>
      </c>
      <c r="Q9331" s="44">
        <f t="shared" si="1025"/>
        <v>56609.431200800922</v>
      </c>
      <c r="S9331" s="45">
        <v>316297.15089254652</v>
      </c>
      <c r="T9331" s="45">
        <v>201576.05530191248</v>
      </c>
      <c r="U9331" s="45">
        <v>60163.818524666058</v>
      </c>
      <c r="V9331" s="45">
        <v>578037.02471912501</v>
      </c>
      <c r="X9331" s="27">
        <v>9291</v>
      </c>
      <c r="Y9331" s="82">
        <f t="shared" si="1026"/>
        <v>128396.42457853975</v>
      </c>
      <c r="Z9331" s="82">
        <f t="shared" si="1027"/>
        <v>0</v>
      </c>
      <c r="AA9331" s="82">
        <f t="shared" si="1028"/>
        <v>27750.380915445447</v>
      </c>
      <c r="AB9331" s="82">
        <f t="shared" si="1029"/>
        <v>178481.64122645807</v>
      </c>
      <c r="AC9331" s="82">
        <f t="shared" si="1030"/>
        <v>12448.14180856762</v>
      </c>
      <c r="AD9331" s="82">
        <f t="shared" si="1031"/>
        <v>28859.050285355475</v>
      </c>
    </row>
    <row r="9332" spans="5:30">
      <c r="E9332" s="28">
        <v>9292</v>
      </c>
      <c r="F9332" s="51">
        <v>48675.196053173073</v>
      </c>
      <c r="G9332" s="51">
        <v>40885.940587692916</v>
      </c>
      <c r="H9332" s="51">
        <v>24800.906280290212</v>
      </c>
      <c r="I9332" s="55">
        <v>3.0954132712542531E-2</v>
      </c>
      <c r="J9332" s="51">
        <v>118649.47250118335</v>
      </c>
      <c r="K9332" s="51">
        <v>39358.048501770114</v>
      </c>
      <c r="L9332" s="51">
        <v>22625.079141815189</v>
      </c>
      <c r="M9332" s="55">
        <v>3.6247445901646552E-2</v>
      </c>
      <c r="O9332" s="44">
        <f t="shared" si="1025"/>
        <v>176937.92457373056</v>
      </c>
      <c r="P9332" s="44">
        <f t="shared" si="1025"/>
        <v>84198.660966143885</v>
      </c>
      <c r="Q9332" s="44">
        <f t="shared" si="1025"/>
        <v>49739.50252657284</v>
      </c>
      <c r="S9332" s="45">
        <v>342925.55612572841</v>
      </c>
      <c r="T9332" s="45">
        <v>183335.55024336092</v>
      </c>
      <c r="U9332" s="45">
        <v>51912.879242843701</v>
      </c>
      <c r="V9332" s="45">
        <v>578173.98561193305</v>
      </c>
      <c r="X9332" s="27">
        <v>9292</v>
      </c>
      <c r="Y9332" s="82">
        <f t="shared" si="1026"/>
        <v>50181.894531612015</v>
      </c>
      <c r="Z9332" s="82">
        <f t="shared" si="1027"/>
        <v>42151.529418721489</v>
      </c>
      <c r="AA9332" s="82">
        <f t="shared" si="1028"/>
        <v>25568.596824681641</v>
      </c>
      <c r="AB9332" s="82">
        <f t="shared" si="1029"/>
        <v>126756.03004211855</v>
      </c>
      <c r="AC9332" s="82">
        <f t="shared" si="1030"/>
        <v>42047.131547422388</v>
      </c>
      <c r="AD9332" s="82">
        <f t="shared" si="1031"/>
        <v>24170.905701891199</v>
      </c>
    </row>
    <row r="9333" spans="5:30">
      <c r="E9333" s="28">
        <v>9293</v>
      </c>
      <c r="F9333" s="51">
        <v>48761.008769420674</v>
      </c>
      <c r="G9333" s="51">
        <v>5125.5643144284004</v>
      </c>
      <c r="H9333" s="51">
        <v>20309.573879178351</v>
      </c>
      <c r="I9333" s="55">
        <v>1.9854357941368576E-2</v>
      </c>
      <c r="J9333" s="51">
        <v>132150.89683097746</v>
      </c>
      <c r="K9333" s="51">
        <v>29872.500595869897</v>
      </c>
      <c r="L9333" s="51">
        <v>19998.528687564409</v>
      </c>
      <c r="M9333" s="55">
        <v>3.3842419853682498E-2</v>
      </c>
      <c r="O9333" s="44">
        <f t="shared" si="1025"/>
        <v>189064.89623145774</v>
      </c>
      <c r="P9333" s="44">
        <f t="shared" si="1025"/>
        <v>36723.95864171064</v>
      </c>
      <c r="Q9333" s="44">
        <f t="shared" si="1025"/>
        <v>41798.630069084735</v>
      </c>
      <c r="S9333" s="45">
        <v>290788.74466655939</v>
      </c>
      <c r="T9333" s="45">
        <v>219866.40864872289</v>
      </c>
      <c r="U9333" s="45">
        <v>67632.198268144799</v>
      </c>
      <c r="V9333" s="45">
        <v>578287.35158342705</v>
      </c>
      <c r="X9333" s="27">
        <v>9293</v>
      </c>
      <c r="Y9333" s="82">
        <f t="shared" si="1026"/>
        <v>49729.127291110963</v>
      </c>
      <c r="Z9333" s="82">
        <f t="shared" si="1027"/>
        <v>5227.3291029785669</v>
      </c>
      <c r="AA9333" s="82">
        <f t="shared" si="1028"/>
        <v>20712.807428612228</v>
      </c>
      <c r="AB9333" s="82">
        <f t="shared" si="1029"/>
        <v>139335.76894034678</v>
      </c>
      <c r="AC9333" s="82">
        <f t="shared" si="1030"/>
        <v>31496.629538732075</v>
      </c>
      <c r="AD9333" s="82">
        <f t="shared" si="1031"/>
        <v>21085.822640472506</v>
      </c>
    </row>
    <row r="9334" spans="5:30">
      <c r="E9334" s="28">
        <v>9294</v>
      </c>
      <c r="F9334" s="51">
        <v>50764.423073514779</v>
      </c>
      <c r="G9334" s="51">
        <v>32846.828041866684</v>
      </c>
      <c r="H9334" s="51">
        <v>21378.4433272606</v>
      </c>
      <c r="I9334" s="55">
        <v>2.3822593212117955E-2</v>
      </c>
      <c r="J9334" s="51">
        <v>190335.8679940571</v>
      </c>
      <c r="K9334" s="51">
        <v>0</v>
      </c>
      <c r="L9334" s="51">
        <v>15657.83854768751</v>
      </c>
      <c r="M9334" s="55">
        <v>3.0897622198971561E-2</v>
      </c>
      <c r="O9334" s="44">
        <f t="shared" si="1025"/>
        <v>252864.9498668109</v>
      </c>
      <c r="P9334" s="44">
        <f t="shared" si="1025"/>
        <v>33629.324664616463</v>
      </c>
      <c r="Q9334" s="44">
        <f t="shared" si="1025"/>
        <v>38413.897263934508</v>
      </c>
      <c r="S9334" s="45">
        <v>326316.15801165201</v>
      </c>
      <c r="T9334" s="45">
        <v>196216.59563840012</v>
      </c>
      <c r="U9334" s="45">
        <v>55772.854633926647</v>
      </c>
      <c r="V9334" s="45">
        <v>578305.60828397877</v>
      </c>
      <c r="X9334" s="27">
        <v>9294</v>
      </c>
      <c r="Y9334" s="82">
        <f t="shared" si="1026"/>
        <v>51973.763274042976</v>
      </c>
      <c r="Z9334" s="82">
        <f t="shared" si="1027"/>
        <v>33629.324664616463</v>
      </c>
      <c r="AA9334" s="82">
        <f t="shared" si="1028"/>
        <v>21887.733286154245</v>
      </c>
      <c r="AB9334" s="82">
        <f t="shared" si="1029"/>
        <v>200891.18659276792</v>
      </c>
      <c r="AC9334" s="82">
        <f t="shared" si="1030"/>
        <v>0</v>
      </c>
      <c r="AD9334" s="82">
        <f t="shared" si="1031"/>
        <v>16526.163977780263</v>
      </c>
    </row>
    <row r="9335" spans="5:30">
      <c r="E9335" s="28">
        <v>9295</v>
      </c>
      <c r="F9335" s="51">
        <v>62914.770559039913</v>
      </c>
      <c r="G9335" s="51">
        <v>37233.217772388292</v>
      </c>
      <c r="H9335" s="51">
        <v>21758.041101638533</v>
      </c>
      <c r="I9335" s="55">
        <v>2.5008390853309609E-2</v>
      </c>
      <c r="J9335" s="51">
        <v>86863.332965878726</v>
      </c>
      <c r="K9335" s="51">
        <v>0</v>
      </c>
      <c r="L9335" s="51">
        <v>14720.126665454713</v>
      </c>
      <c r="M9335" s="55">
        <v>3.0995776005249866E-2</v>
      </c>
      <c r="O9335" s="44">
        <f t="shared" si="1025"/>
        <v>156283.54179261244</v>
      </c>
      <c r="P9335" s="44">
        <f t="shared" si="1025"/>
        <v>38164.360635166573</v>
      </c>
      <c r="Q9335" s="44">
        <f t="shared" si="1025"/>
        <v>37858.100165264346</v>
      </c>
      <c r="S9335" s="45">
        <v>257893.25210041099</v>
      </c>
      <c r="T9335" s="45">
        <v>277253.8959508547</v>
      </c>
      <c r="U9335" s="45">
        <v>43314.076855654377</v>
      </c>
      <c r="V9335" s="45">
        <v>578461.22490691999</v>
      </c>
      <c r="X9335" s="27">
        <v>9295</v>
      </c>
      <c r="Y9335" s="82">
        <f t="shared" si="1026"/>
        <v>64488.16773162668</v>
      </c>
      <c r="Z9335" s="82">
        <f t="shared" si="1027"/>
        <v>38164.360635166573</v>
      </c>
      <c r="AA9335" s="82">
        <f t="shared" si="1028"/>
        <v>22302.174697710685</v>
      </c>
      <c r="AB9335" s="82">
        <f t="shared" si="1029"/>
        <v>91795.374060985763</v>
      </c>
      <c r="AC9335" s="82">
        <f t="shared" si="1030"/>
        <v>0</v>
      </c>
      <c r="AD9335" s="82">
        <f t="shared" si="1031"/>
        <v>15555.925467553659</v>
      </c>
    </row>
    <row r="9336" spans="5:30">
      <c r="E9336" s="28">
        <v>9296</v>
      </c>
      <c r="F9336" s="51">
        <v>63561.220484899415</v>
      </c>
      <c r="G9336" s="51">
        <v>135835.03372422856</v>
      </c>
      <c r="H9336" s="51">
        <v>27890.374047974514</v>
      </c>
      <c r="I9336" s="55">
        <v>2.2088512001128782E-2</v>
      </c>
      <c r="J9336" s="51">
        <v>170547.66786339512</v>
      </c>
      <c r="K9336" s="51">
        <v>0</v>
      </c>
      <c r="L9336" s="51">
        <v>29314.525222739787</v>
      </c>
      <c r="M9336" s="55">
        <v>3.4004756319580054E-2</v>
      </c>
      <c r="O9336" s="44">
        <f t="shared" si="1025"/>
        <v>245207.53804554034</v>
      </c>
      <c r="P9336" s="44">
        <f t="shared" si="1025"/>
        <v>138835.4274968199</v>
      </c>
      <c r="Q9336" s="44">
        <f t="shared" si="1025"/>
        <v>59487.322225621407</v>
      </c>
      <c r="S9336" s="45">
        <v>478216.66856357112</v>
      </c>
      <c r="T9336" s="45">
        <v>65570.525626414004</v>
      </c>
      <c r="U9336" s="45">
        <v>34851.918681306983</v>
      </c>
      <c r="V9336" s="45">
        <v>578639.11287129216</v>
      </c>
      <c r="X9336" s="27">
        <v>9296</v>
      </c>
      <c r="Y9336" s="82">
        <f t="shared" si="1026"/>
        <v>64965.193266386501</v>
      </c>
      <c r="Z9336" s="82">
        <f t="shared" si="1027"/>
        <v>138835.4274968199</v>
      </c>
      <c r="AA9336" s="82">
        <f t="shared" si="1028"/>
        <v>28506.430909849169</v>
      </c>
      <c r="AB9336" s="82">
        <f t="shared" si="1029"/>
        <v>180242.34477915382</v>
      </c>
      <c r="AC9336" s="82">
        <f t="shared" si="1030"/>
        <v>0</v>
      </c>
      <c r="AD9336" s="82">
        <f t="shared" si="1031"/>
        <v>30980.891315772238</v>
      </c>
    </row>
    <row r="9337" spans="5:30">
      <c r="E9337" s="28">
        <v>9297</v>
      </c>
      <c r="F9337" s="51">
        <v>111022.23308673505</v>
      </c>
      <c r="G9337" s="51">
        <v>29013.759826880807</v>
      </c>
      <c r="H9337" s="51">
        <v>19835.484671566443</v>
      </c>
      <c r="I9337" s="55">
        <v>1.5979427633076092E-2</v>
      </c>
      <c r="J9337" s="51">
        <v>156161.57097136381</v>
      </c>
      <c r="K9337" s="51">
        <v>6667.6272494061423</v>
      </c>
      <c r="L9337" s="51">
        <v>19330.993309208327</v>
      </c>
      <c r="M9337" s="55">
        <v>3.4396935046473634E-2</v>
      </c>
      <c r="O9337" s="44">
        <f t="shared" si="1025"/>
        <v>276910.56089980243</v>
      </c>
      <c r="P9337" s="44">
        <f t="shared" si="1025"/>
        <v>36484.565977205901</v>
      </c>
      <c r="Q9337" s="44">
        <f t="shared" si="1025"/>
        <v>40467.887954170932</v>
      </c>
      <c r="S9337" s="45">
        <v>360250.36379457836</v>
      </c>
      <c r="T9337" s="45">
        <v>162721.87376760849</v>
      </c>
      <c r="U9337" s="45">
        <v>55770.255530735812</v>
      </c>
      <c r="V9337" s="45">
        <v>578742.49309292261</v>
      </c>
      <c r="X9337" s="27">
        <v>9297</v>
      </c>
      <c r="Y9337" s="82">
        <f t="shared" si="1026"/>
        <v>112796.30482600704</v>
      </c>
      <c r="Z9337" s="82">
        <f t="shared" si="1027"/>
        <v>29477.383102397896</v>
      </c>
      <c r="AA9337" s="82">
        <f t="shared" si="1028"/>
        <v>20152.444363442726</v>
      </c>
      <c r="AB9337" s="82">
        <f t="shared" si="1029"/>
        <v>164114.25607379538</v>
      </c>
      <c r="AC9337" s="82">
        <f t="shared" si="1030"/>
        <v>7007.1828748080061</v>
      </c>
      <c r="AD9337" s="82">
        <f t="shared" si="1031"/>
        <v>20315.443590728202</v>
      </c>
    </row>
    <row r="9338" spans="5:30">
      <c r="E9338" s="28">
        <v>9298</v>
      </c>
      <c r="F9338" s="51">
        <v>146671.4733647024</v>
      </c>
      <c r="G9338" s="51">
        <v>77875.959158502097</v>
      </c>
      <c r="H9338" s="51">
        <v>13948.963704893209</v>
      </c>
      <c r="I9338" s="55">
        <v>3.2205124459657501E-2</v>
      </c>
      <c r="J9338" s="51">
        <v>125642.49873637332</v>
      </c>
      <c r="K9338" s="51">
        <v>41110.375785656724</v>
      </c>
      <c r="L9338" s="51">
        <v>20358.029898778284</v>
      </c>
      <c r="M9338" s="55">
        <v>2.6867254454919956E-2</v>
      </c>
      <c r="O9338" s="44">
        <f t="shared" si="1025"/>
        <v>284568.26028835785</v>
      </c>
      <c r="P9338" s="44">
        <f t="shared" si="1025"/>
        <v>123958.3988953362</v>
      </c>
      <c r="Q9338" s="44">
        <f t="shared" si="1025"/>
        <v>35976.434027600219</v>
      </c>
      <c r="S9338" s="45">
        <v>409238.35311502591</v>
      </c>
      <c r="T9338" s="45">
        <v>127112.00216836338</v>
      </c>
      <c r="U9338" s="45">
        <v>42689.431760855186</v>
      </c>
      <c r="V9338" s="45">
        <v>579039.78704424447</v>
      </c>
      <c r="X9338" s="27">
        <v>9298</v>
      </c>
      <c r="Y9338" s="82">
        <f t="shared" si="1026"/>
        <v>151395.04641909397</v>
      </c>
      <c r="Z9338" s="82">
        <f t="shared" si="1027"/>
        <v>80383.964115616865</v>
      </c>
      <c r="AA9338" s="82">
        <f t="shared" si="1028"/>
        <v>14398.19181709254</v>
      </c>
      <c r="AB9338" s="82">
        <f t="shared" si="1029"/>
        <v>133173.21386926385</v>
      </c>
      <c r="AC9338" s="82">
        <f t="shared" si="1030"/>
        <v>43574.43477971934</v>
      </c>
      <c r="AD9338" s="82">
        <f t="shared" si="1031"/>
        <v>21578.24221050768</v>
      </c>
    </row>
    <row r="9339" spans="5:30">
      <c r="E9339" s="28">
        <v>9299</v>
      </c>
      <c r="F9339" s="51">
        <v>70875.042578105509</v>
      </c>
      <c r="G9339" s="51">
        <v>67608.35747068678</v>
      </c>
      <c r="H9339" s="51">
        <v>16997.693440961204</v>
      </c>
      <c r="I9339" s="55">
        <v>3.1569311729942429E-2</v>
      </c>
      <c r="J9339" s="51">
        <v>36538.263991313099</v>
      </c>
      <c r="K9339" s="51">
        <v>30151.427573298068</v>
      </c>
      <c r="L9339" s="51">
        <v>19824.328842511601</v>
      </c>
      <c r="M9339" s="55">
        <v>3.1694624446851234E-2</v>
      </c>
      <c r="O9339" s="44">
        <f t="shared" si="1025"/>
        <v>111998.89664768042</v>
      </c>
      <c r="P9339" s="44">
        <f t="shared" si="1025"/>
        <v>101831.80118556207</v>
      </c>
      <c r="Q9339" s="44">
        <f t="shared" si="1025"/>
        <v>38632.628618023504</v>
      </c>
      <c r="S9339" s="45">
        <v>347657.12700376794</v>
      </c>
      <c r="T9339" s="45">
        <v>173253.33147115301</v>
      </c>
      <c r="U9339" s="45">
        <v>58292.102939710698</v>
      </c>
      <c r="V9339" s="45">
        <v>579202.56141463167</v>
      </c>
      <c r="X9339" s="27">
        <v>9299</v>
      </c>
      <c r="Y9339" s="82">
        <f t="shared" si="1026"/>
        <v>73112.518891126674</v>
      </c>
      <c r="Z9339" s="82">
        <f t="shared" si="1027"/>
        <v>69742.706783228277</v>
      </c>
      <c r="AA9339" s="82">
        <f t="shared" si="1028"/>
        <v>17534.298923888906</v>
      </c>
      <c r="AB9339" s="82">
        <f t="shared" si="1029"/>
        <v>38886.377756553746</v>
      </c>
      <c r="AC9339" s="82">
        <f t="shared" si="1030"/>
        <v>32089.094402333787</v>
      </c>
      <c r="AD9339" s="82">
        <f t="shared" si="1031"/>
        <v>21098.329694134598</v>
      </c>
    </row>
    <row r="9340" spans="5:30">
      <c r="E9340" s="28">
        <v>9300</v>
      </c>
      <c r="F9340" s="51">
        <v>125560.99346313198</v>
      </c>
      <c r="G9340" s="51">
        <v>35611.370411354546</v>
      </c>
      <c r="H9340" s="51">
        <v>23044.633732636572</v>
      </c>
      <c r="I9340" s="55">
        <v>3.2377220345834672E-2</v>
      </c>
      <c r="J9340" s="51">
        <v>66438.565485120867</v>
      </c>
      <c r="K9340" s="51">
        <v>7726.9512560869653</v>
      </c>
      <c r="L9340" s="51">
        <v>16113.215098107506</v>
      </c>
      <c r="M9340" s="55">
        <v>3.9019267763625423E-2</v>
      </c>
      <c r="O9340" s="44">
        <f t="shared" si="1025"/>
        <v>200892.289344822</v>
      </c>
      <c r="P9340" s="44">
        <f t="shared" si="1025"/>
        <v>45052.757768833253</v>
      </c>
      <c r="Q9340" s="44">
        <f t="shared" si="1025"/>
        <v>41074.753380578426</v>
      </c>
      <c r="S9340" s="45">
        <v>413560.15879479586</v>
      </c>
      <c r="T9340" s="45">
        <v>114331.86129587961</v>
      </c>
      <c r="U9340" s="45">
        <v>51534.528508403993</v>
      </c>
      <c r="V9340" s="45">
        <v>579426.54859907948</v>
      </c>
      <c r="X9340" s="27">
        <v>9300</v>
      </c>
      <c r="Y9340" s="82">
        <f t="shared" si="1026"/>
        <v>129626.3094153297</v>
      </c>
      <c r="Z9340" s="82">
        <f t="shared" si="1027"/>
        <v>36764.367597980105</v>
      </c>
      <c r="AA9340" s="82">
        <f t="shared" si="1028"/>
        <v>23790.754916787198</v>
      </c>
      <c r="AB9340" s="82">
        <f t="shared" si="1029"/>
        <v>71265.979929492314</v>
      </c>
      <c r="AC9340" s="82">
        <f t="shared" si="1030"/>
        <v>8288.3901708531503</v>
      </c>
      <c r="AD9340" s="82">
        <f t="shared" si="1031"/>
        <v>17283.998463791228</v>
      </c>
    </row>
    <row r="9341" spans="5:30">
      <c r="E9341" s="28">
        <v>9301</v>
      </c>
      <c r="F9341" s="51">
        <v>63684.393692203972</v>
      </c>
      <c r="G9341" s="51">
        <v>33804.538356711528</v>
      </c>
      <c r="H9341" s="51">
        <v>22771.827904173977</v>
      </c>
      <c r="I9341" s="55">
        <v>2.609580941504927E-2</v>
      </c>
      <c r="J9341" s="51">
        <v>116081.3407942177</v>
      </c>
      <c r="K9341" s="51">
        <v>9297.6452107432524</v>
      </c>
      <c r="L9341" s="51">
        <v>22280.209296925968</v>
      </c>
      <c r="M9341" s="55">
        <v>2.7052719441947416E-2</v>
      </c>
      <c r="O9341" s="44">
        <f t="shared" si="1025"/>
        <v>187679.13186428923</v>
      </c>
      <c r="P9341" s="44">
        <f t="shared" si="1025"/>
        <v>44485.060312447036</v>
      </c>
      <c r="Q9341" s="44">
        <f t="shared" si="1025"/>
        <v>46846.175823599711</v>
      </c>
      <c r="S9341" s="45">
        <v>256151.69430644906</v>
      </c>
      <c r="T9341" s="45">
        <v>260932.2888779529</v>
      </c>
      <c r="U9341" s="45">
        <v>62369.033947148739</v>
      </c>
      <c r="V9341" s="45">
        <v>579453.0171315507</v>
      </c>
      <c r="X9341" s="27">
        <v>9301</v>
      </c>
      <c r="Y9341" s="82">
        <f t="shared" si="1026"/>
        <v>65346.289492708689</v>
      </c>
      <c r="Z9341" s="82">
        <f t="shared" si="1027"/>
        <v>34686.695147031991</v>
      </c>
      <c r="AA9341" s="82">
        <f t="shared" si="1028"/>
        <v>23366.077185193601</v>
      </c>
      <c r="AB9341" s="82">
        <f t="shared" si="1029"/>
        <v>122332.84237158053</v>
      </c>
      <c r="AC9341" s="82">
        <f t="shared" si="1030"/>
        <v>9798.3651654150417</v>
      </c>
      <c r="AD9341" s="82">
        <f t="shared" si="1031"/>
        <v>23480.098638406114</v>
      </c>
    </row>
    <row r="9342" spans="5:30">
      <c r="E9342" s="28">
        <v>9302</v>
      </c>
      <c r="F9342" s="51">
        <v>86022.55443812428</v>
      </c>
      <c r="G9342" s="51">
        <v>51315.708096284914</v>
      </c>
      <c r="H9342" s="51">
        <v>25082.766468436952</v>
      </c>
      <c r="I9342" s="55">
        <v>2.7204847557354955E-2</v>
      </c>
      <c r="J9342" s="51">
        <v>116298.84995504402</v>
      </c>
      <c r="K9342" s="51">
        <v>39953.73476504568</v>
      </c>
      <c r="L9342" s="51">
        <v>30867.725304497424</v>
      </c>
      <c r="M9342" s="55">
        <v>3.4955346016359481E-2</v>
      </c>
      <c r="O9342" s="44">
        <f t="shared" si="1025"/>
        <v>212001.38885529869</v>
      </c>
      <c r="P9342" s="44">
        <f t="shared" si="1025"/>
        <v>95187.004962613399</v>
      </c>
      <c r="Q9342" s="44">
        <f t="shared" si="1025"/>
        <v>58580.962204518626</v>
      </c>
      <c r="S9342" s="45">
        <v>267334.34239510511</v>
      </c>
      <c r="T9342" s="45">
        <v>252203.62013780352</v>
      </c>
      <c r="U9342" s="45">
        <v>60030.497422527274</v>
      </c>
      <c r="V9342" s="45">
        <v>579568.45995543594</v>
      </c>
      <c r="X9342" s="27">
        <v>9302</v>
      </c>
      <c r="Y9342" s="82">
        <f t="shared" si="1026"/>
        <v>88362.784918107718</v>
      </c>
      <c r="Z9342" s="82">
        <f t="shared" si="1027"/>
        <v>52711.744112342072</v>
      </c>
      <c r="AA9342" s="82">
        <f t="shared" si="1028"/>
        <v>25765.139306527515</v>
      </c>
      <c r="AB9342" s="82">
        <f t="shared" si="1029"/>
        <v>123638.60393719099</v>
      </c>
      <c r="AC9342" s="82">
        <f t="shared" si="1030"/>
        <v>42475.260850271334</v>
      </c>
      <c r="AD9342" s="82">
        <f t="shared" si="1031"/>
        <v>32815.822897991107</v>
      </c>
    </row>
    <row r="9343" spans="5:30">
      <c r="E9343" s="28">
        <v>9303</v>
      </c>
      <c r="F9343" s="51">
        <v>157655.6223483379</v>
      </c>
      <c r="G9343" s="51">
        <v>104056.9282808859</v>
      </c>
      <c r="H9343" s="51">
        <v>28349.905768562912</v>
      </c>
      <c r="I9343" s="55">
        <v>2.6020972738638147E-2</v>
      </c>
      <c r="J9343" s="51">
        <v>106119.18557517864</v>
      </c>
      <c r="K9343" s="51">
        <v>7481.0666901417844</v>
      </c>
      <c r="L9343" s="51">
        <v>31467.831043238984</v>
      </c>
      <c r="M9343" s="55">
        <v>4.1539784963363247E-2</v>
      </c>
      <c r="O9343" s="44">
        <f t="shared" si="1025"/>
        <v>275161.35798215377</v>
      </c>
      <c r="P9343" s="44">
        <f t="shared" si="1025"/>
        <v>114759.1703260661</v>
      </c>
      <c r="Q9343" s="44">
        <f t="shared" si="1025"/>
        <v>62715.433200643689</v>
      </c>
      <c r="S9343" s="45">
        <v>170536.23467992936</v>
      </c>
      <c r="T9343" s="45">
        <v>358447.41910466645</v>
      </c>
      <c r="U9343" s="45">
        <v>50668.526793980214</v>
      </c>
      <c r="V9343" s="45">
        <v>579652.18057857594</v>
      </c>
      <c r="X9343" s="27">
        <v>9303</v>
      </c>
      <c r="Y9343" s="82">
        <f t="shared" si="1026"/>
        <v>161757.97499955705</v>
      </c>
      <c r="Z9343" s="82">
        <f t="shared" si="1027"/>
        <v>106764.59077494926</v>
      </c>
      <c r="AA9343" s="82">
        <f t="shared" si="1028"/>
        <v>29087.597893709652</v>
      </c>
      <c r="AB9343" s="82">
        <f t="shared" si="1029"/>
        <v>113403.38298259676</v>
      </c>
      <c r="AC9343" s="82">
        <f t="shared" si="1030"/>
        <v>7994.5795511168399</v>
      </c>
      <c r="AD9343" s="82">
        <f t="shared" si="1031"/>
        <v>33627.835306934037</v>
      </c>
    </row>
    <row r="9344" spans="5:30">
      <c r="E9344" s="28">
        <v>9304</v>
      </c>
      <c r="F9344" s="51">
        <v>78547.62152604149</v>
      </c>
      <c r="G9344" s="51">
        <v>84759.864307196782</v>
      </c>
      <c r="H9344" s="51">
        <v>27204.143900395295</v>
      </c>
      <c r="I9344" s="55">
        <v>2.5708576282174808E-2</v>
      </c>
      <c r="J9344" s="51">
        <v>81415.864094683508</v>
      </c>
      <c r="K9344" s="51">
        <v>7039.7397532845771</v>
      </c>
      <c r="L9344" s="51">
        <v>17164.931820407666</v>
      </c>
      <c r="M9344" s="55">
        <v>3.5434467604494729E-2</v>
      </c>
      <c r="O9344" s="44">
        <f t="shared" si="1025"/>
        <v>167035.01427830581</v>
      </c>
      <c r="P9344" s="44">
        <f t="shared" si="1025"/>
        <v>94415.503604081168</v>
      </c>
      <c r="Q9344" s="44">
        <f t="shared" si="1025"/>
        <v>46133.608442085861</v>
      </c>
      <c r="S9344" s="45">
        <v>339805.70627284556</v>
      </c>
      <c r="T9344" s="45">
        <v>183258.34453608247</v>
      </c>
      <c r="U9344" s="45">
        <v>57165.571878454015</v>
      </c>
      <c r="V9344" s="45">
        <v>580229.62268738204</v>
      </c>
      <c r="X9344" s="27">
        <v>9304</v>
      </c>
      <c r="Y9344" s="82">
        <f t="shared" si="1026"/>
        <v>80566.969045827122</v>
      </c>
      <c r="Z9344" s="82">
        <f t="shared" si="1027"/>
        <v>86938.919744405124</v>
      </c>
      <c r="AA9344" s="82">
        <f t="shared" si="1028"/>
        <v>27903.523709049867</v>
      </c>
      <c r="AB9344" s="82">
        <f t="shared" si="1029"/>
        <v>86468.045232478704</v>
      </c>
      <c r="AC9344" s="82">
        <f t="shared" si="1030"/>
        <v>7476.5838596760468</v>
      </c>
      <c r="AD9344" s="82">
        <f t="shared" si="1031"/>
        <v>18230.084733035994</v>
      </c>
    </row>
    <row r="9345" spans="5:30">
      <c r="E9345" s="28">
        <v>9305</v>
      </c>
      <c r="F9345" s="51">
        <v>29731.070296874226</v>
      </c>
      <c r="G9345" s="51">
        <v>16355.342797052859</v>
      </c>
      <c r="H9345" s="51">
        <v>32210.241793362708</v>
      </c>
      <c r="I9345" s="55">
        <v>2.9571576521954995E-2</v>
      </c>
      <c r="J9345" s="51">
        <v>126330.04232551614</v>
      </c>
      <c r="K9345" s="51">
        <v>52718.708116496433</v>
      </c>
      <c r="L9345" s="51">
        <v>27967.638000124483</v>
      </c>
      <c r="M9345" s="55">
        <v>3.8164035385106695E-2</v>
      </c>
      <c r="O9345" s="44">
        <f t="shared" si="1025"/>
        <v>165639.92234530373</v>
      </c>
      <c r="P9345" s="44">
        <f t="shared" si="1025"/>
        <v>73188.134926777188</v>
      </c>
      <c r="Q9345" s="44">
        <f t="shared" si="1025"/>
        <v>63056.355953597056</v>
      </c>
      <c r="S9345" s="45">
        <v>219430.38994470175</v>
      </c>
      <c r="T9345" s="45">
        <v>298113.59554765216</v>
      </c>
      <c r="U9345" s="45">
        <v>62740.83339502554</v>
      </c>
      <c r="V9345" s="45">
        <v>580284.81888737949</v>
      </c>
      <c r="X9345" s="27">
        <v>9305</v>
      </c>
      <c r="Y9345" s="82">
        <f t="shared" si="1026"/>
        <v>30610.26491723787</v>
      </c>
      <c r="Z9345" s="82">
        <f t="shared" si="1027"/>
        <v>16838.996068118715</v>
      </c>
      <c r="AA9345" s="82">
        <f t="shared" si="1028"/>
        <v>33162.749423345806</v>
      </c>
      <c r="AB9345" s="82">
        <f t="shared" si="1029"/>
        <v>135029.65742806587</v>
      </c>
      <c r="AC9345" s="82">
        <f t="shared" si="1030"/>
        <v>56349.138858658465</v>
      </c>
      <c r="AD9345" s="82">
        <f t="shared" si="1031"/>
        <v>29893.606530251254</v>
      </c>
    </row>
    <row r="9346" spans="5:30">
      <c r="E9346" s="28">
        <v>9306</v>
      </c>
      <c r="F9346" s="51">
        <v>136809.95483860339</v>
      </c>
      <c r="G9346" s="51">
        <v>118456.85626912086</v>
      </c>
      <c r="H9346" s="51">
        <v>19538.968287031839</v>
      </c>
      <c r="I9346" s="55">
        <v>2.5333485907432368E-2</v>
      </c>
      <c r="J9346" s="51">
        <v>61405.299622606195</v>
      </c>
      <c r="K9346" s="51">
        <v>79417.358984775987</v>
      </c>
      <c r="L9346" s="51">
        <v>20537.220848855697</v>
      </c>
      <c r="M9346" s="55">
        <v>3.4019981160348906E-2</v>
      </c>
      <c r="O9346" s="44">
        <f t="shared" si="1025"/>
        <v>205378.66678589553</v>
      </c>
      <c r="P9346" s="44">
        <f t="shared" si="1025"/>
        <v>205657.28138492745</v>
      </c>
      <c r="Q9346" s="44">
        <f t="shared" si="1025"/>
        <v>41807.834470163529</v>
      </c>
      <c r="S9346" s="45">
        <v>269912.60410172242</v>
      </c>
      <c r="T9346" s="45">
        <v>267408.3948682496</v>
      </c>
      <c r="U9346" s="45">
        <v>43174.361641209143</v>
      </c>
      <c r="V9346" s="45">
        <v>580495.36061118112</v>
      </c>
      <c r="X9346" s="27">
        <v>9306</v>
      </c>
      <c r="Y9346" s="82">
        <f t="shared" si="1026"/>
        <v>140275.8279015036</v>
      </c>
      <c r="Z9346" s="82">
        <f t="shared" si="1027"/>
        <v>121457.78136805337</v>
      </c>
      <c r="AA9346" s="82">
        <f t="shared" si="1028"/>
        <v>20033.958464777126</v>
      </c>
      <c r="AB9346" s="82">
        <f t="shared" si="1029"/>
        <v>65102.838884391946</v>
      </c>
      <c r="AC9346" s="82">
        <f t="shared" si="1030"/>
        <v>84199.500016874081</v>
      </c>
      <c r="AD9346" s="82">
        <f t="shared" si="1031"/>
        <v>21773.876005386403</v>
      </c>
    </row>
    <row r="9347" spans="5:30">
      <c r="E9347" s="28">
        <v>9307</v>
      </c>
      <c r="F9347" s="51">
        <v>61000.097183167345</v>
      </c>
      <c r="G9347" s="51">
        <v>43265.555773567445</v>
      </c>
      <c r="H9347" s="51">
        <v>27763.773605915732</v>
      </c>
      <c r="I9347" s="55">
        <v>2.4901030975092948E-2</v>
      </c>
      <c r="J9347" s="51">
        <v>106841.99827279185</v>
      </c>
      <c r="K9347" s="51">
        <v>114019.66933551812</v>
      </c>
      <c r="L9347" s="51">
        <v>18676.856736590082</v>
      </c>
      <c r="M9347" s="55">
        <v>3.4597621475933885E-2</v>
      </c>
      <c r="O9347" s="44">
        <f t="shared" si="1025"/>
        <v>175810.06182623273</v>
      </c>
      <c r="P9347" s="44">
        <f t="shared" si="1025"/>
        <v>165244.82855200896</v>
      </c>
      <c r="Q9347" s="44">
        <f t="shared" si="1025"/>
        <v>48259.315156101671</v>
      </c>
      <c r="S9347" s="45">
        <v>417303.96301341633</v>
      </c>
      <c r="T9347" s="45">
        <v>108690.12672783202</v>
      </c>
      <c r="U9347" s="45">
        <v>55111.926407383056</v>
      </c>
      <c r="V9347" s="45">
        <v>581106.01614863146</v>
      </c>
      <c r="X9347" s="27">
        <v>9307</v>
      </c>
      <c r="Y9347" s="82">
        <f t="shared" si="1026"/>
        <v>62519.062492609075</v>
      </c>
      <c r="Z9347" s="82">
        <f t="shared" si="1027"/>
        <v>44342.912718039661</v>
      </c>
      <c r="AA9347" s="82">
        <f t="shared" si="1028"/>
        <v>28455.120192462109</v>
      </c>
      <c r="AB9347" s="82">
        <f t="shared" si="1029"/>
        <v>113290.99933362365</v>
      </c>
      <c r="AC9347" s="82">
        <f t="shared" si="1030"/>
        <v>120901.91583396929</v>
      </c>
      <c r="AD9347" s="82">
        <f t="shared" si="1031"/>
        <v>19804.194963639566</v>
      </c>
    </row>
    <row r="9348" spans="5:30">
      <c r="E9348" s="28">
        <v>9308</v>
      </c>
      <c r="F9348" s="51">
        <v>49399.882146494529</v>
      </c>
      <c r="G9348" s="51">
        <v>65437.80473276689</v>
      </c>
      <c r="H9348" s="51">
        <v>29954.213040857765</v>
      </c>
      <c r="I9348" s="55">
        <v>2.3151640246955461E-2</v>
      </c>
      <c r="J9348" s="51">
        <v>12767.540163036037</v>
      </c>
      <c r="K9348" s="51">
        <v>65033.924020408347</v>
      </c>
      <c r="L9348" s="51">
        <v>22921.790227584555</v>
      </c>
      <c r="M9348" s="55">
        <v>2.4854888106485926E-2</v>
      </c>
      <c r="O9348" s="44">
        <f t="shared" si="1025"/>
        <v>63931.382731934449</v>
      </c>
      <c r="P9348" s="44">
        <f t="shared" si="1025"/>
        <v>135146.19674807583</v>
      </c>
      <c r="Q9348" s="44">
        <f t="shared" si="1025"/>
        <v>54683.077923595934</v>
      </c>
      <c r="S9348" s="45">
        <v>431904.51520366332</v>
      </c>
      <c r="T9348" s="45">
        <v>89569.367935102156</v>
      </c>
      <c r="U9348" s="45">
        <v>59647.305163740268</v>
      </c>
      <c r="V9348" s="45">
        <v>581121.18830250576</v>
      </c>
      <c r="X9348" s="27">
        <v>9308</v>
      </c>
      <c r="Y9348" s="82">
        <f t="shared" si="1026"/>
        <v>50543.570446192163</v>
      </c>
      <c r="Z9348" s="82">
        <f t="shared" si="1027"/>
        <v>66952.797246490416</v>
      </c>
      <c r="AA9348" s="82">
        <f t="shared" si="1028"/>
        <v>30647.702205060363</v>
      </c>
      <c r="AB9348" s="82">
        <f t="shared" si="1029"/>
        <v>13387.812285742288</v>
      </c>
      <c r="AC9348" s="82">
        <f t="shared" si="1030"/>
        <v>68193.399501585402</v>
      </c>
      <c r="AD9348" s="82">
        <f t="shared" si="1031"/>
        <v>24035.375718535568</v>
      </c>
    </row>
    <row r="9349" spans="5:30">
      <c r="E9349" s="28">
        <v>9309</v>
      </c>
      <c r="F9349" s="51">
        <v>63852.88578322767</v>
      </c>
      <c r="G9349" s="51">
        <v>25080.005743188536</v>
      </c>
      <c r="H9349" s="51">
        <v>17097.261965745063</v>
      </c>
      <c r="I9349" s="55">
        <v>1.4151337447409928E-2</v>
      </c>
      <c r="J9349" s="51">
        <v>55483.850289649861</v>
      </c>
      <c r="K9349" s="51">
        <v>35667.073530042617</v>
      </c>
      <c r="L9349" s="51">
        <v>31761.380551362978</v>
      </c>
      <c r="M9349" s="55">
        <v>3.4812033066106959E-2</v>
      </c>
      <c r="O9349" s="44">
        <f t="shared" si="1025"/>
        <v>122984.34951380026</v>
      </c>
      <c r="P9349" s="44">
        <f t="shared" si="1025"/>
        <v>62865.945948007859</v>
      </c>
      <c r="Q9349" s="44">
        <f t="shared" si="1025"/>
        <v>50671.382710309961</v>
      </c>
      <c r="S9349" s="45">
        <v>312350.64836118498</v>
      </c>
      <c r="T9349" s="45">
        <v>202836.08107092394</v>
      </c>
      <c r="U9349" s="45">
        <v>66022.415353253513</v>
      </c>
      <c r="V9349" s="45">
        <v>581209.14478536241</v>
      </c>
      <c r="X9349" s="27">
        <v>9309</v>
      </c>
      <c r="Y9349" s="82">
        <f t="shared" si="1026"/>
        <v>64756.489516937057</v>
      </c>
      <c r="Z9349" s="82">
        <f t="shared" si="1027"/>
        <v>25434.921367643379</v>
      </c>
      <c r="AA9349" s="82">
        <f t="shared" si="1028"/>
        <v>17339.211089249089</v>
      </c>
      <c r="AB9349" s="82">
        <f t="shared" si="1029"/>
        <v>58227.859996863197</v>
      </c>
      <c r="AC9349" s="82">
        <f t="shared" si="1030"/>
        <v>37431.024580364479</v>
      </c>
      <c r="AD9349" s="82">
        <f t="shared" si="1031"/>
        <v>33332.171621060872</v>
      </c>
    </row>
    <row r="9350" spans="5:30">
      <c r="E9350" s="28">
        <v>9310</v>
      </c>
      <c r="F9350" s="51">
        <v>107753.80593617348</v>
      </c>
      <c r="G9350" s="51">
        <v>45050.239886134208</v>
      </c>
      <c r="H9350" s="51">
        <v>31153.887020744962</v>
      </c>
      <c r="I9350" s="55">
        <v>2.4234302608458158E-2</v>
      </c>
      <c r="J9350" s="51">
        <v>139007.07838146406</v>
      </c>
      <c r="K9350" s="51">
        <v>17410.700523579744</v>
      </c>
      <c r="L9350" s="51">
        <v>16941.183644724599</v>
      </c>
      <c r="M9350" s="55">
        <v>3.4970216277412744E-2</v>
      </c>
      <c r="O9350" s="44">
        <f t="shared" si="1025"/>
        <v>257719.87540768471</v>
      </c>
      <c r="P9350" s="44">
        <f t="shared" si="1025"/>
        <v>64598.248903311367</v>
      </c>
      <c r="Q9350" s="44">
        <f t="shared" si="1025"/>
        <v>49867.415312049066</v>
      </c>
      <c r="S9350" s="45">
        <v>422825.83378534601</v>
      </c>
      <c r="T9350" s="45">
        <v>121142.71753737435</v>
      </c>
      <c r="U9350" s="45">
        <v>37324.39405573265</v>
      </c>
      <c r="V9350" s="45">
        <v>581292.94537845301</v>
      </c>
      <c r="X9350" s="27">
        <v>9310</v>
      </c>
      <c r="Y9350" s="82">
        <f t="shared" si="1026"/>
        <v>110365.14427644378</v>
      </c>
      <c r="Z9350" s="82">
        <f t="shared" si="1027"/>
        <v>46142.001032118416</v>
      </c>
      <c r="AA9350" s="82">
        <f t="shared" si="1028"/>
        <v>31908.879746235412</v>
      </c>
      <c r="AB9350" s="82">
        <f t="shared" si="1029"/>
        <v>147354.73113124093</v>
      </c>
      <c r="AC9350" s="82">
        <f t="shared" si="1030"/>
        <v>18456.247871192954</v>
      </c>
      <c r="AD9350" s="82">
        <f t="shared" si="1031"/>
        <v>17958.535565813658</v>
      </c>
    </row>
    <row r="9351" spans="5:30">
      <c r="E9351" s="28">
        <v>9311</v>
      </c>
      <c r="F9351" s="51">
        <v>47243.756857320535</v>
      </c>
      <c r="G9351" s="51">
        <v>90180.662645675111</v>
      </c>
      <c r="H9351" s="51">
        <v>21718.846449045817</v>
      </c>
      <c r="I9351" s="55">
        <v>2.5195596620205558E-2</v>
      </c>
      <c r="J9351" s="51">
        <v>45020.744776642918</v>
      </c>
      <c r="K9351" s="51">
        <v>0</v>
      </c>
      <c r="L9351" s="51">
        <v>23440.523136066164</v>
      </c>
      <c r="M9351" s="55">
        <v>3.0407185177534581E-2</v>
      </c>
      <c r="O9351" s="44">
        <f t="shared" si="1025"/>
        <v>95992.60653863207</v>
      </c>
      <c r="P9351" s="44">
        <f t="shared" si="1025"/>
        <v>92452.818244638373</v>
      </c>
      <c r="Q9351" s="44">
        <f t="shared" si="1025"/>
        <v>47027.905594160409</v>
      </c>
      <c r="S9351" s="45">
        <v>439629.4221665329</v>
      </c>
      <c r="T9351" s="45">
        <v>86448.353812209767</v>
      </c>
      <c r="U9351" s="45">
        <v>55468.407435281093</v>
      </c>
      <c r="V9351" s="45">
        <v>581546.18341402372</v>
      </c>
      <c r="X9351" s="27">
        <v>9311</v>
      </c>
      <c r="Y9351" s="82">
        <f t="shared" si="1026"/>
        <v>48434.09149792065</v>
      </c>
      <c r="Z9351" s="82">
        <f t="shared" si="1027"/>
        <v>92452.818244638373</v>
      </c>
      <c r="AA9351" s="82">
        <f t="shared" si="1028"/>
        <v>22266.06574323216</v>
      </c>
      <c r="AB9351" s="82">
        <f t="shared" si="1029"/>
        <v>47558.515040711412</v>
      </c>
      <c r="AC9351" s="82">
        <f t="shared" si="1030"/>
        <v>0</v>
      </c>
      <c r="AD9351" s="82">
        <f t="shared" si="1031"/>
        <v>24761.839850928249</v>
      </c>
    </row>
    <row r="9352" spans="5:30">
      <c r="E9352" s="28">
        <v>9312</v>
      </c>
      <c r="F9352" s="51">
        <v>294275.6106200472</v>
      </c>
      <c r="G9352" s="51">
        <v>0</v>
      </c>
      <c r="H9352" s="51">
        <v>21858.293516713449</v>
      </c>
      <c r="I9352" s="55">
        <v>2.3302197640945307E-2</v>
      </c>
      <c r="J9352" s="51">
        <v>91157.828874570754</v>
      </c>
      <c r="K9352" s="51">
        <v>0</v>
      </c>
      <c r="L9352" s="51">
        <v>31432.812303341037</v>
      </c>
      <c r="M9352" s="55">
        <v>3.8593597331822369E-2</v>
      </c>
      <c r="O9352" s="44">
        <f t="shared" si="1025"/>
        <v>398014.97388092917</v>
      </c>
      <c r="P9352" s="44">
        <f t="shared" si="1025"/>
        <v>0</v>
      </c>
      <c r="Q9352" s="44">
        <f t="shared" si="1025"/>
        <v>55774.279020903981</v>
      </c>
      <c r="S9352" s="45">
        <v>197097.55752484477</v>
      </c>
      <c r="T9352" s="45">
        <v>334799.96883760853</v>
      </c>
      <c r="U9352" s="45">
        <v>49831.435813431854</v>
      </c>
      <c r="V9352" s="45">
        <v>581728.96217588522</v>
      </c>
      <c r="X9352" s="27">
        <v>9312</v>
      </c>
      <c r="Y9352" s="82">
        <f t="shared" si="1026"/>
        <v>301132.87905962538</v>
      </c>
      <c r="Z9352" s="82">
        <f t="shared" si="1027"/>
        <v>0</v>
      </c>
      <c r="AA9352" s="82">
        <f t="shared" si="1028"/>
        <v>22367.639792333699</v>
      </c>
      <c r="AB9352" s="82">
        <f t="shared" si="1029"/>
        <v>96882.094821303821</v>
      </c>
      <c r="AC9352" s="82">
        <f t="shared" si="1030"/>
        <v>0</v>
      </c>
      <c r="AD9352" s="82">
        <f t="shared" si="1031"/>
        <v>33406.639228570282</v>
      </c>
    </row>
    <row r="9353" spans="5:30">
      <c r="E9353" s="28">
        <v>9313</v>
      </c>
      <c r="F9353" s="51">
        <v>45884.525291867278</v>
      </c>
      <c r="G9353" s="51">
        <v>61837.577178852371</v>
      </c>
      <c r="H9353" s="51">
        <v>22891.882833554482</v>
      </c>
      <c r="I9353" s="55">
        <v>2.523708627438085E-2</v>
      </c>
      <c r="J9353" s="51">
        <v>42709.6074791801</v>
      </c>
      <c r="K9353" s="51">
        <v>160149.27722803058</v>
      </c>
      <c r="L9353" s="51">
        <v>26395.343443706253</v>
      </c>
      <c r="M9353" s="55">
        <v>2.8666742704529125E-2</v>
      </c>
      <c r="O9353" s="44">
        <f t="shared" si="1025"/>
        <v>92085.23478049929</v>
      </c>
      <c r="P9353" s="44">
        <f t="shared" si="1025"/>
        <v>232295.97633421305</v>
      </c>
      <c r="Q9353" s="44">
        <f t="shared" si="1025"/>
        <v>51306.856886840906</v>
      </c>
      <c r="S9353" s="45">
        <v>474646.13792366325</v>
      </c>
      <c r="T9353" s="45">
        <v>53510.983501795643</v>
      </c>
      <c r="U9353" s="45">
        <v>53576.659777978522</v>
      </c>
      <c r="V9353" s="45">
        <v>581733.78120343748</v>
      </c>
      <c r="X9353" s="27">
        <v>9313</v>
      </c>
      <c r="Y9353" s="82">
        <f t="shared" si="1026"/>
        <v>47042.517015317149</v>
      </c>
      <c r="Z9353" s="82">
        <f t="shared" si="1027"/>
        <v>63398.177449113755</v>
      </c>
      <c r="AA9353" s="82">
        <f t="shared" si="1028"/>
        <v>23469.607255607916</v>
      </c>
      <c r="AB9353" s="82">
        <f t="shared" si="1029"/>
        <v>45042.71776518214</v>
      </c>
      <c r="AC9353" s="82">
        <f t="shared" si="1030"/>
        <v>168897.7988850993</v>
      </c>
      <c r="AD9353" s="82">
        <f t="shared" si="1031"/>
        <v>27837.249631232986</v>
      </c>
    </row>
    <row r="9354" spans="5:30">
      <c r="E9354" s="28">
        <v>9314</v>
      </c>
      <c r="F9354" s="51">
        <v>256860.05723489224</v>
      </c>
      <c r="G9354" s="51">
        <v>125091.86301725334</v>
      </c>
      <c r="H9354" s="51">
        <v>16393.563171594513</v>
      </c>
      <c r="I9354" s="55">
        <v>1.7399640498968888E-2</v>
      </c>
      <c r="J9354" s="51">
        <v>137283.58517600645</v>
      </c>
      <c r="K9354" s="51">
        <v>27338.183033232875</v>
      </c>
      <c r="L9354" s="51">
        <v>18872.429523948846</v>
      </c>
      <c r="M9354" s="55">
        <v>2.653456703030635E-2</v>
      </c>
      <c r="O9354" s="44">
        <f t="shared" si="1025"/>
        <v>404707.74330981832</v>
      </c>
      <c r="P9354" s="44">
        <f t="shared" si="1025"/>
        <v>155820.3027215967</v>
      </c>
      <c r="Q9354" s="44">
        <f t="shared" si="1025"/>
        <v>36389.093284869436</v>
      </c>
      <c r="S9354" s="45">
        <v>424776.45958018763</v>
      </c>
      <c r="T9354" s="45">
        <v>106463.70159073746</v>
      </c>
      <c r="U9354" s="45">
        <v>50565.565930964178</v>
      </c>
      <c r="V9354" s="45">
        <v>581805.72710188932</v>
      </c>
      <c r="X9354" s="27">
        <v>9314</v>
      </c>
      <c r="Y9354" s="82">
        <f t="shared" si="1026"/>
        <v>261329.32988932394</v>
      </c>
      <c r="Z9354" s="82">
        <f t="shared" si="1027"/>
        <v>127268.41646309981</v>
      </c>
      <c r="AA9354" s="82">
        <f t="shared" si="1028"/>
        <v>16678.805277277395</v>
      </c>
      <c r="AB9354" s="82">
        <f t="shared" si="1029"/>
        <v>143378.41342049435</v>
      </c>
      <c r="AC9354" s="82">
        <f t="shared" si="1030"/>
        <v>28551.886258496899</v>
      </c>
      <c r="AD9354" s="82">
        <f t="shared" si="1031"/>
        <v>19710.288007592044</v>
      </c>
    </row>
    <row r="9355" spans="5:30">
      <c r="E9355" s="28">
        <v>9315</v>
      </c>
      <c r="F9355" s="51">
        <v>56321.214472862936</v>
      </c>
      <c r="G9355" s="51">
        <v>34087.133799497817</v>
      </c>
      <c r="H9355" s="51">
        <v>20057.6080928099</v>
      </c>
      <c r="I9355" s="55">
        <v>3.443545358940571E-2</v>
      </c>
      <c r="J9355" s="51">
        <v>162302.17533224606</v>
      </c>
      <c r="K9355" s="51">
        <v>34221.925769736627</v>
      </c>
      <c r="L9355" s="51">
        <v>30315.603939856952</v>
      </c>
      <c r="M9355" s="55">
        <v>3.1399091226478361E-2</v>
      </c>
      <c r="O9355" s="44">
        <f t="shared" si="1025"/>
        <v>231423.41412814555</v>
      </c>
      <c r="P9355" s="44">
        <f t="shared" si="1025"/>
        <v>71772.852570663323</v>
      </c>
      <c r="Q9355" s="44">
        <f t="shared" si="1025"/>
        <v>53092.497354139719</v>
      </c>
      <c r="S9355" s="45">
        <v>304810.0698424374</v>
      </c>
      <c r="T9355" s="45">
        <v>211830.99666117126</v>
      </c>
      <c r="U9355" s="45">
        <v>65194.441934845294</v>
      </c>
      <c r="V9355" s="45">
        <v>581835.50843845401</v>
      </c>
      <c r="X9355" s="27">
        <v>9315</v>
      </c>
      <c r="Y9355" s="82">
        <f t="shared" si="1026"/>
        <v>58260.661039942177</v>
      </c>
      <c r="Z9355" s="82">
        <f t="shared" si="1027"/>
        <v>35260.939713446292</v>
      </c>
      <c r="AA9355" s="82">
        <f t="shared" si="1028"/>
        <v>20748.300925404346</v>
      </c>
      <c r="AB9355" s="82">
        <f t="shared" si="1029"/>
        <v>173162.75308820338</v>
      </c>
      <c r="AC9355" s="82">
        <f t="shared" si="1030"/>
        <v>36511.91285721703</v>
      </c>
      <c r="AD9355" s="82">
        <f t="shared" si="1031"/>
        <v>32344.196428735369</v>
      </c>
    </row>
    <row r="9356" spans="5:30">
      <c r="E9356" s="28">
        <v>9316</v>
      </c>
      <c r="F9356" s="51">
        <v>84680.796761483143</v>
      </c>
      <c r="G9356" s="51">
        <v>4579.1614942336173</v>
      </c>
      <c r="H9356" s="51">
        <v>28671.181315365073</v>
      </c>
      <c r="I9356" s="55">
        <v>1.8362814470833384E-2</v>
      </c>
      <c r="J9356" s="51">
        <v>82967.039736813022</v>
      </c>
      <c r="K9356" s="51">
        <v>34412.197563127644</v>
      </c>
      <c r="L9356" s="51">
        <v>15104.589467248366</v>
      </c>
      <c r="M9356" s="55">
        <v>2.9293358186423792E-2</v>
      </c>
      <c r="O9356" s="44">
        <f t="shared" si="1025"/>
        <v>173201.33450505615</v>
      </c>
      <c r="P9356" s="44">
        <f t="shared" si="1025"/>
        <v>40733.909592524033</v>
      </c>
      <c r="Q9356" s="44">
        <f t="shared" si="1025"/>
        <v>45030.20617642298</v>
      </c>
      <c r="S9356" s="45">
        <v>119209.69279623928</v>
      </c>
      <c r="T9356" s="45">
        <v>401046.4656707648</v>
      </c>
      <c r="U9356" s="45">
        <v>62105.710352662543</v>
      </c>
      <c r="V9356" s="45">
        <v>582361.86881966656</v>
      </c>
      <c r="X9356" s="27">
        <v>9316</v>
      </c>
      <c r="Y9356" s="82">
        <f t="shared" si="1026"/>
        <v>86235.774521656611</v>
      </c>
      <c r="Z9356" s="82">
        <f t="shared" si="1027"/>
        <v>4663.2477871842138</v>
      </c>
      <c r="AA9356" s="82">
        <f t="shared" si="1028"/>
        <v>29197.664898518749</v>
      </c>
      <c r="AB9356" s="82">
        <f t="shared" si="1029"/>
        <v>86965.559983399537</v>
      </c>
      <c r="AC9356" s="82">
        <f t="shared" si="1030"/>
        <v>36070.66180533982</v>
      </c>
      <c r="AD9356" s="82">
        <f t="shared" si="1031"/>
        <v>15832.541277904231</v>
      </c>
    </row>
    <row r="9357" spans="5:30">
      <c r="E9357" s="28">
        <v>9317</v>
      </c>
      <c r="F9357" s="51">
        <v>102317.22837087476</v>
      </c>
      <c r="G9357" s="51">
        <v>56801.964372940129</v>
      </c>
      <c r="H9357" s="51">
        <v>27945.36618855191</v>
      </c>
      <c r="I9357" s="55">
        <v>2.7021675787467697E-2</v>
      </c>
      <c r="J9357" s="51">
        <v>59394.862228246624</v>
      </c>
      <c r="K9357" s="51">
        <v>75883.782421813114</v>
      </c>
      <c r="L9357" s="51">
        <v>36828.383328853757</v>
      </c>
      <c r="M9357" s="55">
        <v>3.1977805465594165E-2</v>
      </c>
      <c r="O9357" s="44">
        <f t="shared" si="1025"/>
        <v>168032.46236984403</v>
      </c>
      <c r="P9357" s="44">
        <f t="shared" si="1025"/>
        <v>138763.30557140603</v>
      </c>
      <c r="Q9357" s="44">
        <f t="shared" si="1025"/>
        <v>67733.558835181204</v>
      </c>
      <c r="S9357" s="45">
        <v>353332.235488226</v>
      </c>
      <c r="T9357" s="45">
        <v>181564.89909929765</v>
      </c>
      <c r="U9357" s="45">
        <v>47490.167413823685</v>
      </c>
      <c r="V9357" s="45">
        <v>582387.3020013473</v>
      </c>
      <c r="X9357" s="27">
        <v>9317</v>
      </c>
      <c r="Y9357" s="82">
        <f t="shared" si="1026"/>
        <v>105082.01134338483</v>
      </c>
      <c r="Z9357" s="82">
        <f t="shared" si="1027"/>
        <v>58336.848638317009</v>
      </c>
      <c r="AA9357" s="82">
        <f t="shared" si="1028"/>
        <v>28700.496813461024</v>
      </c>
      <c r="AB9357" s="82">
        <f t="shared" si="1029"/>
        <v>62950.45102645921</v>
      </c>
      <c r="AC9357" s="82">
        <f t="shared" si="1030"/>
        <v>80426.456933089023</v>
      </c>
      <c r="AD9357" s="82">
        <f t="shared" si="1031"/>
        <v>39033.062021720172</v>
      </c>
    </row>
    <row r="9358" spans="5:30">
      <c r="E9358" s="28">
        <v>9318</v>
      </c>
      <c r="F9358" s="51">
        <v>0</v>
      </c>
      <c r="G9358" s="51">
        <v>123795.25249393654</v>
      </c>
      <c r="H9358" s="51">
        <v>30804.235461828619</v>
      </c>
      <c r="I9358" s="55">
        <v>2.2243860345448369E-2</v>
      </c>
      <c r="J9358" s="51">
        <v>81775.437927912644</v>
      </c>
      <c r="K9358" s="51">
        <v>58181.132654313253</v>
      </c>
      <c r="L9358" s="51">
        <v>23746.394982379588</v>
      </c>
      <c r="M9358" s="55">
        <v>3.9400447576687932E-2</v>
      </c>
      <c r="O9358" s="44">
        <f t="shared" si="1025"/>
        <v>86888.097674136763</v>
      </c>
      <c r="P9358" s="44">
        <f t="shared" si="1025"/>
        <v>188367.59610778367</v>
      </c>
      <c r="Q9358" s="44">
        <f t="shared" si="1025"/>
        <v>56720.477409470688</v>
      </c>
      <c r="S9358" s="45">
        <v>369194.54868850496</v>
      </c>
      <c r="T9358" s="45">
        <v>117387.51201628098</v>
      </c>
      <c r="U9358" s="45">
        <v>95962.612366413552</v>
      </c>
      <c r="V9358" s="45">
        <v>582544.67307119945</v>
      </c>
      <c r="X9358" s="27">
        <v>9318</v>
      </c>
      <c r="Y9358" s="82">
        <f t="shared" si="1026"/>
        <v>0</v>
      </c>
      <c r="Z9358" s="82">
        <f t="shared" si="1027"/>
        <v>126548.93680184119</v>
      </c>
      <c r="AA9358" s="82">
        <f t="shared" si="1028"/>
        <v>31489.440573489846</v>
      </c>
      <c r="AB9358" s="82">
        <f t="shared" si="1029"/>
        <v>86888.097674136763</v>
      </c>
      <c r="AC9358" s="82">
        <f t="shared" si="1030"/>
        <v>61818.65930594247</v>
      </c>
      <c r="AD9358" s="82">
        <f t="shared" si="1031"/>
        <v>25231.036835980842</v>
      </c>
    </row>
    <row r="9359" spans="5:30">
      <c r="E9359" s="28">
        <v>9319</v>
      </c>
      <c r="F9359" s="51">
        <v>130993.05514262116</v>
      </c>
      <c r="G9359" s="51">
        <v>225499.31395589258</v>
      </c>
      <c r="H9359" s="51">
        <v>35674.072370313443</v>
      </c>
      <c r="I9359" s="55">
        <v>2.6910643232706505E-2</v>
      </c>
      <c r="J9359" s="51">
        <v>59175.693424191399</v>
      </c>
      <c r="K9359" s="51">
        <v>41906.157849374635</v>
      </c>
      <c r="L9359" s="51">
        <v>17946.793377012229</v>
      </c>
      <c r="M9359" s="55">
        <v>3.0541908251609011E-2</v>
      </c>
      <c r="O9359" s="44">
        <f t="shared" si="1025"/>
        <v>197142.28715703741</v>
      </c>
      <c r="P9359" s="44">
        <f t="shared" si="1025"/>
        <v>275915.86185527424</v>
      </c>
      <c r="Q9359" s="44">
        <f t="shared" si="1025"/>
        <v>55626.717564500032</v>
      </c>
      <c r="S9359" s="45">
        <v>452690.88936341926</v>
      </c>
      <c r="T9359" s="45">
        <v>84302.802909382532</v>
      </c>
      <c r="U9359" s="45">
        <v>45639.278530636497</v>
      </c>
      <c r="V9359" s="45">
        <v>582632.97080343822</v>
      </c>
      <c r="X9359" s="27">
        <v>9319</v>
      </c>
      <c r="Y9359" s="82">
        <f t="shared" si="1026"/>
        <v>134518.16251552649</v>
      </c>
      <c r="Z9359" s="82">
        <f t="shared" si="1027"/>
        <v>231567.64554297965</v>
      </c>
      <c r="AA9359" s="82">
        <f t="shared" si="1028"/>
        <v>36634.084604528696</v>
      </c>
      <c r="AB9359" s="82">
        <f t="shared" si="1029"/>
        <v>62624.124641510927</v>
      </c>
      <c r="AC9359" s="82">
        <f t="shared" si="1030"/>
        <v>44348.216312294593</v>
      </c>
      <c r="AD9359" s="82">
        <f t="shared" si="1031"/>
        <v>18992.632959971335</v>
      </c>
    </row>
    <row r="9360" spans="5:30">
      <c r="E9360" s="28">
        <v>9320</v>
      </c>
      <c r="F9360" s="51">
        <v>129350.93706031668</v>
      </c>
      <c r="G9360" s="51">
        <v>17976.753914943798</v>
      </c>
      <c r="H9360" s="51">
        <v>31245.053837519074</v>
      </c>
      <c r="I9360" s="55">
        <v>2.6248410294399699E-2</v>
      </c>
      <c r="J9360" s="51">
        <v>165540.75843723293</v>
      </c>
      <c r="K9360" s="51">
        <v>14574.296068032574</v>
      </c>
      <c r="L9360" s="51">
        <v>23610.944966522784</v>
      </c>
      <c r="M9360" s="55">
        <v>2.5892958231110007E-2</v>
      </c>
      <c r="O9360" s="44">
        <f t="shared" si="1025"/>
        <v>307030.98326664709</v>
      </c>
      <c r="P9360" s="44">
        <f t="shared" si="1025"/>
        <v>33792.740343403246</v>
      </c>
      <c r="Q9360" s="44">
        <f t="shared" si="1025"/>
        <v>56923.285934506821</v>
      </c>
      <c r="S9360" s="45">
        <v>330331.09749802813</v>
      </c>
      <c r="T9360" s="45">
        <v>207016.72335595201</v>
      </c>
      <c r="U9360" s="45">
        <v>45344.092309591055</v>
      </c>
      <c r="V9360" s="45">
        <v>582691.91316357115</v>
      </c>
      <c r="X9360" s="27">
        <v>9320</v>
      </c>
      <c r="Y9360" s="82">
        <f t="shared" si="1026"/>
        <v>132746.19352824092</v>
      </c>
      <c r="Z9360" s="82">
        <f t="shared" si="1027"/>
        <v>18448.615127464698</v>
      </c>
      <c r="AA9360" s="82">
        <f t="shared" si="1028"/>
        <v>32065.186830316881</v>
      </c>
      <c r="AB9360" s="82">
        <f t="shared" si="1029"/>
        <v>174284.78973840619</v>
      </c>
      <c r="AC9360" s="82">
        <f t="shared" si="1030"/>
        <v>15344.125215938546</v>
      </c>
      <c r="AD9360" s="82">
        <f t="shared" si="1031"/>
        <v>24858.09910418994</v>
      </c>
    </row>
    <row r="9361" spans="5:30">
      <c r="E9361" s="28">
        <v>9321</v>
      </c>
      <c r="F9361" s="51">
        <v>24907.909150278872</v>
      </c>
      <c r="G9361" s="51">
        <v>13629.318707877606</v>
      </c>
      <c r="H9361" s="51">
        <v>23166.55300977534</v>
      </c>
      <c r="I9361" s="55">
        <v>1.9253073933318689E-2</v>
      </c>
      <c r="J9361" s="51">
        <v>128652.93177868829</v>
      </c>
      <c r="K9361" s="51">
        <v>26180.812737073455</v>
      </c>
      <c r="L9361" s="51">
        <v>41112.514203200284</v>
      </c>
      <c r="M9361" s="55">
        <v>2.2508918034561363E-2</v>
      </c>
      <c r="O9361" s="44">
        <f t="shared" si="1025"/>
        <v>159468.95123776552</v>
      </c>
      <c r="P9361" s="44">
        <f t="shared" si="1025"/>
        <v>41177.246487440731</v>
      </c>
      <c r="Q9361" s="44">
        <f t="shared" si="1025"/>
        <v>66459.851818987387</v>
      </c>
      <c r="S9361" s="45">
        <v>331721.0822395297</v>
      </c>
      <c r="T9361" s="45">
        <v>206666.38724127336</v>
      </c>
      <c r="U9361" s="45">
        <v>44331.002695713032</v>
      </c>
      <c r="V9361" s="45">
        <v>582718.47217651608</v>
      </c>
      <c r="X9361" s="27">
        <v>9321</v>
      </c>
      <c r="Y9361" s="82">
        <f t="shared" si="1026"/>
        <v>25387.462966673578</v>
      </c>
      <c r="Z9361" s="82">
        <f t="shared" si="1027"/>
        <v>13891.724988621139</v>
      </c>
      <c r="AA9361" s="82">
        <f t="shared" si="1028"/>
        <v>23612.580367652692</v>
      </c>
      <c r="AB9361" s="82">
        <f t="shared" si="1029"/>
        <v>134081.48827109195</v>
      </c>
      <c r="AC9361" s="82">
        <f t="shared" si="1030"/>
        <v>27285.521498819591</v>
      </c>
      <c r="AD9361" s="82">
        <f t="shared" si="1031"/>
        <v>42847.271451334695</v>
      </c>
    </row>
    <row r="9362" spans="5:30">
      <c r="E9362" s="28">
        <v>9322</v>
      </c>
      <c r="F9362" s="51">
        <v>119387.54490509747</v>
      </c>
      <c r="G9362" s="51">
        <v>0</v>
      </c>
      <c r="H9362" s="51">
        <v>30379.797213471473</v>
      </c>
      <c r="I9362" s="55">
        <v>2.8885447326908335E-2</v>
      </c>
      <c r="J9362" s="51">
        <v>71142.196230387199</v>
      </c>
      <c r="K9362" s="51">
        <v>9638.0266697649477</v>
      </c>
      <c r="L9362" s="51">
        <v>12982.126699642802</v>
      </c>
      <c r="M9362" s="55">
        <v>2.7585110702996424E-2</v>
      </c>
      <c r="O9362" s="44">
        <f t="shared" si="1025"/>
        <v>198052.42998568143</v>
      </c>
      <c r="P9362" s="44">
        <f t="shared" si="1025"/>
        <v>10189.971073395629</v>
      </c>
      <c r="Q9362" s="44">
        <f t="shared" si="1025"/>
        <v>44982.910150285352</v>
      </c>
      <c r="S9362" s="45">
        <v>403226.9928403279</v>
      </c>
      <c r="T9362" s="45">
        <v>142513.84192371133</v>
      </c>
      <c r="U9362" s="45">
        <v>37054.455278128109</v>
      </c>
      <c r="V9362" s="45">
        <v>582795.29004216741</v>
      </c>
      <c r="X9362" s="27">
        <v>9322</v>
      </c>
      <c r="Y9362" s="82">
        <f t="shared" si="1026"/>
        <v>122836.10754494256</v>
      </c>
      <c r="Z9362" s="82">
        <f t="shared" si="1027"/>
        <v>0</v>
      </c>
      <c r="AA9362" s="82">
        <f t="shared" si="1028"/>
        <v>31257.331245683356</v>
      </c>
      <c r="AB9362" s="82">
        <f t="shared" si="1029"/>
        <v>75216.322440738892</v>
      </c>
      <c r="AC9362" s="82">
        <f t="shared" si="1030"/>
        <v>10189.971073395629</v>
      </c>
      <c r="AD9362" s="82">
        <f t="shared" si="1031"/>
        <v>13725.578904601998</v>
      </c>
    </row>
    <row r="9363" spans="5:30">
      <c r="E9363" s="28">
        <v>9323</v>
      </c>
      <c r="F9363" s="51">
        <v>128396.17571751276</v>
      </c>
      <c r="G9363" s="51">
        <v>0</v>
      </c>
      <c r="H9363" s="51">
        <v>32659.180578253945</v>
      </c>
      <c r="I9363" s="55">
        <v>2.1575804268624092E-2</v>
      </c>
      <c r="J9363" s="51">
        <v>111649.14076292577</v>
      </c>
      <c r="K9363" s="51">
        <v>20155.740079948515</v>
      </c>
      <c r="L9363" s="51">
        <v>18515.043322481728</v>
      </c>
      <c r="M9363" s="55">
        <v>3.1479993674380508E-2</v>
      </c>
      <c r="O9363" s="44">
        <f t="shared" si="1025"/>
        <v>248815.03427599688</v>
      </c>
      <c r="P9363" s="44">
        <f t="shared" si="1025"/>
        <v>21238.808856284973</v>
      </c>
      <c r="Q9363" s="44">
        <f t="shared" si="1025"/>
        <v>52873.777917771993</v>
      </c>
      <c r="S9363" s="45">
        <v>398666.09935914777</v>
      </c>
      <c r="T9363" s="45">
        <v>138124.11813790415</v>
      </c>
      <c r="U9363" s="45">
        <v>46116.520928251688</v>
      </c>
      <c r="V9363" s="45">
        <v>582906.7384253036</v>
      </c>
      <c r="X9363" s="27">
        <v>9323</v>
      </c>
      <c r="Y9363" s="82">
        <f t="shared" si="1026"/>
        <v>131166.42647363368</v>
      </c>
      <c r="Z9363" s="82">
        <f t="shared" si="1027"/>
        <v>0</v>
      </c>
      <c r="AA9363" s="82">
        <f t="shared" si="1028"/>
        <v>33363.828665984001</v>
      </c>
      <c r="AB9363" s="82">
        <f t="shared" si="1029"/>
        <v>117648.6078023632</v>
      </c>
      <c r="AC9363" s="82">
        <f t="shared" si="1030"/>
        <v>21238.808856284973</v>
      </c>
      <c r="AD9363" s="82">
        <f t="shared" si="1031"/>
        <v>19509.949251787995</v>
      </c>
    </row>
    <row r="9364" spans="5:30">
      <c r="E9364" s="28">
        <v>9324</v>
      </c>
      <c r="F9364" s="51">
        <v>395424.08983393497</v>
      </c>
      <c r="G9364" s="51">
        <v>3637.3282328905543</v>
      </c>
      <c r="H9364" s="51">
        <v>21442.169778911608</v>
      </c>
      <c r="I9364" s="55">
        <v>3.0792580557753947E-2</v>
      </c>
      <c r="J9364" s="51">
        <v>50072.136676653659</v>
      </c>
      <c r="K9364" s="51">
        <v>5828.94876240352</v>
      </c>
      <c r="L9364" s="51">
        <v>25265.172216607007</v>
      </c>
      <c r="M9364" s="55">
        <v>3.2256183194079975E-2</v>
      </c>
      <c r="O9364" s="44">
        <f t="shared" si="1025"/>
        <v>460879.07517296181</v>
      </c>
      <c r="P9364" s="44">
        <f t="shared" si="1025"/>
        <v>9951.5773412463786</v>
      </c>
      <c r="Q9364" s="44">
        <f t="shared" si="1025"/>
        <v>48985.634270591283</v>
      </c>
      <c r="S9364" s="45">
        <v>274277.83626045962</v>
      </c>
      <c r="T9364" s="45">
        <v>260285.97112169579</v>
      </c>
      <c r="U9364" s="45">
        <v>48386.256118578938</v>
      </c>
      <c r="V9364" s="45">
        <v>582950.0635007344</v>
      </c>
      <c r="X9364" s="27">
        <v>9324</v>
      </c>
      <c r="Y9364" s="82">
        <f t="shared" si="1026"/>
        <v>407600.21797462297</v>
      </c>
      <c r="Z9364" s="82">
        <f t="shared" si="1027"/>
        <v>3749.3309555168298</v>
      </c>
      <c r="AA9364" s="82">
        <f t="shared" si="1028"/>
        <v>22102.429519161782</v>
      </c>
      <c r="AB9364" s="82">
        <f t="shared" si="1029"/>
        <v>53278.857198338847</v>
      </c>
      <c r="AC9364" s="82">
        <f t="shared" si="1030"/>
        <v>6202.2463857295488</v>
      </c>
      <c r="AD9364" s="82">
        <f t="shared" si="1031"/>
        <v>26883.204751429497</v>
      </c>
    </row>
    <row r="9365" spans="5:30">
      <c r="E9365" s="28">
        <v>9325</v>
      </c>
      <c r="F9365" s="51">
        <v>96996.419117632293</v>
      </c>
      <c r="G9365" s="51">
        <v>170756.28121016815</v>
      </c>
      <c r="H9365" s="51">
        <v>24202.120501586534</v>
      </c>
      <c r="I9365" s="55">
        <v>2.3353984042349334E-2</v>
      </c>
      <c r="J9365" s="51">
        <v>157142.46791715987</v>
      </c>
      <c r="K9365" s="51">
        <v>80780.148025760936</v>
      </c>
      <c r="L9365" s="51">
        <v>38218.876100523645</v>
      </c>
      <c r="M9365" s="55">
        <v>3.8749780343007696E-2</v>
      </c>
      <c r="O9365" s="44">
        <f t="shared" si="1025"/>
        <v>266305.4865845358</v>
      </c>
      <c r="P9365" s="44">
        <f t="shared" si="1025"/>
        <v>260614.12292671445</v>
      </c>
      <c r="Q9365" s="44">
        <f t="shared" si="1025"/>
        <v>65394.335235582126</v>
      </c>
      <c r="S9365" s="45">
        <v>396851.07502129837</v>
      </c>
      <c r="T9365" s="45">
        <v>140128.68884698808</v>
      </c>
      <c r="U9365" s="45">
        <v>46418.897904886275</v>
      </c>
      <c r="V9365" s="45">
        <v>583398.66177317279</v>
      </c>
      <c r="X9365" s="27">
        <v>9325</v>
      </c>
      <c r="Y9365" s="82">
        <f t="shared" si="1026"/>
        <v>99261.671941870503</v>
      </c>
      <c r="Z9365" s="82">
        <f t="shared" si="1027"/>
        <v>174744.12067668134</v>
      </c>
      <c r="AA9365" s="82">
        <f t="shared" si="1028"/>
        <v>24767.336437571601</v>
      </c>
      <c r="AB9365" s="82">
        <f t="shared" si="1029"/>
        <v>167043.81464266527</v>
      </c>
      <c r="AC9365" s="82">
        <f t="shared" si="1030"/>
        <v>85870.002250033111</v>
      </c>
      <c r="AD9365" s="82">
        <f t="shared" si="1031"/>
        <v>40626.998798010522</v>
      </c>
    </row>
    <row r="9366" spans="5:30">
      <c r="E9366" s="28">
        <v>9326</v>
      </c>
      <c r="F9366" s="51">
        <v>47344.097061857407</v>
      </c>
      <c r="G9366" s="51">
        <v>5957.7767798795039</v>
      </c>
      <c r="H9366" s="51">
        <v>50131.527075415106</v>
      </c>
      <c r="I9366" s="55">
        <v>2.8764378502310738E-2</v>
      </c>
      <c r="J9366" s="51">
        <v>160814.11664917989</v>
      </c>
      <c r="K9366" s="51">
        <v>219474.03368549159</v>
      </c>
      <c r="L9366" s="51">
        <v>30540.759831312203</v>
      </c>
      <c r="M9366" s="55">
        <v>2.6813280309377879E-2</v>
      </c>
      <c r="O9366" s="44">
        <f t="shared" si="1025"/>
        <v>218581.74002258462</v>
      </c>
      <c r="P9366" s="44">
        <f t="shared" si="1025"/>
        <v>237970.30832887057</v>
      </c>
      <c r="Q9366" s="44">
        <f t="shared" si="1025"/>
        <v>83835.228146887704</v>
      </c>
      <c r="S9366" s="45">
        <v>336550.23048737639</v>
      </c>
      <c r="T9366" s="45">
        <v>205560.99279799784</v>
      </c>
      <c r="U9366" s="45">
        <v>41678.788830162928</v>
      </c>
      <c r="V9366" s="45">
        <v>583790.01211553719</v>
      </c>
      <c r="X9366" s="27">
        <v>9326</v>
      </c>
      <c r="Y9366" s="82">
        <f t="shared" si="1026"/>
        <v>48705.920589594818</v>
      </c>
      <c r="Z9366" s="82">
        <f t="shared" si="1027"/>
        <v>6129.1485262082369</v>
      </c>
      <c r="AA9366" s="82">
        <f t="shared" si="1028"/>
        <v>51573.529295111191</v>
      </c>
      <c r="AB9366" s="82">
        <f t="shared" si="1029"/>
        <v>169875.81943298981</v>
      </c>
      <c r="AC9366" s="82">
        <f t="shared" si="1030"/>
        <v>231841.15980266233</v>
      </c>
      <c r="AD9366" s="82">
        <f t="shared" si="1031"/>
        <v>32261.698851776506</v>
      </c>
    </row>
    <row r="9367" spans="5:30">
      <c r="E9367" s="28">
        <v>9327</v>
      </c>
      <c r="F9367" s="51">
        <v>100027.71960003849</v>
      </c>
      <c r="G9367" s="51">
        <v>121554.65304932528</v>
      </c>
      <c r="H9367" s="51">
        <v>22850.690152426519</v>
      </c>
      <c r="I9367" s="55">
        <v>3.5666449478469225E-2</v>
      </c>
      <c r="J9367" s="51">
        <v>119674.86495453665</v>
      </c>
      <c r="K9367" s="51">
        <v>21885.358422339879</v>
      </c>
      <c r="L9367" s="51">
        <v>22087.803744061959</v>
      </c>
      <c r="M9367" s="55">
        <v>3.0880312954981698E-2</v>
      </c>
      <c r="O9367" s="44">
        <f t="shared" si="1025"/>
        <v>231366.00180329537</v>
      </c>
      <c r="P9367" s="44">
        <f t="shared" si="1025"/>
        <v>149255.93845068986</v>
      </c>
      <c r="Q9367" s="44">
        <f t="shared" si="1025"/>
        <v>47247.696021736658</v>
      </c>
      <c r="S9367" s="45">
        <v>471723.89125212759</v>
      </c>
      <c r="T9367" s="45">
        <v>50103.095121901373</v>
      </c>
      <c r="U9367" s="45">
        <v>62011.866726079708</v>
      </c>
      <c r="V9367" s="45">
        <v>583838.85310010868</v>
      </c>
      <c r="X9367" s="27">
        <v>9327</v>
      </c>
      <c r="Y9367" s="82">
        <f t="shared" si="1026"/>
        <v>103595.35320759975</v>
      </c>
      <c r="Z9367" s="82">
        <f t="shared" si="1027"/>
        <v>125890.0759411819</v>
      </c>
      <c r="AA9367" s="82">
        <f t="shared" si="1028"/>
        <v>23665.693138296196</v>
      </c>
      <c r="AB9367" s="82">
        <f t="shared" si="1029"/>
        <v>127770.64859569562</v>
      </c>
      <c r="AC9367" s="82">
        <f t="shared" si="1030"/>
        <v>23365.862509507962</v>
      </c>
      <c r="AD9367" s="82">
        <f t="shared" si="1031"/>
        <v>23582.002883440458</v>
      </c>
    </row>
    <row r="9368" spans="5:30">
      <c r="E9368" s="28">
        <v>9328</v>
      </c>
      <c r="F9368" s="51">
        <v>192915.69057825013</v>
      </c>
      <c r="G9368" s="51">
        <v>20001.154823495432</v>
      </c>
      <c r="H9368" s="51">
        <v>16729.299880915434</v>
      </c>
      <c r="I9368" s="55">
        <v>2.1914952777008397E-2</v>
      </c>
      <c r="J9368" s="51">
        <v>104020.10529723467</v>
      </c>
      <c r="K9368" s="51">
        <v>99376.319418260158</v>
      </c>
      <c r="L9368" s="51">
        <v>13914.096942425462</v>
      </c>
      <c r="M9368" s="55">
        <v>3.7433429043987575E-2</v>
      </c>
      <c r="O9368" s="44">
        <f t="shared" si="1025"/>
        <v>307422.29213440616</v>
      </c>
      <c r="P9368" s="44">
        <f t="shared" si="1025"/>
        <v>125795.14589946991</v>
      </c>
      <c r="Q9368" s="44">
        <f t="shared" si="1025"/>
        <v>31847.212233143451</v>
      </c>
      <c r="S9368" s="45">
        <v>407795.19626761298</v>
      </c>
      <c r="T9368" s="45">
        <v>119791.77986729515</v>
      </c>
      <c r="U9368" s="45">
        <v>56442.409513845734</v>
      </c>
      <c r="V9368" s="45">
        <v>584029.38564875384</v>
      </c>
      <c r="X9368" s="27">
        <v>9328</v>
      </c>
      <c r="Y9368" s="82">
        <f t="shared" si="1026"/>
        <v>197143.42882721644</v>
      </c>
      <c r="Z9368" s="82">
        <f t="shared" si="1027"/>
        <v>20439.479186937966</v>
      </c>
      <c r="AA9368" s="82">
        <f t="shared" si="1028"/>
        <v>17095.921697798109</v>
      </c>
      <c r="AB9368" s="82">
        <f t="shared" si="1029"/>
        <v>110278.86330718969</v>
      </c>
      <c r="AC9368" s="82">
        <f t="shared" si="1030"/>
        <v>105355.66671253194</v>
      </c>
      <c r="AD9368" s="82">
        <f t="shared" si="1031"/>
        <v>14751.290535345341</v>
      </c>
    </row>
    <row r="9369" spans="5:30">
      <c r="E9369" s="28">
        <v>9329</v>
      </c>
      <c r="F9369" s="51">
        <v>79794.210794146173</v>
      </c>
      <c r="G9369" s="51">
        <v>43257.316608916903</v>
      </c>
      <c r="H9369" s="51">
        <v>23389.774441062815</v>
      </c>
      <c r="I9369" s="55">
        <v>2.0536494719228138E-2</v>
      </c>
      <c r="J9369" s="51">
        <v>222829.84680392116</v>
      </c>
      <c r="K9369" s="51">
        <v>0</v>
      </c>
      <c r="L9369" s="51">
        <v>29057.777116381127</v>
      </c>
      <c r="M9369" s="55">
        <v>3.1919126961914443E-2</v>
      </c>
      <c r="O9369" s="44">
        <f t="shared" si="1025"/>
        <v>316097.49565032357</v>
      </c>
      <c r="P9369" s="44">
        <f t="shared" si="1025"/>
        <v>44145.670263023901</v>
      </c>
      <c r="Q9369" s="44">
        <f t="shared" si="1025"/>
        <v>54471.186875838393</v>
      </c>
      <c r="S9369" s="45">
        <v>340553.58615375252</v>
      </c>
      <c r="T9369" s="45">
        <v>191492.34911602116</v>
      </c>
      <c r="U9369" s="45">
        <v>52158.85899121609</v>
      </c>
      <c r="V9369" s="45">
        <v>584204.79426098976</v>
      </c>
      <c r="X9369" s="27">
        <v>9329</v>
      </c>
      <c r="Y9369" s="82">
        <f t="shared" si="1026"/>
        <v>81432.904182745129</v>
      </c>
      <c r="Z9369" s="82">
        <f t="shared" si="1027"/>
        <v>44145.670263023901</v>
      </c>
      <c r="AA9369" s="82">
        <f t="shared" si="1028"/>
        <v>23870.118420355637</v>
      </c>
      <c r="AB9369" s="82">
        <f t="shared" si="1029"/>
        <v>234664.59146757843</v>
      </c>
      <c r="AC9369" s="82">
        <f t="shared" si="1030"/>
        <v>0</v>
      </c>
      <c r="AD9369" s="82">
        <f t="shared" si="1031"/>
        <v>30601.068455482757</v>
      </c>
    </row>
    <row r="9370" spans="5:30">
      <c r="E9370" s="28">
        <v>9330</v>
      </c>
      <c r="F9370" s="51">
        <v>74203.771477284143</v>
      </c>
      <c r="G9370" s="51">
        <v>42375.8782143223</v>
      </c>
      <c r="H9370" s="51">
        <v>30166.152983712105</v>
      </c>
      <c r="I9370" s="55">
        <v>2.6045898802469925E-2</v>
      </c>
      <c r="J9370" s="51">
        <v>69994.533541389756</v>
      </c>
      <c r="K9370" s="51">
        <v>11045.842457978677</v>
      </c>
      <c r="L9370" s="51">
        <v>22919.681558431974</v>
      </c>
      <c r="M9370" s="55">
        <v>3.9965957351901706E-2</v>
      </c>
      <c r="O9370" s="44">
        <f t="shared" si="1025"/>
        <v>150824.33878040445</v>
      </c>
      <c r="P9370" s="44">
        <f t="shared" si="1025"/>
        <v>55266.093233138643</v>
      </c>
      <c r="Q9370" s="44">
        <f t="shared" si="1025"/>
        <v>55408.368058189728</v>
      </c>
      <c r="S9370" s="45">
        <v>336459.57866147376</v>
      </c>
      <c r="T9370" s="45">
        <v>181844.17961338614</v>
      </c>
      <c r="U9370" s="45">
        <v>66034.756741818099</v>
      </c>
      <c r="V9370" s="45">
        <v>584338.51501667802</v>
      </c>
      <c r="X9370" s="27">
        <v>9330</v>
      </c>
      <c r="Y9370" s="82">
        <f t="shared" si="1026"/>
        <v>76136.475399943083</v>
      </c>
      <c r="Z9370" s="82">
        <f t="shared" si="1027"/>
        <v>43479.596049958323</v>
      </c>
      <c r="AA9370" s="82">
        <f t="shared" si="1028"/>
        <v>30951.857551585694</v>
      </c>
      <c r="AB9370" s="82">
        <f t="shared" si="1029"/>
        <v>74687.863380461364</v>
      </c>
      <c r="AC9370" s="82">
        <f t="shared" si="1030"/>
        <v>11786.497183180323</v>
      </c>
      <c r="AD9370" s="82">
        <f t="shared" si="1031"/>
        <v>24456.510506604034</v>
      </c>
    </row>
    <row r="9371" spans="5:30">
      <c r="E9371" s="28">
        <v>9331</v>
      </c>
      <c r="F9371" s="51">
        <v>146810.79639772259</v>
      </c>
      <c r="G9371" s="51">
        <v>184443.01996010693</v>
      </c>
      <c r="H9371" s="51">
        <v>17866.043266565939</v>
      </c>
      <c r="I9371" s="55">
        <v>2.5255763733497354E-2</v>
      </c>
      <c r="J9371" s="51">
        <v>78613.335205923577</v>
      </c>
      <c r="K9371" s="51">
        <v>8968.2420212199031</v>
      </c>
      <c r="L9371" s="51">
        <v>30796.976168524496</v>
      </c>
      <c r="M9371" s="55">
        <v>5.0616125371534107E-2</v>
      </c>
      <c r="O9371" s="44">
        <f t="shared" si="1025"/>
        <v>235196.9879127742</v>
      </c>
      <c r="P9371" s="44">
        <f t="shared" si="1025"/>
        <v>198761.41332218717</v>
      </c>
      <c r="Q9371" s="44">
        <f t="shared" si="1025"/>
        <v>51490.234044027646</v>
      </c>
      <c r="S9371" s="45">
        <v>351269.95779807132</v>
      </c>
      <c r="T9371" s="45">
        <v>185211.91752628179</v>
      </c>
      <c r="U9371" s="45">
        <v>47955.663185619349</v>
      </c>
      <c r="V9371" s="45">
        <v>584437.53850997251</v>
      </c>
      <c r="X9371" s="27">
        <v>9331</v>
      </c>
      <c r="Y9371" s="82">
        <f t="shared" si="1026"/>
        <v>150518.61518507006</v>
      </c>
      <c r="Z9371" s="82">
        <f t="shared" si="1027"/>
        <v>189101.26929451214</v>
      </c>
      <c r="AA9371" s="82">
        <f t="shared" si="1028"/>
        <v>18317.26383415877</v>
      </c>
      <c r="AB9371" s="82">
        <f t="shared" si="1029"/>
        <v>84678.372727704147</v>
      </c>
      <c r="AC9371" s="82">
        <f t="shared" si="1030"/>
        <v>9660.1440276750272</v>
      </c>
      <c r="AD9371" s="82">
        <f t="shared" si="1031"/>
        <v>33172.970209868879</v>
      </c>
    </row>
    <row r="9372" spans="5:30">
      <c r="E9372" s="28">
        <v>9332</v>
      </c>
      <c r="F9372" s="51">
        <v>75037.442920149129</v>
      </c>
      <c r="G9372" s="51">
        <v>22796.560905024009</v>
      </c>
      <c r="H9372" s="51">
        <v>21911.365665105594</v>
      </c>
      <c r="I9372" s="55">
        <v>2.3093312546041848E-2</v>
      </c>
      <c r="J9372" s="51">
        <v>75323.84807319034</v>
      </c>
      <c r="K9372" s="51">
        <v>0</v>
      </c>
      <c r="L9372" s="51">
        <v>37544.445334869932</v>
      </c>
      <c r="M9372" s="55">
        <v>3.2168657059187658E-2</v>
      </c>
      <c r="O9372" s="44">
        <f t="shared" si="1025"/>
        <v>156312.65496252629</v>
      </c>
      <c r="P9372" s="44">
        <f t="shared" si="1025"/>
        <v>23323.009010978603</v>
      </c>
      <c r="Q9372" s="44">
        <f t="shared" si="1025"/>
        <v>62064.488062056451</v>
      </c>
      <c r="S9372" s="45">
        <v>177126.54784383992</v>
      </c>
      <c r="T9372" s="45">
        <v>354199.19224606804</v>
      </c>
      <c r="U9372" s="45">
        <v>53182.216583392103</v>
      </c>
      <c r="V9372" s="45">
        <v>584507.95667330013</v>
      </c>
      <c r="X9372" s="27">
        <v>9332</v>
      </c>
      <c r="Y9372" s="82">
        <f t="shared" si="1026"/>
        <v>76770.306042159908</v>
      </c>
      <c r="Z9372" s="82">
        <f t="shared" si="1027"/>
        <v>23323.009010978603</v>
      </c>
      <c r="AA9372" s="82">
        <f t="shared" si="1028"/>
        <v>22417.371680720484</v>
      </c>
      <c r="AB9372" s="82">
        <f t="shared" si="1029"/>
        <v>79542.348920366392</v>
      </c>
      <c r="AC9372" s="82">
        <f t="shared" si="1030"/>
        <v>0</v>
      </c>
      <c r="AD9372" s="82">
        <f t="shared" si="1031"/>
        <v>39647.116381335967</v>
      </c>
    </row>
    <row r="9373" spans="5:30">
      <c r="E9373" s="28">
        <v>9333</v>
      </c>
      <c r="F9373" s="51">
        <v>100176.0419881089</v>
      </c>
      <c r="G9373" s="51">
        <v>26509.043811045791</v>
      </c>
      <c r="H9373" s="51">
        <v>18763.531947323496</v>
      </c>
      <c r="I9373" s="55">
        <v>2.2053722550729543E-2</v>
      </c>
      <c r="J9373" s="51">
        <v>167494.02722842194</v>
      </c>
      <c r="K9373" s="51">
        <v>17946.29229229872</v>
      </c>
      <c r="L9373" s="51">
        <v>13150.617794106685</v>
      </c>
      <c r="M9373" s="55">
        <v>3.4233384359938598E-2</v>
      </c>
      <c r="O9373" s="44">
        <f t="shared" si="1025"/>
        <v>279433.53163239505</v>
      </c>
      <c r="P9373" s="44">
        <f t="shared" si="1025"/>
        <v>46063.653049737484</v>
      </c>
      <c r="Q9373" s="44">
        <f t="shared" si="1025"/>
        <v>33078.094067527141</v>
      </c>
      <c r="S9373" s="45">
        <v>298758.50031307514</v>
      </c>
      <c r="T9373" s="45">
        <v>221956.20844318529</v>
      </c>
      <c r="U9373" s="45">
        <v>63865.599737284487</v>
      </c>
      <c r="V9373" s="45">
        <v>584580.30849354493</v>
      </c>
      <c r="X9373" s="27">
        <v>9333</v>
      </c>
      <c r="Y9373" s="82">
        <f t="shared" si="1026"/>
        <v>102385.29662434489</v>
      </c>
      <c r="Z9373" s="82">
        <f t="shared" si="1027"/>
        <v>27093.666908339728</v>
      </c>
      <c r="AA9373" s="82">
        <f t="shared" si="1028"/>
        <v>19177.33767496152</v>
      </c>
      <c r="AB9373" s="82">
        <f t="shared" si="1029"/>
        <v>177048.23500805016</v>
      </c>
      <c r="AC9373" s="82">
        <f t="shared" si="1030"/>
        <v>18969.986141397756</v>
      </c>
      <c r="AD9373" s="82">
        <f t="shared" si="1031"/>
        <v>13900.756392565621</v>
      </c>
    </row>
    <row r="9374" spans="5:30">
      <c r="E9374" s="28">
        <v>9334</v>
      </c>
      <c r="F9374" s="51">
        <v>93805.671004571574</v>
      </c>
      <c r="G9374" s="51">
        <v>11536.876980021265</v>
      </c>
      <c r="H9374" s="51">
        <v>27897.675653293416</v>
      </c>
      <c r="I9374" s="55">
        <v>3.2661476912300515E-2</v>
      </c>
      <c r="J9374" s="51">
        <v>112406.53711456545</v>
      </c>
      <c r="K9374" s="51">
        <v>198244.34448414057</v>
      </c>
      <c r="L9374" s="51">
        <v>34869.326440546145</v>
      </c>
      <c r="M9374" s="55">
        <v>3.8053385704382728E-2</v>
      </c>
      <c r="O9374" s="44">
        <f t="shared" si="1025"/>
        <v>217364.56051813357</v>
      </c>
      <c r="P9374" s="44">
        <f t="shared" si="1025"/>
        <v>224423.24837700016</v>
      </c>
      <c r="Q9374" s="44">
        <f t="shared" si="1025"/>
        <v>66187.299392602959</v>
      </c>
      <c r="S9374" s="45">
        <v>361288.22139752668</v>
      </c>
      <c r="T9374" s="45">
        <v>181159.52417097031</v>
      </c>
      <c r="U9374" s="45">
        <v>42153.801564015404</v>
      </c>
      <c r="V9374" s="45">
        <v>584601.54713251244</v>
      </c>
      <c r="X9374" s="27">
        <v>9334</v>
      </c>
      <c r="Y9374" s="82">
        <f t="shared" si="1026"/>
        <v>96869.502762330259</v>
      </c>
      <c r="Z9374" s="82">
        <f t="shared" si="1027"/>
        <v>11913.688421144281</v>
      </c>
      <c r="AA9374" s="82">
        <f t="shared" si="1028"/>
        <v>28808.854942550308</v>
      </c>
      <c r="AB9374" s="82">
        <f t="shared" si="1029"/>
        <v>120495.0577558033</v>
      </c>
      <c r="AC9374" s="82">
        <f t="shared" si="1030"/>
        <v>212509.55995585586</v>
      </c>
      <c r="AD9374" s="82">
        <f t="shared" si="1031"/>
        <v>37378.444450052652</v>
      </c>
    </row>
    <row r="9375" spans="5:30">
      <c r="E9375" s="28">
        <v>9335</v>
      </c>
      <c r="F9375" s="51">
        <v>40312.690556373316</v>
      </c>
      <c r="G9375" s="51">
        <v>104651.77753547172</v>
      </c>
      <c r="H9375" s="51">
        <v>20179.373244689788</v>
      </c>
      <c r="I9375" s="55">
        <v>3.0343520560564989E-2</v>
      </c>
      <c r="J9375" s="51">
        <v>126693.7983843781</v>
      </c>
      <c r="K9375" s="51">
        <v>0</v>
      </c>
      <c r="L9375" s="51">
        <v>28072.690704876011</v>
      </c>
      <c r="M9375" s="55">
        <v>3.3292268600292108E-2</v>
      </c>
      <c r="O9375" s="44">
        <f t="shared" si="1025"/>
        <v>176419.96440005608</v>
      </c>
      <c r="P9375" s="44">
        <f t="shared" si="1025"/>
        <v>107827.28089881896</v>
      </c>
      <c r="Q9375" s="44">
        <f t="shared" si="1025"/>
        <v>50679.164165705777</v>
      </c>
      <c r="S9375" s="45">
        <v>488279.65276992612</v>
      </c>
      <c r="T9375" s="45">
        <v>45974.141892792002</v>
      </c>
      <c r="U9375" s="45">
        <v>50424.933022469471</v>
      </c>
      <c r="V9375" s="45">
        <v>584678.72768518759</v>
      </c>
      <c r="X9375" s="27">
        <v>9335</v>
      </c>
      <c r="Y9375" s="82">
        <f t="shared" si="1026"/>
        <v>41535.919511122316</v>
      </c>
      <c r="Z9375" s="82">
        <f t="shared" si="1027"/>
        <v>107827.28089881896</v>
      </c>
      <c r="AA9375" s="82">
        <f t="shared" si="1028"/>
        <v>20791.686471639347</v>
      </c>
      <c r="AB9375" s="82">
        <f t="shared" si="1029"/>
        <v>134884.04488893377</v>
      </c>
      <c r="AC9375" s="82">
        <f t="shared" si="1030"/>
        <v>0</v>
      </c>
      <c r="AD9375" s="82">
        <f t="shared" si="1031"/>
        <v>29887.477694066431</v>
      </c>
    </row>
    <row r="9376" spans="5:30">
      <c r="E9376" s="28">
        <v>9336</v>
      </c>
      <c r="F9376" s="51">
        <v>64699.996031677954</v>
      </c>
      <c r="G9376" s="51">
        <v>14486.435561898588</v>
      </c>
      <c r="H9376" s="51">
        <v>32974.649549511712</v>
      </c>
      <c r="I9376" s="55">
        <v>1.8717970490995973E-2</v>
      </c>
      <c r="J9376" s="51">
        <v>139665.21035625154</v>
      </c>
      <c r="K9376" s="51">
        <v>62953.157863423199</v>
      </c>
      <c r="L9376" s="51">
        <v>26229.095484524321</v>
      </c>
      <c r="M9376" s="55">
        <v>3.0563515587787114E-2</v>
      </c>
      <c r="O9376" s="44">
        <f t="shared" si="1025"/>
        <v>212539.06877308496</v>
      </c>
      <c r="P9376" s="44">
        <f t="shared" si="1025"/>
        <v>80849.18995369527</v>
      </c>
      <c r="Q9376" s="44">
        <f t="shared" si="1025"/>
        <v>61128.577679333612</v>
      </c>
      <c r="S9376" s="45">
        <v>432420.93386055029</v>
      </c>
      <c r="T9376" s="45">
        <v>108354.79955582792</v>
      </c>
      <c r="U9376" s="45">
        <v>43959.126575585135</v>
      </c>
      <c r="V9376" s="45">
        <v>584734.85999196337</v>
      </c>
      <c r="X9376" s="27">
        <v>9336</v>
      </c>
      <c r="Y9376" s="82">
        <f t="shared" si="1026"/>
        <v>65911.048648166456</v>
      </c>
      <c r="Z9376" s="82">
        <f t="shared" si="1027"/>
        <v>14757.59223526592</v>
      </c>
      <c r="AA9376" s="82">
        <f t="shared" si="1028"/>
        <v>33591.8680667304</v>
      </c>
      <c r="AB9376" s="82">
        <f t="shared" si="1029"/>
        <v>146628.02012491852</v>
      </c>
      <c r="AC9376" s="82">
        <f t="shared" si="1030"/>
        <v>66091.597718429344</v>
      </c>
      <c r="AD9376" s="82">
        <f t="shared" si="1031"/>
        <v>27536.709612603212</v>
      </c>
    </row>
    <row r="9377" spans="5:30">
      <c r="E9377" s="28">
        <v>9337</v>
      </c>
      <c r="F9377" s="51">
        <v>27927.885790934721</v>
      </c>
      <c r="G9377" s="51">
        <v>34728.763659088094</v>
      </c>
      <c r="H9377" s="51">
        <v>20548.775845049997</v>
      </c>
      <c r="I9377" s="55">
        <v>2.4314259240622069E-2</v>
      </c>
      <c r="J9377" s="51">
        <v>319148.73299777607</v>
      </c>
      <c r="K9377" s="51">
        <v>35992.138883251617</v>
      </c>
      <c r="L9377" s="51">
        <v>24952.887885537297</v>
      </c>
      <c r="M9377" s="55">
        <v>3.4514580928862747E-2</v>
      </c>
      <c r="O9377" s="44">
        <f t="shared" si="1025"/>
        <v>366798.64293728338</v>
      </c>
      <c r="P9377" s="44">
        <f t="shared" si="1025"/>
        <v>73712.886966610662</v>
      </c>
      <c r="Q9377" s="44">
        <f t="shared" si="1025"/>
        <v>47490.181822133687</v>
      </c>
      <c r="S9377" s="45">
        <v>425163.07675989805</v>
      </c>
      <c r="T9377" s="45">
        <v>115981.38673734205</v>
      </c>
      <c r="U9377" s="45">
        <v>44150.118974457699</v>
      </c>
      <c r="V9377" s="45">
        <v>585294.58247169782</v>
      </c>
      <c r="X9377" s="27">
        <v>9337</v>
      </c>
      <c r="Y9377" s="82">
        <f t="shared" si="1026"/>
        <v>28606.931646097994</v>
      </c>
      <c r="Z9377" s="82">
        <f t="shared" si="1027"/>
        <v>35573.167821801457</v>
      </c>
      <c r="AA9377" s="82">
        <f t="shared" si="1028"/>
        <v>21048.404108023973</v>
      </c>
      <c r="AB9377" s="82">
        <f t="shared" si="1029"/>
        <v>338191.71129118541</v>
      </c>
      <c r="AC9377" s="82">
        <f t="shared" si="1030"/>
        <v>38139.719144809205</v>
      </c>
      <c r="AD9377" s="82">
        <f t="shared" si="1031"/>
        <v>26441.777714109718</v>
      </c>
    </row>
    <row r="9378" spans="5:30">
      <c r="E9378" s="28">
        <v>9338</v>
      </c>
      <c r="F9378" s="51">
        <v>72233.257172341866</v>
      </c>
      <c r="G9378" s="51">
        <v>68997.564139173934</v>
      </c>
      <c r="H9378" s="51">
        <v>20727.196803542956</v>
      </c>
      <c r="I9378" s="55">
        <v>2.7350440618543883E-2</v>
      </c>
      <c r="J9378" s="51">
        <v>89934.285066648532</v>
      </c>
      <c r="K9378" s="51">
        <v>46459.481754538567</v>
      </c>
      <c r="L9378" s="51">
        <v>33041.802784377665</v>
      </c>
      <c r="M9378" s="55">
        <v>3.6649079752130227E-2</v>
      </c>
      <c r="O9378" s="44">
        <f t="shared" si="1025"/>
        <v>169989.05205168732</v>
      </c>
      <c r="P9378" s="44">
        <f t="shared" si="1025"/>
        <v>120364.11374356964</v>
      </c>
      <c r="Q9378" s="44">
        <f t="shared" si="1025"/>
        <v>56483.677145283786</v>
      </c>
      <c r="S9378" s="45">
        <v>413094.51295539038</v>
      </c>
      <c r="T9378" s="45">
        <v>122139.78043006029</v>
      </c>
      <c r="U9378" s="45">
        <v>50155.52770977412</v>
      </c>
      <c r="V9378" s="45">
        <v>585389.82109522482</v>
      </c>
      <c r="X9378" s="27">
        <v>9338</v>
      </c>
      <c r="Y9378" s="82">
        <f t="shared" si="1026"/>
        <v>74208.868583318006</v>
      </c>
      <c r="Z9378" s="82">
        <f t="shared" si="1027"/>
        <v>70884.677919986585</v>
      </c>
      <c r="AA9378" s="82">
        <f t="shared" si="1028"/>
        <v>21294.094768907129</v>
      </c>
      <c r="AB9378" s="82">
        <f t="shared" si="1029"/>
        <v>95780.183468369331</v>
      </c>
      <c r="AC9378" s="82">
        <f t="shared" si="1030"/>
        <v>49479.435823583066</v>
      </c>
      <c r="AD9378" s="82">
        <f t="shared" si="1031"/>
        <v>35189.582376376653</v>
      </c>
    </row>
    <row r="9379" spans="5:30">
      <c r="E9379" s="28">
        <v>9339</v>
      </c>
      <c r="F9379" s="51">
        <v>111259.91779976552</v>
      </c>
      <c r="G9379" s="51">
        <v>95540.589677713608</v>
      </c>
      <c r="H9379" s="51">
        <v>26395.00871265569</v>
      </c>
      <c r="I9379" s="55">
        <v>2.9936595196162694E-2</v>
      </c>
      <c r="J9379" s="51">
        <v>301961.58287232334</v>
      </c>
      <c r="K9379" s="51">
        <v>49847.764098453074</v>
      </c>
      <c r="L9379" s="51">
        <v>20510.695650508387</v>
      </c>
      <c r="M9379" s="55">
        <v>3.932439477451978E-2</v>
      </c>
      <c r="O9379" s="44">
        <f t="shared" si="1025"/>
        <v>437821.88275283406</v>
      </c>
      <c r="P9379" s="44">
        <f t="shared" si="1025"/>
        <v>151759.70192985743</v>
      </c>
      <c r="Q9379" s="44">
        <f t="shared" si="1025"/>
        <v>49140.61812026488</v>
      </c>
      <c r="S9379" s="45">
        <v>256519.33983924228</v>
      </c>
      <c r="T9379" s="45">
        <v>286684.81823929586</v>
      </c>
      <c r="U9379" s="45">
        <v>42688.862322161331</v>
      </c>
      <c r="V9379" s="45">
        <v>585893.02040069946</v>
      </c>
      <c r="X9379" s="27">
        <v>9339</v>
      </c>
      <c r="Y9379" s="82">
        <f t="shared" si="1026"/>
        <v>114590.66092049544</v>
      </c>
      <c r="Z9379" s="82">
        <f t="shared" si="1027"/>
        <v>98400.749635698012</v>
      </c>
      <c r="AA9379" s="82">
        <f t="shared" si="1028"/>
        <v>27185.185403685653</v>
      </c>
      <c r="AB9379" s="82">
        <f t="shared" si="1029"/>
        <v>323231.2218323386</v>
      </c>
      <c r="AC9379" s="82">
        <f t="shared" si="1030"/>
        <v>53358.952294159419</v>
      </c>
      <c r="AD9379" s="82">
        <f t="shared" si="1031"/>
        <v>21955.432716579227</v>
      </c>
    </row>
    <row r="9380" spans="5:30">
      <c r="E9380" s="28">
        <v>9340</v>
      </c>
      <c r="F9380" s="51">
        <v>134905.59240456537</v>
      </c>
      <c r="G9380" s="51">
        <v>9100.7185145694657</v>
      </c>
      <c r="H9380" s="51">
        <v>32582.843510970033</v>
      </c>
      <c r="I9380" s="55">
        <v>3.3851578707738667E-2</v>
      </c>
      <c r="J9380" s="51">
        <v>82591.385238502742</v>
      </c>
      <c r="K9380" s="51">
        <v>0</v>
      </c>
      <c r="L9380" s="51">
        <v>23053.282398478939</v>
      </c>
      <c r="M9380" s="55">
        <v>3.5189627545191025E-2</v>
      </c>
      <c r="O9380" s="44">
        <f t="shared" si="1025"/>
        <v>227864.33866260189</v>
      </c>
      <c r="P9380" s="44">
        <f t="shared" si="1025"/>
        <v>9408.7922036623895</v>
      </c>
      <c r="Q9380" s="44">
        <f t="shared" si="1025"/>
        <v>58358.194659529036</v>
      </c>
      <c r="S9380" s="45">
        <v>447243.36152045912</v>
      </c>
      <c r="T9380" s="45">
        <v>93874.171880568436</v>
      </c>
      <c r="U9380" s="45">
        <v>44902.119530431184</v>
      </c>
      <c r="V9380" s="45">
        <v>586019.65293145878</v>
      </c>
      <c r="X9380" s="27">
        <v>9340</v>
      </c>
      <c r="Y9380" s="82">
        <f t="shared" si="1026"/>
        <v>139472.35968396263</v>
      </c>
      <c r="Z9380" s="82">
        <f t="shared" si="1027"/>
        <v>9408.7922036623895</v>
      </c>
      <c r="AA9380" s="82">
        <f t="shared" si="1028"/>
        <v>33685.824202603566</v>
      </c>
      <c r="AB9380" s="82">
        <f t="shared" si="1029"/>
        <v>88391.978978639265</v>
      </c>
      <c r="AC9380" s="82">
        <f t="shared" si="1030"/>
        <v>0</v>
      </c>
      <c r="AD9380" s="82">
        <f t="shared" si="1031"/>
        <v>24672.370456925466</v>
      </c>
    </row>
    <row r="9381" spans="5:30">
      <c r="E9381" s="28">
        <v>9341</v>
      </c>
      <c r="F9381" s="51">
        <v>94886.336598602938</v>
      </c>
      <c r="G9381" s="51">
        <v>154481.62774807657</v>
      </c>
      <c r="H9381" s="51">
        <v>16201.288654119948</v>
      </c>
      <c r="I9381" s="55">
        <v>2.9009363459304629E-2</v>
      </c>
      <c r="J9381" s="51">
        <v>125378.08667694044</v>
      </c>
      <c r="K9381" s="51">
        <v>10443.780375603583</v>
      </c>
      <c r="L9381" s="51">
        <v>25767.7565920325</v>
      </c>
      <c r="M9381" s="55">
        <v>3.4957502608543481E-2</v>
      </c>
      <c r="O9381" s="44">
        <f t="shared" si="1025"/>
        <v>231164.20405768161</v>
      </c>
      <c r="P9381" s="44">
        <f t="shared" si="1025"/>
        <v>170085.46869574045</v>
      </c>
      <c r="Q9381" s="44">
        <f t="shared" si="1025"/>
        <v>44113.447902533902</v>
      </c>
      <c r="S9381" s="45">
        <v>435645.77811849437</v>
      </c>
      <c r="T9381" s="45">
        <v>89998.176782475959</v>
      </c>
      <c r="U9381" s="45">
        <v>60411.639888950202</v>
      </c>
      <c r="V9381" s="45">
        <v>586055.59478992049</v>
      </c>
      <c r="X9381" s="27">
        <v>9341</v>
      </c>
      <c r="Y9381" s="82">
        <f t="shared" si="1026"/>
        <v>97638.928824313742</v>
      </c>
      <c r="Z9381" s="82">
        <f t="shared" si="1027"/>
        <v>158963.04143520552</v>
      </c>
      <c r="AA9381" s="82">
        <f t="shared" si="1028"/>
        <v>16671.277725196422</v>
      </c>
      <c r="AB9381" s="82">
        <f t="shared" si="1029"/>
        <v>133525.27523336787</v>
      </c>
      <c r="AC9381" s="82">
        <f t="shared" si="1030"/>
        <v>11122.427260534936</v>
      </c>
      <c r="AD9381" s="82">
        <f t="shared" si="1031"/>
        <v>27442.170177337481</v>
      </c>
    </row>
    <row r="9382" spans="5:30">
      <c r="E9382" s="28">
        <v>9342</v>
      </c>
      <c r="F9382" s="51">
        <v>80252.189923269339</v>
      </c>
      <c r="G9382" s="51">
        <v>8945.2651811149935</v>
      </c>
      <c r="H9382" s="51">
        <v>24290.261377861054</v>
      </c>
      <c r="I9382" s="55">
        <v>2.6266186386408603E-2</v>
      </c>
      <c r="J9382" s="51">
        <v>140188.9523422815</v>
      </c>
      <c r="K9382" s="51">
        <v>103388.19102497317</v>
      </c>
      <c r="L9382" s="51">
        <v>46762.761512328667</v>
      </c>
      <c r="M9382" s="55">
        <v>3.644775290792783E-2</v>
      </c>
      <c r="O9382" s="44">
        <f t="shared" si="1025"/>
        <v>231475.07166918897</v>
      </c>
      <c r="P9382" s="44">
        <f t="shared" si="1025"/>
        <v>119151.27295398425</v>
      </c>
      <c r="Q9382" s="44">
        <f t="shared" si="1025"/>
        <v>74668.48043406615</v>
      </c>
      <c r="S9382" s="45">
        <v>415985.62105583644</v>
      </c>
      <c r="T9382" s="45">
        <v>122294.13285610816</v>
      </c>
      <c r="U9382" s="45">
        <v>47864.287438518782</v>
      </c>
      <c r="V9382" s="45">
        <v>586144.04135046341</v>
      </c>
      <c r="X9382" s="27">
        <v>9342</v>
      </c>
      <c r="Y9382" s="82">
        <f t="shared" si="1026"/>
        <v>82360.108901711399</v>
      </c>
      <c r="Z9382" s="82">
        <f t="shared" si="1027"/>
        <v>9180.2231836380124</v>
      </c>
      <c r="AA9382" s="82">
        <f t="shared" si="1028"/>
        <v>24928.273910586537</v>
      </c>
      <c r="AB9382" s="82">
        <f t="shared" si="1029"/>
        <v>149114.96276747758</v>
      </c>
      <c r="AC9382" s="82">
        <f t="shared" si="1030"/>
        <v>109971.04977034625</v>
      </c>
      <c r="AD9382" s="82">
        <f t="shared" si="1031"/>
        <v>49740.206523479617</v>
      </c>
    </row>
    <row r="9383" spans="5:30">
      <c r="E9383" s="28">
        <v>9343</v>
      </c>
      <c r="F9383" s="51">
        <v>82015.356020473017</v>
      </c>
      <c r="G9383" s="51">
        <v>30883.715406954172</v>
      </c>
      <c r="H9383" s="51">
        <v>16230.062005794382</v>
      </c>
      <c r="I9383" s="55">
        <v>2.3776811901202025E-2</v>
      </c>
      <c r="J9383" s="51">
        <v>112239.98858649802</v>
      </c>
      <c r="K9383" s="51">
        <v>28579.878645015953</v>
      </c>
      <c r="L9383" s="51">
        <v>18961.322782778283</v>
      </c>
      <c r="M9383" s="55">
        <v>3.5263709800732249E-2</v>
      </c>
      <c r="O9383" s="44">
        <f t="shared" si="1025"/>
        <v>202926.22436516447</v>
      </c>
      <c r="P9383" s="44">
        <f t="shared" si="1025"/>
        <v>61909.244334281517</v>
      </c>
      <c r="Q9383" s="44">
        <f t="shared" si="1025"/>
        <v>36712.668593340626</v>
      </c>
      <c r="S9383" s="45">
        <v>470535.55715799163</v>
      </c>
      <c r="T9383" s="45">
        <v>74667.862343656001</v>
      </c>
      <c r="U9383" s="45">
        <v>41208.804903455988</v>
      </c>
      <c r="V9383" s="45">
        <v>586412.2244051036</v>
      </c>
      <c r="X9383" s="27">
        <v>9343</v>
      </c>
      <c r="Y9383" s="82">
        <f t="shared" si="1026"/>
        <v>83965.419713581927</v>
      </c>
      <c r="Z9383" s="82">
        <f t="shared" si="1027"/>
        <v>31618.031698995579</v>
      </c>
      <c r="AA9383" s="82">
        <f t="shared" si="1028"/>
        <v>16615.961137251001</v>
      </c>
      <c r="AB9383" s="82">
        <f t="shared" si="1029"/>
        <v>118960.80465158253</v>
      </c>
      <c r="AC9383" s="82">
        <f t="shared" si="1030"/>
        <v>30291.212635285938</v>
      </c>
      <c r="AD9383" s="82">
        <f t="shared" si="1031"/>
        <v>20096.707456089622</v>
      </c>
    </row>
    <row r="9384" spans="5:30">
      <c r="E9384" s="28">
        <v>9344</v>
      </c>
      <c r="F9384" s="51">
        <v>214886.28816735465</v>
      </c>
      <c r="G9384" s="51">
        <v>24627.462400603239</v>
      </c>
      <c r="H9384" s="51">
        <v>19211.570428501571</v>
      </c>
      <c r="I9384" s="55">
        <v>2.3645962631489301E-2</v>
      </c>
      <c r="J9384" s="51">
        <v>187583.24369272916</v>
      </c>
      <c r="K9384" s="51">
        <v>21494.895459003612</v>
      </c>
      <c r="L9384" s="51">
        <v>21293.526800154585</v>
      </c>
      <c r="M9384" s="55">
        <v>3.4363481319416446E-2</v>
      </c>
      <c r="O9384" s="44">
        <f t="shared" si="1025"/>
        <v>418584.74685061956</v>
      </c>
      <c r="P9384" s="44">
        <f t="shared" si="1025"/>
        <v>47969.070689162108</v>
      </c>
      <c r="Q9384" s="44">
        <f t="shared" si="1025"/>
        <v>42211.901171460762</v>
      </c>
      <c r="S9384" s="45">
        <v>430210.37659505708</v>
      </c>
      <c r="T9384" s="45">
        <v>85083.422354490889</v>
      </c>
      <c r="U9384" s="45">
        <v>71189.482728330157</v>
      </c>
      <c r="V9384" s="45">
        <v>586483.28167787811</v>
      </c>
      <c r="X9384" s="27">
        <v>9344</v>
      </c>
      <c r="Y9384" s="82">
        <f t="shared" si="1026"/>
        <v>219967.48130737938</v>
      </c>
      <c r="Z9384" s="82">
        <f t="shared" si="1027"/>
        <v>25209.802456236313</v>
      </c>
      <c r="AA9384" s="82">
        <f t="shared" si="1028"/>
        <v>19665.846504946145</v>
      </c>
      <c r="AB9384" s="82">
        <f t="shared" si="1029"/>
        <v>198617.26554324021</v>
      </c>
      <c r="AC9384" s="82">
        <f t="shared" si="1030"/>
        <v>22759.268232925791</v>
      </c>
      <c r="AD9384" s="82">
        <f t="shared" si="1031"/>
        <v>22546.054666514618</v>
      </c>
    </row>
    <row r="9385" spans="5:30">
      <c r="E9385" s="28">
        <v>9345</v>
      </c>
      <c r="F9385" s="51">
        <v>58900.366500437711</v>
      </c>
      <c r="G9385" s="51">
        <v>39580.073716618142</v>
      </c>
      <c r="H9385" s="51">
        <v>22967.95604657818</v>
      </c>
      <c r="I9385" s="55">
        <v>2.5907000484027845E-2</v>
      </c>
      <c r="J9385" s="51">
        <v>136907.36676395423</v>
      </c>
      <c r="K9385" s="51">
        <v>13406.645620612631</v>
      </c>
      <c r="L9385" s="51">
        <v>19119.483250182908</v>
      </c>
      <c r="M9385" s="55">
        <v>3.8874291807288963E-2</v>
      </c>
      <c r="O9385" s="44">
        <f t="shared" si="1025"/>
        <v>206340.58287120023</v>
      </c>
      <c r="P9385" s="44">
        <f t="shared" si="1025"/>
        <v>54894.122206048232</v>
      </c>
      <c r="Q9385" s="44">
        <f t="shared" si="1025"/>
        <v>43940.310521231077</v>
      </c>
      <c r="S9385" s="45">
        <v>189673.92767352652</v>
      </c>
      <c r="T9385" s="45">
        <v>340435.10530324641</v>
      </c>
      <c r="U9385" s="45">
        <v>56831.661062071471</v>
      </c>
      <c r="V9385" s="45">
        <v>586940.69403884432</v>
      </c>
      <c r="X9385" s="27">
        <v>9345</v>
      </c>
      <c r="Y9385" s="82">
        <f t="shared" si="1026"/>
        <v>60426.298323873969</v>
      </c>
      <c r="Z9385" s="82">
        <f t="shared" si="1027"/>
        <v>40605.474705552428</v>
      </c>
      <c r="AA9385" s="82">
        <f t="shared" si="1028"/>
        <v>23562.98689499401</v>
      </c>
      <c r="AB9385" s="82">
        <f t="shared" si="1029"/>
        <v>145914.28454732627</v>
      </c>
      <c r="AC9385" s="82">
        <f t="shared" si="1030"/>
        <v>14288.647500495807</v>
      </c>
      <c r="AD9385" s="82">
        <f t="shared" si="1031"/>
        <v>20377.323626237063</v>
      </c>
    </row>
    <row r="9386" spans="5:30">
      <c r="E9386" s="28">
        <v>9346</v>
      </c>
      <c r="F9386" s="51">
        <v>106582.57024831059</v>
      </c>
      <c r="G9386" s="51">
        <v>19722.624513386982</v>
      </c>
      <c r="H9386" s="51">
        <v>35173.382526586203</v>
      </c>
      <c r="I9386" s="55">
        <v>2.5551873508672506E-2</v>
      </c>
      <c r="J9386" s="51">
        <v>166924.80208621462</v>
      </c>
      <c r="K9386" s="51">
        <v>47267.053113019676</v>
      </c>
      <c r="L9386" s="51">
        <v>24103.875473211978</v>
      </c>
      <c r="M9386" s="55">
        <v>2.8800660255253935E-2</v>
      </c>
      <c r="O9386" s="44">
        <f t="shared" ref="O9386:Q9449" si="1032">F9386*(1+$I9386)+J9386*(1+$I9386)*(1+$M9386)</f>
        <v>285426.38439845201</v>
      </c>
      <c r="P9386" s="44">
        <f t="shared" si="1032"/>
        <v>70097.496069662957</v>
      </c>
      <c r="Q9386" s="44">
        <f t="shared" si="1032"/>
        <v>61503.848829441784</v>
      </c>
      <c r="S9386" s="45">
        <v>442554.87899953919</v>
      </c>
      <c r="T9386" s="45">
        <v>93307.715271058783</v>
      </c>
      <c r="U9386" s="45">
        <v>51084.570396170981</v>
      </c>
      <c r="V9386" s="45">
        <v>586947.16466676886</v>
      </c>
      <c r="X9386" s="27">
        <v>9346</v>
      </c>
      <c r="Y9386" s="82">
        <f t="shared" ref="Y9386:Y9449" si="1033">F9386*(1+$I9386)</f>
        <v>109305.95460152463</v>
      </c>
      <c r="Z9386" s="82">
        <f t="shared" ref="Z9386:Z9449" si="1034">G9386*(1+$I9386)</f>
        <v>20226.574520212092</v>
      </c>
      <c r="AA9386" s="82">
        <f t="shared" ref="AA9386:AA9449" si="1035">H9386*(1+$I9386)</f>
        <v>36072.128347777689</v>
      </c>
      <c r="AB9386" s="82">
        <f t="shared" ref="AB9386:AB9449" si="1036">J9386*(1+$I9386)*(1+$M9386)</f>
        <v>176120.42979692738</v>
      </c>
      <c r="AC9386" s="82">
        <f t="shared" ref="AC9386:AC9449" si="1037">K9386*(1+$I9386)*(1+$M9386)</f>
        <v>49870.921549450861</v>
      </c>
      <c r="AD9386" s="82">
        <f t="shared" ref="AD9386:AD9449" si="1038">L9386*(1+$I9386)*(1+$M9386)</f>
        <v>25431.720481664095</v>
      </c>
    </row>
    <row r="9387" spans="5:30">
      <c r="E9387" s="28">
        <v>9347</v>
      </c>
      <c r="F9387" s="51">
        <v>108001.7290599119</v>
      </c>
      <c r="G9387" s="51">
        <v>0</v>
      </c>
      <c r="H9387" s="51">
        <v>25699.322973739356</v>
      </c>
      <c r="I9387" s="55">
        <v>2.9078253664996244E-2</v>
      </c>
      <c r="J9387" s="51">
        <v>38044.051783813688</v>
      </c>
      <c r="K9387" s="51">
        <v>29038.45070131978</v>
      </c>
      <c r="L9387" s="51">
        <v>22623.153313172232</v>
      </c>
      <c r="M9387" s="55">
        <v>4.1000376788425524E-2</v>
      </c>
      <c r="O9387" s="44">
        <f t="shared" si="1032"/>
        <v>151897.71441843733</v>
      </c>
      <c r="P9387" s="44">
        <f t="shared" si="1032"/>
        <v>31108.045759969678</v>
      </c>
      <c r="Q9387" s="44">
        <f t="shared" si="1032"/>
        <v>50682.13908137317</v>
      </c>
      <c r="S9387" s="45">
        <v>317269.53691708844</v>
      </c>
      <c r="T9387" s="45">
        <v>230770.30657629541</v>
      </c>
      <c r="U9387" s="45">
        <v>39001.533622933872</v>
      </c>
      <c r="V9387" s="45">
        <v>587041.37711631774</v>
      </c>
      <c r="X9387" s="27">
        <v>9347</v>
      </c>
      <c r="Y9387" s="82">
        <f t="shared" si="1033"/>
        <v>111142.23073377422</v>
      </c>
      <c r="Z9387" s="82">
        <f t="shared" si="1034"/>
        <v>0</v>
      </c>
      <c r="AA9387" s="82">
        <f t="shared" si="1035"/>
        <v>26446.614406188415</v>
      </c>
      <c r="AB9387" s="82">
        <f t="shared" si="1036"/>
        <v>40755.483684663108</v>
      </c>
      <c r="AC9387" s="82">
        <f t="shared" si="1037"/>
        <v>31108.045759969678</v>
      </c>
      <c r="AD9387" s="82">
        <f t="shared" si="1038"/>
        <v>24235.524675184752</v>
      </c>
    </row>
    <row r="9388" spans="5:30">
      <c r="E9388" s="28">
        <v>9348</v>
      </c>
      <c r="F9388" s="51">
        <v>28551.492702626398</v>
      </c>
      <c r="G9388" s="51">
        <v>55035.471201262299</v>
      </c>
      <c r="H9388" s="51">
        <v>25375.650747247098</v>
      </c>
      <c r="I9388" s="55">
        <v>1.9521761892004635E-2</v>
      </c>
      <c r="J9388" s="51">
        <v>113146.4020602564</v>
      </c>
      <c r="K9388" s="51">
        <v>51335.809237166359</v>
      </c>
      <c r="L9388" s="51">
        <v>23524.329542095918</v>
      </c>
      <c r="M9388" s="55">
        <v>2.3608521872914977E-2</v>
      </c>
      <c r="O9388" s="44">
        <f t="shared" si="1032"/>
        <v>147187.45354021312</v>
      </c>
      <c r="P9388" s="44">
        <f t="shared" si="1032"/>
        <v>109683.4574673506</v>
      </c>
      <c r="Q9388" s="44">
        <f t="shared" si="1032"/>
        <v>50420.810601265184</v>
      </c>
      <c r="S9388" s="45">
        <v>256640.60694143904</v>
      </c>
      <c r="T9388" s="45">
        <v>268376.61016665527</v>
      </c>
      <c r="U9388" s="45">
        <v>62141.487236088091</v>
      </c>
      <c r="V9388" s="45">
        <v>587158.70434418251</v>
      </c>
      <c r="X9388" s="27">
        <v>9348</v>
      </c>
      <c r="Y9388" s="82">
        <f t="shared" si="1033"/>
        <v>29108.868144828379</v>
      </c>
      <c r="Z9388" s="82">
        <f t="shared" si="1034"/>
        <v>56109.860565667623</v>
      </c>
      <c r="AA9388" s="82">
        <f t="shared" si="1035"/>
        <v>25871.028158989528</v>
      </c>
      <c r="AB9388" s="82">
        <f t="shared" si="1036"/>
        <v>118078.58539538473</v>
      </c>
      <c r="AC9388" s="82">
        <f t="shared" si="1037"/>
        <v>53573.596901682977</v>
      </c>
      <c r="AD9388" s="82">
        <f t="shared" si="1038"/>
        <v>24549.782442275657</v>
      </c>
    </row>
    <row r="9389" spans="5:30">
      <c r="E9389" s="28">
        <v>9349</v>
      </c>
      <c r="F9389" s="51">
        <v>107032.35572241235</v>
      </c>
      <c r="G9389" s="51">
        <v>2273.7731243220801</v>
      </c>
      <c r="H9389" s="51">
        <v>23249.803222103601</v>
      </c>
      <c r="I9389" s="55">
        <v>2.0953751726858968E-2</v>
      </c>
      <c r="J9389" s="51">
        <v>46415.82408428879</v>
      </c>
      <c r="K9389" s="51">
        <v>12165.561831152309</v>
      </c>
      <c r="L9389" s="51">
        <v>33694.991787520106</v>
      </c>
      <c r="M9389" s="55">
        <v>2.8981424219813329E-2</v>
      </c>
      <c r="O9389" s="44">
        <f t="shared" si="1032"/>
        <v>158036.8784750386</v>
      </c>
      <c r="P9389" s="44">
        <f t="shared" si="1032"/>
        <v>15101.856279008509</v>
      </c>
      <c r="Q9389" s="44">
        <f t="shared" si="1032"/>
        <v>59134.992900569079</v>
      </c>
      <c r="S9389" s="45">
        <v>305378.32519897795</v>
      </c>
      <c r="T9389" s="45">
        <v>242843.96043038141</v>
      </c>
      <c r="U9389" s="45">
        <v>38945.52020017941</v>
      </c>
      <c r="V9389" s="45">
        <v>587167.80582953873</v>
      </c>
      <c r="X9389" s="27">
        <v>9349</v>
      </c>
      <c r="Y9389" s="82">
        <f t="shared" si="1033"/>
        <v>109275.08513096064</v>
      </c>
      <c r="Z9389" s="82">
        <f t="shared" si="1034"/>
        <v>2321.4172018523295</v>
      </c>
      <c r="AA9389" s="82">
        <f t="shared" si="1035"/>
        <v>23736.973826517886</v>
      </c>
      <c r="AB9389" s="82">
        <f t="shared" si="1036"/>
        <v>48761.79334407796</v>
      </c>
      <c r="AC9389" s="82">
        <f t="shared" si="1037"/>
        <v>12780.439077156179</v>
      </c>
      <c r="AD9389" s="82">
        <f t="shared" si="1038"/>
        <v>35398.019074051197</v>
      </c>
    </row>
    <row r="9390" spans="5:30">
      <c r="E9390" s="28">
        <v>9350</v>
      </c>
      <c r="F9390" s="51">
        <v>150184.28886767573</v>
      </c>
      <c r="G9390" s="51">
        <v>51068.406851080726</v>
      </c>
      <c r="H9390" s="51">
        <v>23514.024636302718</v>
      </c>
      <c r="I9390" s="55">
        <v>2.1625408975848741E-2</v>
      </c>
      <c r="J9390" s="51">
        <v>105046.45529329678</v>
      </c>
      <c r="K9390" s="51">
        <v>230997.33941220678</v>
      </c>
      <c r="L9390" s="51">
        <v>17853.044826040183</v>
      </c>
      <c r="M9390" s="55">
        <v>3.1411186061201302E-2</v>
      </c>
      <c r="O9390" s="44">
        <f t="shared" si="1032"/>
        <v>264121.20306831494</v>
      </c>
      <c r="P9390" s="44">
        <f t="shared" si="1032"/>
        <v>295578.34560603771</v>
      </c>
      <c r="Q9390" s="44">
        <f t="shared" si="1032"/>
        <v>42834.56178212486</v>
      </c>
      <c r="S9390" s="45">
        <v>261832.87123879752</v>
      </c>
      <c r="T9390" s="45">
        <v>272803.79942083143</v>
      </c>
      <c r="U9390" s="45">
        <v>52678.980123015048</v>
      </c>
      <c r="V9390" s="45">
        <v>587315.65078264393</v>
      </c>
      <c r="X9390" s="27">
        <v>9350</v>
      </c>
      <c r="Y9390" s="82">
        <f t="shared" si="1033"/>
        <v>153432.08553618623</v>
      </c>
      <c r="Z9390" s="82">
        <f t="shared" si="1034"/>
        <v>52172.782034980381</v>
      </c>
      <c r="AA9390" s="82">
        <f t="shared" si="1035"/>
        <v>24022.525035730949</v>
      </c>
      <c r="AB9390" s="82">
        <f t="shared" si="1036"/>
        <v>110689.11753212867</v>
      </c>
      <c r="AC9390" s="82">
        <f t="shared" si="1037"/>
        <v>243405.56357105731</v>
      </c>
      <c r="AD9390" s="82">
        <f t="shared" si="1038"/>
        <v>18812.036746393907</v>
      </c>
    </row>
    <row r="9391" spans="5:30">
      <c r="E9391" s="28">
        <v>9351</v>
      </c>
      <c r="F9391" s="51">
        <v>75050.289199405524</v>
      </c>
      <c r="G9391" s="51">
        <v>47429.785696775449</v>
      </c>
      <c r="H9391" s="51">
        <v>34102.902145014974</v>
      </c>
      <c r="I9391" s="55">
        <v>2.9563360140881772E-2</v>
      </c>
      <c r="J9391" s="51">
        <v>125345.11637425559</v>
      </c>
      <c r="K9391" s="51">
        <v>6624.9258072554667</v>
      </c>
      <c r="L9391" s="51">
        <v>22402.351937737563</v>
      </c>
      <c r="M9391" s="55">
        <v>2.0993487493098015E-2</v>
      </c>
      <c r="O9391" s="44">
        <f t="shared" si="1032"/>
        <v>209028.99219840573</v>
      </c>
      <c r="P9391" s="44">
        <f t="shared" si="1032"/>
        <v>55795.942385524366</v>
      </c>
      <c r="Q9391" s="44">
        <f t="shared" si="1032"/>
        <v>58659.946505878579</v>
      </c>
      <c r="S9391" s="45">
        <v>166902.47133074814</v>
      </c>
      <c r="T9391" s="45">
        <v>358478.11813168757</v>
      </c>
      <c r="U9391" s="45">
        <v>62051.778421939969</v>
      </c>
      <c r="V9391" s="45">
        <v>587432.36788437562</v>
      </c>
      <c r="X9391" s="27">
        <v>9351</v>
      </c>
      <c r="Y9391" s="82">
        <f t="shared" si="1033"/>
        <v>77269.027927684874</v>
      </c>
      <c r="Z9391" s="82">
        <f t="shared" si="1034"/>
        <v>48831.969532734067</v>
      </c>
      <c r="AA9391" s="82">
        <f t="shared" si="1035"/>
        <v>35111.0985229773</v>
      </c>
      <c r="AB9391" s="82">
        <f t="shared" si="1036"/>
        <v>131759.96427072084</v>
      </c>
      <c r="AC9391" s="82">
        <f t="shared" si="1037"/>
        <v>6963.9728527902998</v>
      </c>
      <c r="AD9391" s="82">
        <f t="shared" si="1038"/>
        <v>23548.847982901279</v>
      </c>
    </row>
    <row r="9392" spans="5:30">
      <c r="E9392" s="28">
        <v>9352</v>
      </c>
      <c r="F9392" s="51">
        <v>153996.91090133105</v>
      </c>
      <c r="G9392" s="51">
        <v>0</v>
      </c>
      <c r="H9392" s="51">
        <v>24112.280239440908</v>
      </c>
      <c r="I9392" s="55">
        <v>2.5885932044429197E-2</v>
      </c>
      <c r="J9392" s="51">
        <v>118583.53646246783</v>
      </c>
      <c r="K9392" s="51">
        <v>29679.098125123728</v>
      </c>
      <c r="L9392" s="51">
        <v>20518.545388618171</v>
      </c>
      <c r="M9392" s="55">
        <v>3.5892312451265784E-2</v>
      </c>
      <c r="O9392" s="44">
        <f t="shared" si="1032"/>
        <v>284002.86031379265</v>
      </c>
      <c r="P9392" s="44">
        <f t="shared" si="1032"/>
        <v>31540.195732495413</v>
      </c>
      <c r="Q9392" s="44">
        <f t="shared" si="1032"/>
        <v>46541.658092319791</v>
      </c>
      <c r="S9392" s="45">
        <v>322618.62332953128</v>
      </c>
      <c r="T9392" s="45">
        <v>197523.73304020293</v>
      </c>
      <c r="U9392" s="45">
        <v>67332.533689070377</v>
      </c>
      <c r="V9392" s="45">
        <v>587474.89005880454</v>
      </c>
      <c r="X9392" s="27">
        <v>9352</v>
      </c>
      <c r="Y9392" s="82">
        <f t="shared" si="1033"/>
        <v>157983.26447197492</v>
      </c>
      <c r="Z9392" s="82">
        <f t="shared" si="1034"/>
        <v>0</v>
      </c>
      <c r="AA9392" s="82">
        <f t="shared" si="1035"/>
        <v>24736.449087155306</v>
      </c>
      <c r="AB9392" s="82">
        <f t="shared" si="1036"/>
        <v>126019.59584181773</v>
      </c>
      <c r="AC9392" s="82">
        <f t="shared" si="1037"/>
        <v>31540.195732495413</v>
      </c>
      <c r="AD9392" s="82">
        <f t="shared" si="1038"/>
        <v>21805.209005164488</v>
      </c>
    </row>
    <row r="9393" spans="5:30">
      <c r="E9393" s="28">
        <v>9353</v>
      </c>
      <c r="F9393" s="51">
        <v>99653.294761136378</v>
      </c>
      <c r="G9393" s="51">
        <v>33270.997605659941</v>
      </c>
      <c r="H9393" s="51">
        <v>43464.082496733143</v>
      </c>
      <c r="I9393" s="55">
        <v>3.4714654035077543E-2</v>
      </c>
      <c r="J9393" s="51">
        <v>400862.7030090107</v>
      </c>
      <c r="K9393" s="51">
        <v>32839.869583648302</v>
      </c>
      <c r="L9393" s="51">
        <v>25228.540143470349</v>
      </c>
      <c r="M9393" s="55">
        <v>3.3986921155062431E-2</v>
      </c>
      <c r="O9393" s="44">
        <f t="shared" si="1032"/>
        <v>531988.28209192783</v>
      </c>
      <c r="P9393" s="44">
        <f t="shared" si="1032"/>
        <v>69560.755059998832</v>
      </c>
      <c r="Q9393" s="44">
        <f t="shared" si="1032"/>
        <v>71964.469421639078</v>
      </c>
      <c r="S9393" s="45">
        <v>370778.87617959123</v>
      </c>
      <c r="T9393" s="45">
        <v>167122.89728557155</v>
      </c>
      <c r="U9393" s="45">
        <v>49872.797000230887</v>
      </c>
      <c r="V9393" s="45">
        <v>587774.57046539371</v>
      </c>
      <c r="X9393" s="27">
        <v>9353</v>
      </c>
      <c r="Y9393" s="82">
        <f t="shared" si="1033"/>
        <v>103112.72441222484</v>
      </c>
      <c r="Z9393" s="82">
        <f t="shared" si="1034"/>
        <v>34425.988776942322</v>
      </c>
      <c r="AA9393" s="82">
        <f t="shared" si="1035"/>
        <v>44972.923083559304</v>
      </c>
      <c r="AB9393" s="82">
        <f t="shared" si="1036"/>
        <v>428875.55767970299</v>
      </c>
      <c r="AC9393" s="82">
        <f t="shared" si="1037"/>
        <v>35134.76628305651</v>
      </c>
      <c r="AD9393" s="82">
        <f t="shared" si="1038"/>
        <v>26991.546338079766</v>
      </c>
    </row>
    <row r="9394" spans="5:30">
      <c r="E9394" s="28">
        <v>9354</v>
      </c>
      <c r="F9394" s="51">
        <v>157098.9419439903</v>
      </c>
      <c r="G9394" s="51">
        <v>78013.41905940602</v>
      </c>
      <c r="H9394" s="51">
        <v>16906.938400381929</v>
      </c>
      <c r="I9394" s="55">
        <v>2.280732889402275E-2</v>
      </c>
      <c r="J9394" s="51">
        <v>102610.75728396738</v>
      </c>
      <c r="K9394" s="51">
        <v>17564.281779408455</v>
      </c>
      <c r="L9394" s="51">
        <v>36125.012540133415</v>
      </c>
      <c r="M9394" s="55">
        <v>3.8036149063013461E-2</v>
      </c>
      <c r="O9394" s="44">
        <f t="shared" si="1032"/>
        <v>269624.91695056902</v>
      </c>
      <c r="P9394" s="44">
        <f t="shared" si="1032"/>
        <v>98440.887603187177</v>
      </c>
      <c r="Q9394" s="44">
        <f t="shared" si="1032"/>
        <v>55646.863004751416</v>
      </c>
      <c r="S9394" s="45">
        <v>458007.93172365031</v>
      </c>
      <c r="T9394" s="45">
        <v>83921.446681453774</v>
      </c>
      <c r="U9394" s="45">
        <v>46190.62096465427</v>
      </c>
      <c r="V9394" s="45">
        <v>588119.9993697583</v>
      </c>
      <c r="X9394" s="27">
        <v>9354</v>
      </c>
      <c r="Y9394" s="82">
        <f t="shared" si="1033"/>
        <v>160681.94918180988</v>
      </c>
      <c r="Z9394" s="82">
        <f t="shared" si="1034"/>
        <v>79792.696766041117</v>
      </c>
      <c r="AA9394" s="82">
        <f t="shared" si="1035"/>
        <v>17292.540505070421</v>
      </c>
      <c r="AB9394" s="82">
        <f t="shared" si="1036"/>
        <v>108942.96776875918</v>
      </c>
      <c r="AC9394" s="82">
        <f t="shared" si="1037"/>
        <v>18648.190837146063</v>
      </c>
      <c r="AD9394" s="82">
        <f t="shared" si="1038"/>
        <v>38354.322499680995</v>
      </c>
    </row>
    <row r="9395" spans="5:30">
      <c r="E9395" s="28">
        <v>9355</v>
      </c>
      <c r="F9395" s="51">
        <v>59747.364145339183</v>
      </c>
      <c r="G9395" s="51">
        <v>0</v>
      </c>
      <c r="H9395" s="51">
        <v>18013.983110565987</v>
      </c>
      <c r="I9395" s="55">
        <v>2.3561332756041619E-2</v>
      </c>
      <c r="J9395" s="51">
        <v>90319.969920360789</v>
      </c>
      <c r="K9395" s="51">
        <v>0</v>
      </c>
      <c r="L9395" s="51">
        <v>28524.755243451233</v>
      </c>
      <c r="M9395" s="55">
        <v>3.467645165878086E-2</v>
      </c>
      <c r="O9395" s="44">
        <f t="shared" si="1032"/>
        <v>156808.89006058717</v>
      </c>
      <c r="P9395" s="44">
        <f t="shared" si="1032"/>
        <v>0</v>
      </c>
      <c r="Q9395" s="44">
        <f t="shared" si="1032"/>
        <v>48647.69574367968</v>
      </c>
      <c r="S9395" s="45">
        <v>370501.77612186526</v>
      </c>
      <c r="T9395" s="45">
        <v>168558.19569142681</v>
      </c>
      <c r="U9395" s="45">
        <v>49381.527072740922</v>
      </c>
      <c r="V9395" s="45">
        <v>588441.49888603296</v>
      </c>
      <c r="X9395" s="27">
        <v>9355</v>
      </c>
      <c r="Y9395" s="82">
        <f t="shared" si="1033"/>
        <v>61155.091673263909</v>
      </c>
      <c r="Z9395" s="82">
        <f t="shared" si="1034"/>
        <v>0</v>
      </c>
      <c r="AA9395" s="82">
        <f t="shared" si="1035"/>
        <v>18438.416560895745</v>
      </c>
      <c r="AB9395" s="82">
        <f t="shared" si="1036"/>
        <v>95653.798387323273</v>
      </c>
      <c r="AC9395" s="82">
        <f t="shared" si="1037"/>
        <v>0</v>
      </c>
      <c r="AD9395" s="82">
        <f t="shared" si="1038"/>
        <v>30209.279182783939</v>
      </c>
    </row>
    <row r="9396" spans="5:30">
      <c r="E9396" s="28">
        <v>9356</v>
      </c>
      <c r="F9396" s="51">
        <v>133541.97962942382</v>
      </c>
      <c r="G9396" s="51">
        <v>8628.0112860858699</v>
      </c>
      <c r="H9396" s="51">
        <v>25148.611929937259</v>
      </c>
      <c r="I9396" s="55">
        <v>2.8755623365915507E-2</v>
      </c>
      <c r="J9396" s="51">
        <v>135097.3899661561</v>
      </c>
      <c r="K9396" s="51">
        <v>121280.21140672115</v>
      </c>
      <c r="L9396" s="51">
        <v>21600.059156743249</v>
      </c>
      <c r="M9396" s="55">
        <v>3.3792242054549032E-2</v>
      </c>
      <c r="O9396" s="44">
        <f t="shared" si="1032"/>
        <v>281060.78226008924</v>
      </c>
      <c r="P9396" s="44">
        <f t="shared" si="1032"/>
        <v>137859.9949183735</v>
      </c>
      <c r="Q9396" s="44">
        <f t="shared" si="1032"/>
        <v>48843.861837087563</v>
      </c>
      <c r="S9396" s="45">
        <v>118035.68268094938</v>
      </c>
      <c r="T9396" s="45">
        <v>428519.48252625158</v>
      </c>
      <c r="U9396" s="45">
        <v>42232.913625549059</v>
      </c>
      <c r="V9396" s="45">
        <v>588788.07883274998</v>
      </c>
      <c r="X9396" s="27">
        <v>9356</v>
      </c>
      <c r="Y9396" s="82">
        <f t="shared" si="1033"/>
        <v>137382.06249918629</v>
      </c>
      <c r="Z9396" s="82">
        <f t="shared" si="1034"/>
        <v>8876.115129025422</v>
      </c>
      <c r="AA9396" s="82">
        <f t="shared" si="1035"/>
        <v>25871.775942770102</v>
      </c>
      <c r="AB9396" s="82">
        <f t="shared" si="1036"/>
        <v>143678.71976090295</v>
      </c>
      <c r="AC9396" s="82">
        <f t="shared" si="1037"/>
        <v>128983.87978934807</v>
      </c>
      <c r="AD9396" s="82">
        <f t="shared" si="1038"/>
        <v>22972.085894317457</v>
      </c>
    </row>
    <row r="9397" spans="5:30">
      <c r="E9397" s="28">
        <v>9357</v>
      </c>
      <c r="F9397" s="51">
        <v>54597.349812728688</v>
      </c>
      <c r="G9397" s="51">
        <v>0</v>
      </c>
      <c r="H9397" s="51">
        <v>21781.579632471716</v>
      </c>
      <c r="I9397" s="55">
        <v>2.0961770697129321E-2</v>
      </c>
      <c r="J9397" s="51">
        <v>142114.56218552528</v>
      </c>
      <c r="K9397" s="51">
        <v>115693.19450704668</v>
      </c>
      <c r="L9397" s="51">
        <v>22904.992507254858</v>
      </c>
      <c r="M9397" s="55">
        <v>3.9528319603362297E-2</v>
      </c>
      <c r="O9397" s="44">
        <f t="shared" si="1032"/>
        <v>206570.64561682416</v>
      </c>
      <c r="P9397" s="44">
        <f t="shared" si="1032"/>
        <v>122787.34777024107</v>
      </c>
      <c r="Q9397" s="44">
        <f t="shared" si="1032"/>
        <v>46547.656382998044</v>
      </c>
      <c r="S9397" s="45">
        <v>262163.40663341305</v>
      </c>
      <c r="T9397" s="45">
        <v>285727.37136651477</v>
      </c>
      <c r="U9397" s="45">
        <v>40937.61599800839</v>
      </c>
      <c r="V9397" s="45">
        <v>588828.39399793616</v>
      </c>
      <c r="X9397" s="27">
        <v>9357</v>
      </c>
      <c r="Y9397" s="82">
        <f t="shared" si="1033"/>
        <v>55741.806940174058</v>
      </c>
      <c r="Z9397" s="82">
        <f t="shared" si="1034"/>
        <v>0</v>
      </c>
      <c r="AA9397" s="82">
        <f t="shared" si="1035"/>
        <v>22238.160110148849</v>
      </c>
      <c r="AB9397" s="82">
        <f t="shared" si="1036"/>
        <v>150828.83867665011</v>
      </c>
      <c r="AC9397" s="82">
        <f t="shared" si="1037"/>
        <v>122787.34777024107</v>
      </c>
      <c r="AD9397" s="82">
        <f t="shared" si="1038"/>
        <v>24309.496272849196</v>
      </c>
    </row>
    <row r="9398" spans="5:30">
      <c r="E9398" s="28">
        <v>9358</v>
      </c>
      <c r="F9398" s="51">
        <v>84216.165868553522</v>
      </c>
      <c r="G9398" s="51">
        <v>19227.630314013208</v>
      </c>
      <c r="H9398" s="51">
        <v>29765.885973291566</v>
      </c>
      <c r="I9398" s="55">
        <v>2.570227542399121E-2</v>
      </c>
      <c r="J9398" s="51">
        <v>171188.40206853658</v>
      </c>
      <c r="K9398" s="51">
        <v>47963.434169219705</v>
      </c>
      <c r="L9398" s="51">
        <v>14278.175450257395</v>
      </c>
      <c r="M9398" s="55">
        <v>3.4211929911395079E-2</v>
      </c>
      <c r="O9398" s="44">
        <f t="shared" si="1032"/>
        <v>267976.26224666968</v>
      </c>
      <c r="P9398" s="44">
        <f t="shared" si="1032"/>
        <v>70601.124796868113</v>
      </c>
      <c r="Q9398" s="44">
        <f t="shared" si="1032"/>
        <v>45677.133107523689</v>
      </c>
      <c r="S9398" s="45">
        <v>167761.33262771429</v>
      </c>
      <c r="T9398" s="45">
        <v>370075.66540491628</v>
      </c>
      <c r="U9398" s="45">
        <v>51094.768220889542</v>
      </c>
      <c r="V9398" s="45">
        <v>588931.76625352004</v>
      </c>
      <c r="X9398" s="27">
        <v>9358</v>
      </c>
      <c r="Y9398" s="82">
        <f t="shared" si="1033"/>
        <v>86380.712958859614</v>
      </c>
      <c r="Z9398" s="82">
        <f t="shared" si="1034"/>
        <v>19721.824164094658</v>
      </c>
      <c r="AA9398" s="82">
        <f t="shared" si="1035"/>
        <v>30530.936972816224</v>
      </c>
      <c r="AB9398" s="82">
        <f t="shared" si="1036"/>
        <v>181595.54928781005</v>
      </c>
      <c r="AC9398" s="82">
        <f t="shared" si="1037"/>
        <v>50879.300632773455</v>
      </c>
      <c r="AD9398" s="82">
        <f t="shared" si="1038"/>
        <v>15146.196134707467</v>
      </c>
    </row>
    <row r="9399" spans="5:30">
      <c r="E9399" s="28">
        <v>9359</v>
      </c>
      <c r="F9399" s="51">
        <v>66848.4369907863</v>
      </c>
      <c r="G9399" s="51">
        <v>81060.181079263508</v>
      </c>
      <c r="H9399" s="51">
        <v>24794.310997618028</v>
      </c>
      <c r="I9399" s="55">
        <v>2.1977461822758951E-2</v>
      </c>
      <c r="J9399" s="51">
        <v>71263.055478683396</v>
      </c>
      <c r="K9399" s="51">
        <v>0</v>
      </c>
      <c r="L9399" s="51">
        <v>25907.895251451413</v>
      </c>
      <c r="M9399" s="55">
        <v>2.7938036650760854E-2</v>
      </c>
      <c r="O9399" s="44">
        <f t="shared" si="1032"/>
        <v>143181.53840275749</v>
      </c>
      <c r="P9399" s="44">
        <f t="shared" si="1032"/>
        <v>82841.678114278955</v>
      </c>
      <c r="Q9399" s="44">
        <f t="shared" si="1032"/>
        <v>52556.235410825742</v>
      </c>
      <c r="S9399" s="45">
        <v>238739.18419853644</v>
      </c>
      <c r="T9399" s="45">
        <v>288731.57159596076</v>
      </c>
      <c r="U9399" s="45">
        <v>61481.391489200207</v>
      </c>
      <c r="V9399" s="45">
        <v>588952.14728369738</v>
      </c>
      <c r="X9399" s="27">
        <v>9359</v>
      </c>
      <c r="Y9399" s="82">
        <f t="shared" si="1033"/>
        <v>68317.595962662424</v>
      </c>
      <c r="Z9399" s="82">
        <f t="shared" si="1034"/>
        <v>82841.678114278955</v>
      </c>
      <c r="AA9399" s="82">
        <f t="shared" si="1035"/>
        <v>25339.227020989794</v>
      </c>
      <c r="AB9399" s="82">
        <f t="shared" si="1036"/>
        <v>74863.942440095052</v>
      </c>
      <c r="AC9399" s="82">
        <f t="shared" si="1037"/>
        <v>0</v>
      </c>
      <c r="AD9399" s="82">
        <f t="shared" si="1038"/>
        <v>27217.008389835944</v>
      </c>
    </row>
    <row r="9400" spans="5:30">
      <c r="E9400" s="28">
        <v>9360</v>
      </c>
      <c r="F9400" s="51">
        <v>81005.009302789505</v>
      </c>
      <c r="G9400" s="51">
        <v>6267.4378695027017</v>
      </c>
      <c r="H9400" s="51">
        <v>21427.806642987936</v>
      </c>
      <c r="I9400" s="55">
        <v>2.7419467410867406E-2</v>
      </c>
      <c r="J9400" s="51">
        <v>151459.68171753333</v>
      </c>
      <c r="K9400" s="51">
        <v>10851.634640289256</v>
      </c>
      <c r="L9400" s="51">
        <v>24194.137073550526</v>
      </c>
      <c r="M9400" s="55">
        <v>3.2495024325380886E-2</v>
      </c>
      <c r="O9400" s="44">
        <f t="shared" si="1032"/>
        <v>243895.38509168528</v>
      </c>
      <c r="P9400" s="44">
        <f t="shared" si="1032"/>
        <v>17950.761258069688</v>
      </c>
      <c r="Q9400" s="44">
        <f t="shared" si="1032"/>
        <v>47680.619073889829</v>
      </c>
      <c r="S9400" s="45">
        <v>348247.10469914041</v>
      </c>
      <c r="T9400" s="45">
        <v>183889.72398200279</v>
      </c>
      <c r="U9400" s="45">
        <v>56851.800572586115</v>
      </c>
      <c r="V9400" s="45">
        <v>588988.62925372936</v>
      </c>
      <c r="X9400" s="27">
        <v>9360</v>
      </c>
      <c r="Y9400" s="82">
        <f t="shared" si="1033"/>
        <v>83226.12351548436</v>
      </c>
      <c r="Z9400" s="82">
        <f t="shared" si="1034"/>
        <v>6439.2876779151675</v>
      </c>
      <c r="AA9400" s="82">
        <f t="shared" si="1035"/>
        <v>22015.345688921712</v>
      </c>
      <c r="AB9400" s="82">
        <f t="shared" si="1036"/>
        <v>160669.26157620092</v>
      </c>
      <c r="AC9400" s="82">
        <f t="shared" si="1037"/>
        <v>11511.473580154519</v>
      </c>
      <c r="AD9400" s="82">
        <f t="shared" si="1038"/>
        <v>25665.273384968114</v>
      </c>
    </row>
    <row r="9401" spans="5:30">
      <c r="E9401" s="28">
        <v>9361</v>
      </c>
      <c r="F9401" s="51">
        <v>178057.43814398168</v>
      </c>
      <c r="G9401" s="51">
        <v>76245.29340302854</v>
      </c>
      <c r="H9401" s="51">
        <v>18191.240304048217</v>
      </c>
      <c r="I9401" s="55">
        <v>2.6602726777553522E-2</v>
      </c>
      <c r="J9401" s="51">
        <v>81618.577901295881</v>
      </c>
      <c r="K9401" s="51">
        <v>23858.980492448187</v>
      </c>
      <c r="L9401" s="51">
        <v>26102.113604020538</v>
      </c>
      <c r="M9401" s="55">
        <v>3.9386916370370978E-2</v>
      </c>
      <c r="O9401" s="44">
        <f t="shared" si="1032"/>
        <v>269884.33014777862</v>
      </c>
      <c r="P9401" s="44">
        <f t="shared" si="1032"/>
        <v>103732.05163736545</v>
      </c>
      <c r="Q9401" s="44">
        <f t="shared" si="1032"/>
        <v>46527.10944407362</v>
      </c>
      <c r="S9401" s="45">
        <v>342438.84847625077</v>
      </c>
      <c r="T9401" s="45">
        <v>176759.846555528</v>
      </c>
      <c r="U9401" s="45">
        <v>70044.46741285405</v>
      </c>
      <c r="V9401" s="45">
        <v>589243.16244463285</v>
      </c>
      <c r="X9401" s="27">
        <v>9361</v>
      </c>
      <c r="Y9401" s="82">
        <f t="shared" si="1033"/>
        <v>182794.25152163717</v>
      </c>
      <c r="Z9401" s="82">
        <f t="shared" si="1034"/>
        <v>78273.626111503705</v>
      </c>
      <c r="AA9401" s="82">
        <f t="shared" si="1035"/>
        <v>18675.176899601629</v>
      </c>
      <c r="AB9401" s="82">
        <f t="shared" si="1036"/>
        <v>87090.078626141447</v>
      </c>
      <c r="AC9401" s="82">
        <f t="shared" si="1037"/>
        <v>25458.425525861756</v>
      </c>
      <c r="AD9401" s="82">
        <f t="shared" si="1038"/>
        <v>27851.932544471987</v>
      </c>
    </row>
    <row r="9402" spans="5:30">
      <c r="E9402" s="28">
        <v>9362</v>
      </c>
      <c r="F9402" s="51">
        <v>85104.085905636894</v>
      </c>
      <c r="G9402" s="51">
        <v>8665.7298120840824</v>
      </c>
      <c r="H9402" s="51">
        <v>29612.624908284422</v>
      </c>
      <c r="I9402" s="55">
        <v>2.6410037274866564E-2</v>
      </c>
      <c r="J9402" s="51">
        <v>92274.902020477486</v>
      </c>
      <c r="K9402" s="51">
        <v>107938.06938468554</v>
      </c>
      <c r="L9402" s="51">
        <v>17722.987922174943</v>
      </c>
      <c r="M9402" s="55">
        <v>2.9666233712551358E-2</v>
      </c>
      <c r="O9402" s="44">
        <f t="shared" si="1032"/>
        <v>184873.31854325091</v>
      </c>
      <c r="P9402" s="44">
        <f t="shared" si="1032"/>
        <v>122969.99387552458</v>
      </c>
      <c r="Q9402" s="44">
        <f t="shared" si="1032"/>
        <v>49125.408150432704</v>
      </c>
      <c r="S9402" s="45">
        <v>316475.45861252141</v>
      </c>
      <c r="T9402" s="45">
        <v>220489.74779607079</v>
      </c>
      <c r="U9402" s="45">
        <v>52380.181726118702</v>
      </c>
      <c r="V9402" s="45">
        <v>589345.38813471084</v>
      </c>
      <c r="X9402" s="27">
        <v>9362</v>
      </c>
      <c r="Y9402" s="82">
        <f t="shared" si="1033"/>
        <v>87351.687986648205</v>
      </c>
      <c r="Z9402" s="82">
        <f t="shared" si="1034"/>
        <v>8894.5920594351446</v>
      </c>
      <c r="AA9402" s="82">
        <f t="shared" si="1035"/>
        <v>30394.695435918857</v>
      </c>
      <c r="AB9402" s="82">
        <f t="shared" si="1036"/>
        <v>97521.6305566027</v>
      </c>
      <c r="AC9402" s="82">
        <f t="shared" si="1037"/>
        <v>114075.40181608943</v>
      </c>
      <c r="AD9402" s="82">
        <f t="shared" si="1038"/>
        <v>18730.712714513844</v>
      </c>
    </row>
    <row r="9403" spans="5:30">
      <c r="E9403" s="28">
        <v>9363</v>
      </c>
      <c r="F9403" s="51">
        <v>178743.73603088883</v>
      </c>
      <c r="G9403" s="51">
        <v>40318.316256428632</v>
      </c>
      <c r="H9403" s="51">
        <v>16459.86126483294</v>
      </c>
      <c r="I9403" s="55">
        <v>2.6191422794299729E-2</v>
      </c>
      <c r="J9403" s="51">
        <v>122613.29071572985</v>
      </c>
      <c r="K9403" s="51">
        <v>114506.47244336257</v>
      </c>
      <c r="L9403" s="51">
        <v>19824.22833062107</v>
      </c>
      <c r="M9403" s="55">
        <v>3.0738494048907238E-2</v>
      </c>
      <c r="O9403" s="44">
        <f t="shared" si="1032"/>
        <v>313117.65806127631</v>
      </c>
      <c r="P9403" s="44">
        <f t="shared" si="1032"/>
        <v>162491.81415262166</v>
      </c>
      <c r="Q9403" s="44">
        <f t="shared" si="1032"/>
        <v>37859.748638077916</v>
      </c>
      <c r="S9403" s="45">
        <v>360438.05796438822</v>
      </c>
      <c r="T9403" s="45">
        <v>178014.86554972883</v>
      </c>
      <c r="U9403" s="45">
        <v>51040.860336284786</v>
      </c>
      <c r="V9403" s="45">
        <v>589493.78385040176</v>
      </c>
      <c r="X9403" s="27">
        <v>9363</v>
      </c>
      <c r="Y9403" s="82">
        <f t="shared" si="1033"/>
        <v>183425.28879310653</v>
      </c>
      <c r="Z9403" s="82">
        <f t="shared" si="1034"/>
        <v>41374.310323855039</v>
      </c>
      <c r="AA9403" s="82">
        <f t="shared" si="1035"/>
        <v>16890.968450355696</v>
      </c>
      <c r="AB9403" s="82">
        <f t="shared" si="1036"/>
        <v>129692.36926816977</v>
      </c>
      <c r="AC9403" s="82">
        <f t="shared" si="1037"/>
        <v>121117.50382876662</v>
      </c>
      <c r="AD9403" s="82">
        <f t="shared" si="1038"/>
        <v>20968.780187722215</v>
      </c>
    </row>
    <row r="9404" spans="5:30">
      <c r="E9404" s="28">
        <v>9364</v>
      </c>
      <c r="F9404" s="51">
        <v>0</v>
      </c>
      <c r="G9404" s="51">
        <v>14099.034616298572</v>
      </c>
      <c r="H9404" s="51">
        <v>18646.005938499246</v>
      </c>
      <c r="I9404" s="55">
        <v>2.4271163537661958E-2</v>
      </c>
      <c r="J9404" s="51">
        <v>174000.25438791909</v>
      </c>
      <c r="K9404" s="51">
        <v>22882.705327224983</v>
      </c>
      <c r="L9404" s="51">
        <v>21723.702168091371</v>
      </c>
      <c r="M9404" s="55">
        <v>3.4827696258552948E-2</v>
      </c>
      <c r="O9404" s="44">
        <f t="shared" si="1032"/>
        <v>184430.55495733922</v>
      </c>
      <c r="P9404" s="44">
        <f t="shared" si="1032"/>
        <v>38695.624662467177</v>
      </c>
      <c r="Q9404" s="44">
        <f t="shared" si="1032"/>
        <v>42124.477629424313</v>
      </c>
      <c r="S9404" s="45">
        <v>447060.96857597464</v>
      </c>
      <c r="T9404" s="45">
        <v>101434.52477550569</v>
      </c>
      <c r="U9404" s="45">
        <v>41464.783978148669</v>
      </c>
      <c r="V9404" s="45">
        <v>589960.27732962905</v>
      </c>
      <c r="X9404" s="27">
        <v>9364</v>
      </c>
      <c r="Y9404" s="82">
        <f t="shared" si="1033"/>
        <v>0</v>
      </c>
      <c r="Z9404" s="82">
        <f t="shared" si="1034"/>
        <v>14441.234591193912</v>
      </c>
      <c r="AA9404" s="82">
        <f t="shared" si="1035"/>
        <v>19098.566197956778</v>
      </c>
      <c r="AB9404" s="82">
        <f t="shared" si="1036"/>
        <v>184430.55495733922</v>
      </c>
      <c r="AC9404" s="82">
        <f t="shared" si="1037"/>
        <v>24254.390071273261</v>
      </c>
      <c r="AD9404" s="82">
        <f t="shared" si="1038"/>
        <v>23025.911431467535</v>
      </c>
    </row>
    <row r="9405" spans="5:30">
      <c r="E9405" s="28">
        <v>9365</v>
      </c>
      <c r="F9405" s="51">
        <v>140816.62735917329</v>
      </c>
      <c r="G9405" s="51">
        <v>68372.654872206127</v>
      </c>
      <c r="H9405" s="51">
        <v>47859.625926635868</v>
      </c>
      <c r="I9405" s="55">
        <v>2.5388594449218371E-2</v>
      </c>
      <c r="J9405" s="51">
        <v>155747.74601029241</v>
      </c>
      <c r="K9405" s="51">
        <v>93655.68969900778</v>
      </c>
      <c r="L9405" s="51">
        <v>16314.533180584254</v>
      </c>
      <c r="M9405" s="55">
        <v>3.3460504551450096E-2</v>
      </c>
      <c r="O9405" s="44">
        <f t="shared" si="1032"/>
        <v>309437.43421179079</v>
      </c>
      <c r="P9405" s="44">
        <f t="shared" si="1032"/>
        <v>169355.34506235766</v>
      </c>
      <c r="Q9405" s="44">
        <f t="shared" si="1032"/>
        <v>66363.202762250192</v>
      </c>
      <c r="S9405" s="45">
        <v>395733.79433369223</v>
      </c>
      <c r="T9405" s="45">
        <v>147986.57570550457</v>
      </c>
      <c r="U9405" s="45">
        <v>46307.349704407301</v>
      </c>
      <c r="V9405" s="45">
        <v>590027.71974360407</v>
      </c>
      <c r="X9405" s="27">
        <v>9365</v>
      </c>
      <c r="Y9405" s="82">
        <f t="shared" si="1033"/>
        <v>144391.76360290204</v>
      </c>
      <c r="Z9405" s="82">
        <f t="shared" si="1034"/>
        <v>70108.54047817293</v>
      </c>
      <c r="AA9405" s="82">
        <f t="shared" si="1035"/>
        <v>49074.71455977852</v>
      </c>
      <c r="AB9405" s="82">
        <f t="shared" si="1036"/>
        <v>165045.67060888873</v>
      </c>
      <c r="AC9405" s="82">
        <f t="shared" si="1037"/>
        <v>99246.804584184749</v>
      </c>
      <c r="AD9405" s="82">
        <f t="shared" si="1038"/>
        <v>17288.488202471672</v>
      </c>
    </row>
    <row r="9406" spans="5:30">
      <c r="E9406" s="28">
        <v>9366</v>
      </c>
      <c r="F9406" s="51">
        <v>113674.26093481857</v>
      </c>
      <c r="G9406" s="51">
        <v>79675.465151460405</v>
      </c>
      <c r="H9406" s="51">
        <v>30696.66593034425</v>
      </c>
      <c r="I9406" s="55">
        <v>2.3170061670106989E-2</v>
      </c>
      <c r="J9406" s="51">
        <v>143099.47271757285</v>
      </c>
      <c r="K9406" s="51">
        <v>81920.47989564469</v>
      </c>
      <c r="L9406" s="51">
        <v>26661.812661446875</v>
      </c>
      <c r="M9406" s="55">
        <v>2.8634292687336207E-2</v>
      </c>
      <c r="O9406" s="44">
        <f t="shared" si="1032"/>
        <v>266915.68961840693</v>
      </c>
      <c r="P9406" s="44">
        <f t="shared" si="1032"/>
        <v>167740.21888247976</v>
      </c>
      <c r="Q9406" s="44">
        <f t="shared" si="1032"/>
        <v>59468.609227024252</v>
      </c>
      <c r="S9406" s="45">
        <v>369618.18962587556</v>
      </c>
      <c r="T9406" s="45">
        <v>164198.2362017915</v>
      </c>
      <c r="U9406" s="45">
        <v>56276.072452999673</v>
      </c>
      <c r="V9406" s="45">
        <v>590092.49828066677</v>
      </c>
      <c r="X9406" s="27">
        <v>9366</v>
      </c>
      <c r="Y9406" s="82">
        <f t="shared" si="1033"/>
        <v>116308.10057098213</v>
      </c>
      <c r="Z9406" s="82">
        <f t="shared" si="1034"/>
        <v>81521.550592614192</v>
      </c>
      <c r="AA9406" s="82">
        <f t="shared" si="1035"/>
        <v>31407.909573016997</v>
      </c>
      <c r="AB9406" s="82">
        <f t="shared" si="1036"/>
        <v>150607.58904742479</v>
      </c>
      <c r="AC9406" s="82">
        <f t="shared" si="1037"/>
        <v>86218.668289865556</v>
      </c>
      <c r="AD9406" s="82">
        <f t="shared" si="1038"/>
        <v>28060.699654007258</v>
      </c>
    </row>
    <row r="9407" spans="5:30">
      <c r="E9407" s="28">
        <v>9367</v>
      </c>
      <c r="F9407" s="51">
        <v>119704.48480635755</v>
      </c>
      <c r="G9407" s="51">
        <v>13832.895612512599</v>
      </c>
      <c r="H9407" s="51">
        <v>28494.944581867003</v>
      </c>
      <c r="I9407" s="55">
        <v>2.045673991636017E-2</v>
      </c>
      <c r="J9407" s="51">
        <v>236405.60144094832</v>
      </c>
      <c r="K9407" s="51">
        <v>57289.731248788077</v>
      </c>
      <c r="L9407" s="51">
        <v>26870.41433976683</v>
      </c>
      <c r="M9407" s="55">
        <v>2.9397128126796623E-2</v>
      </c>
      <c r="O9407" s="44">
        <f t="shared" si="1032"/>
        <v>370486.75051444169</v>
      </c>
      <c r="P9407" s="44">
        <f t="shared" si="1032"/>
        <v>74296.169802599048</v>
      </c>
      <c r="Q9407" s="44">
        <f t="shared" si="1032"/>
        <v>57304.025727702756</v>
      </c>
      <c r="S9407" s="45">
        <v>355749.37832134077</v>
      </c>
      <c r="T9407" s="45">
        <v>175754.76379332232</v>
      </c>
      <c r="U9407" s="45">
        <v>58738.974543157485</v>
      </c>
      <c r="V9407" s="45">
        <v>590243.11665782053</v>
      </c>
      <c r="X9407" s="27">
        <v>9367</v>
      </c>
      <c r="Y9407" s="82">
        <f t="shared" si="1033"/>
        <v>122153.2483188631</v>
      </c>
      <c r="Z9407" s="82">
        <f t="shared" si="1034"/>
        <v>14115.871560347929</v>
      </c>
      <c r="AA9407" s="82">
        <f t="shared" si="1035"/>
        <v>29077.858252109352</v>
      </c>
      <c r="AB9407" s="82">
        <f t="shared" si="1036"/>
        <v>248333.50219557859</v>
      </c>
      <c r="AC9407" s="82">
        <f t="shared" si="1037"/>
        <v>60180.29824225112</v>
      </c>
      <c r="AD9407" s="82">
        <f t="shared" si="1038"/>
        <v>28226.167475593407</v>
      </c>
    </row>
    <row r="9408" spans="5:30">
      <c r="E9408" s="28">
        <v>9368</v>
      </c>
      <c r="F9408" s="51">
        <v>136373.93008220632</v>
      </c>
      <c r="G9408" s="51">
        <v>57911.386836487189</v>
      </c>
      <c r="H9408" s="51">
        <v>43871.733173420696</v>
      </c>
      <c r="I9408" s="55">
        <v>2.6212082977441729E-2</v>
      </c>
      <c r="J9408" s="51">
        <v>90586.269350378454</v>
      </c>
      <c r="K9408" s="51">
        <v>126968.56924887809</v>
      </c>
      <c r="L9408" s="51">
        <v>18473.130358167567</v>
      </c>
      <c r="M9408" s="55">
        <v>2.8726917458115488E-2</v>
      </c>
      <c r="O9408" s="44">
        <f t="shared" si="1032"/>
        <v>235579.77406245659</v>
      </c>
      <c r="P9408" s="44">
        <f t="shared" si="1032"/>
        <v>193469.06680431371</v>
      </c>
      <c r="Q9408" s="44">
        <f t="shared" si="1032"/>
        <v>64523.638484418851</v>
      </c>
      <c r="S9408" s="45">
        <v>468239.65278191364</v>
      </c>
      <c r="T9408" s="45">
        <v>69635.267089132845</v>
      </c>
      <c r="U9408" s="45">
        <v>52375.161164495206</v>
      </c>
      <c r="V9408" s="45">
        <v>590250.0810355416</v>
      </c>
      <c r="X9408" s="27">
        <v>9368</v>
      </c>
      <c r="Y9408" s="82">
        <f t="shared" si="1033"/>
        <v>139948.57485348094</v>
      </c>
      <c r="Z9408" s="82">
        <f t="shared" si="1034"/>
        <v>59429.364913583915</v>
      </c>
      <c r="AA9408" s="82">
        <f t="shared" si="1035"/>
        <v>45021.70268372658</v>
      </c>
      <c r="AB9408" s="82">
        <f t="shared" si="1036"/>
        <v>95631.199208975653</v>
      </c>
      <c r="AC9408" s="82">
        <f t="shared" si="1037"/>
        <v>134039.7018907298</v>
      </c>
      <c r="AD9408" s="82">
        <f t="shared" si="1038"/>
        <v>19501.93580069227</v>
      </c>
    </row>
    <row r="9409" spans="5:30">
      <c r="E9409" s="28">
        <v>9369</v>
      </c>
      <c r="F9409" s="51">
        <v>85304.412135523991</v>
      </c>
      <c r="G9409" s="51">
        <v>50828.296729740978</v>
      </c>
      <c r="H9409" s="51">
        <v>35642.234206492532</v>
      </c>
      <c r="I9409" s="55">
        <v>2.5457575918494284E-2</v>
      </c>
      <c r="J9409" s="51">
        <v>154650.83772410921</v>
      </c>
      <c r="K9409" s="51">
        <v>71808.242859459511</v>
      </c>
      <c r="L9409" s="51">
        <v>14853.736156574874</v>
      </c>
      <c r="M9409" s="55">
        <v>3.24934222317044E-2</v>
      </c>
      <c r="O9409" s="44">
        <f t="shared" si="1032"/>
        <v>251216.9915735976</v>
      </c>
      <c r="P9409" s="44">
        <f t="shared" si="1032"/>
        <v>128151.26420985357</v>
      </c>
      <c r="Q9409" s="44">
        <f t="shared" si="1032"/>
        <v>52276.411149265165</v>
      </c>
      <c r="S9409" s="45">
        <v>405235.52764270443</v>
      </c>
      <c r="T9409" s="45">
        <v>137154.56005685293</v>
      </c>
      <c r="U9409" s="45">
        <v>48038.541630058717</v>
      </c>
      <c r="V9409" s="45">
        <v>590428.62932961609</v>
      </c>
      <c r="X9409" s="27">
        <v>9369</v>
      </c>
      <c r="Y9409" s="82">
        <f t="shared" si="1033"/>
        <v>87476.055683646613</v>
      </c>
      <c r="Z9409" s="82">
        <f t="shared" si="1034"/>
        <v>52122.261952546112</v>
      </c>
      <c r="AA9409" s="82">
        <f t="shared" si="1035"/>
        <v>36549.599089709067</v>
      </c>
      <c r="AB9409" s="82">
        <f t="shared" si="1036"/>
        <v>163740.93588995098</v>
      </c>
      <c r="AC9409" s="82">
        <f t="shared" si="1037"/>
        <v>76029.002257307468</v>
      </c>
      <c r="AD9409" s="82">
        <f t="shared" si="1038"/>
        <v>15726.812059556096</v>
      </c>
    </row>
    <row r="9410" spans="5:30">
      <c r="E9410" s="28">
        <v>9370</v>
      </c>
      <c r="F9410" s="51">
        <v>98309.273242482726</v>
      </c>
      <c r="G9410" s="51">
        <v>95781.224648409116</v>
      </c>
      <c r="H9410" s="51">
        <v>28218.770950732396</v>
      </c>
      <c r="I9410" s="55">
        <v>2.3243701527961451E-2</v>
      </c>
      <c r="J9410" s="51">
        <v>107671.67723422906</v>
      </c>
      <c r="K9410" s="51">
        <v>8269.7531069717006</v>
      </c>
      <c r="L9410" s="51">
        <v>21014.421869923444</v>
      </c>
      <c r="M9410" s="55">
        <v>3.8065068327151452E-2</v>
      </c>
      <c r="O9410" s="44">
        <f t="shared" si="1032"/>
        <v>214962.50496308974</v>
      </c>
      <c r="P9410" s="44">
        <f t="shared" si="1032"/>
        <v>106791.61319806882</v>
      </c>
      <c r="Q9410" s="44">
        <f t="shared" si="1032"/>
        <v>51196.062859087921</v>
      </c>
      <c r="S9410" s="45">
        <v>316751.0679368109</v>
      </c>
      <c r="T9410" s="45">
        <v>213841.09820661973</v>
      </c>
      <c r="U9410" s="45">
        <v>60291.193208024852</v>
      </c>
      <c r="V9410" s="45">
        <v>590883.35935145547</v>
      </c>
      <c r="X9410" s="27">
        <v>9370</v>
      </c>
      <c r="Y9410" s="82">
        <f t="shared" si="1033"/>
        <v>100594.34464716179</v>
      </c>
      <c r="Z9410" s="82">
        <f t="shared" si="1034"/>
        <v>98007.53484611935</v>
      </c>
      <c r="AA9410" s="82">
        <f t="shared" si="1035"/>
        <v>28874.679640197126</v>
      </c>
      <c r="AB9410" s="82">
        <f t="shared" si="1036"/>
        <v>114368.16031592795</v>
      </c>
      <c r="AC9410" s="82">
        <f t="shared" si="1037"/>
        <v>8784.0783519494762</v>
      </c>
      <c r="AD9410" s="82">
        <f t="shared" si="1038"/>
        <v>22321.383218890795</v>
      </c>
    </row>
    <row r="9411" spans="5:30">
      <c r="E9411" s="28">
        <v>9371</v>
      </c>
      <c r="F9411" s="51">
        <v>30444.128277145603</v>
      </c>
      <c r="G9411" s="51">
        <v>58536.603418506638</v>
      </c>
      <c r="H9411" s="51">
        <v>12288.885121834948</v>
      </c>
      <c r="I9411" s="55">
        <v>1.9668727612769291E-2</v>
      </c>
      <c r="J9411" s="51">
        <v>75538.827135058134</v>
      </c>
      <c r="K9411" s="51">
        <v>9421.3528059001183</v>
      </c>
      <c r="L9411" s="51">
        <v>27229.850191431422</v>
      </c>
      <c r="M9411" s="55">
        <v>3.3389400025715998E-2</v>
      </c>
      <c r="O9411" s="44">
        <f t="shared" si="1032"/>
        <v>110639.30979889359</v>
      </c>
      <c r="P9411" s="44">
        <f t="shared" si="1032"/>
        <v>69615.363329023225</v>
      </c>
      <c r="Q9411" s="44">
        <f t="shared" si="1032"/>
        <v>41223.089492641113</v>
      </c>
      <c r="S9411" s="45">
        <v>481959.25918370695</v>
      </c>
      <c r="T9411" s="45">
        <v>53955.167124651802</v>
      </c>
      <c r="U9411" s="45">
        <v>55347.860306119954</v>
      </c>
      <c r="V9411" s="45">
        <v>591262.2866144788</v>
      </c>
      <c r="X9411" s="27">
        <v>9371</v>
      </c>
      <c r="Y9411" s="82">
        <f t="shared" si="1033"/>
        <v>31042.925543636989</v>
      </c>
      <c r="Z9411" s="82">
        <f t="shared" si="1034"/>
        <v>59687.943926521948</v>
      </c>
      <c r="AA9411" s="82">
        <f t="shared" si="1035"/>
        <v>12530.591855960934</v>
      </c>
      <c r="AB9411" s="82">
        <f t="shared" si="1036"/>
        <v>79596.384255256606</v>
      </c>
      <c r="AC9411" s="82">
        <f t="shared" si="1037"/>
        <v>9927.4194025012748</v>
      </c>
      <c r="AD9411" s="82">
        <f t="shared" si="1038"/>
        <v>28692.497636680178</v>
      </c>
    </row>
    <row r="9412" spans="5:30">
      <c r="E9412" s="28">
        <v>9372</v>
      </c>
      <c r="F9412" s="51">
        <v>63838.575753688274</v>
      </c>
      <c r="G9412" s="51">
        <v>36850.785804700179</v>
      </c>
      <c r="H9412" s="51">
        <v>18031.240914650818</v>
      </c>
      <c r="I9412" s="55">
        <v>1.7200606377820359E-2</v>
      </c>
      <c r="J9412" s="51">
        <v>37643.48038841274</v>
      </c>
      <c r="K9412" s="51">
        <v>28367.04557243106</v>
      </c>
      <c r="L9412" s="51">
        <v>16742.422796196563</v>
      </c>
      <c r="M9412" s="55">
        <v>3.0325181589205448E-2</v>
      </c>
      <c r="O9412" s="44">
        <f t="shared" si="1032"/>
        <v>104388.78969535822</v>
      </c>
      <c r="P9412" s="44">
        <f t="shared" si="1032"/>
        <v>67214.650009125369</v>
      </c>
      <c r="Q9412" s="44">
        <f t="shared" si="1032"/>
        <v>35888.241864657059</v>
      </c>
      <c r="S9412" s="45">
        <v>371812.72071697732</v>
      </c>
      <c r="T9412" s="45">
        <v>179905.14248389006</v>
      </c>
      <c r="U9412" s="45">
        <v>39623.119826569906</v>
      </c>
      <c r="V9412" s="45">
        <v>591340.98302743724</v>
      </c>
      <c r="X9412" s="27">
        <v>9372</v>
      </c>
      <c r="Y9412" s="82">
        <f t="shared" si="1033"/>
        <v>64936.637966948125</v>
      </c>
      <c r="Z9412" s="82">
        <f t="shared" si="1034"/>
        <v>37484.641666040196</v>
      </c>
      <c r="AA9412" s="82">
        <f t="shared" si="1035"/>
        <v>18341.389192127375</v>
      </c>
      <c r="AB9412" s="82">
        <f t="shared" si="1036"/>
        <v>39452.151728410092</v>
      </c>
      <c r="AC9412" s="82">
        <f t="shared" si="1037"/>
        <v>29730.008343085177</v>
      </c>
      <c r="AD9412" s="82">
        <f t="shared" si="1038"/>
        <v>17546.852672529687</v>
      </c>
    </row>
    <row r="9413" spans="5:30">
      <c r="E9413" s="28">
        <v>9373</v>
      </c>
      <c r="F9413" s="51">
        <v>69077.972819164177</v>
      </c>
      <c r="G9413" s="51">
        <v>0</v>
      </c>
      <c r="H9413" s="51">
        <v>43915.185599175427</v>
      </c>
      <c r="I9413" s="55">
        <v>1.6423960441125752E-2</v>
      </c>
      <c r="J9413" s="51">
        <v>78804.826738024698</v>
      </c>
      <c r="K9413" s="51">
        <v>33457.979195757376</v>
      </c>
      <c r="L9413" s="51">
        <v>17803.22104189685</v>
      </c>
      <c r="M9413" s="55">
        <v>3.9137955047336595E-2</v>
      </c>
      <c r="O9413" s="44">
        <f t="shared" si="1032"/>
        <v>153446.53633381834</v>
      </c>
      <c r="P9413" s="44">
        <f t="shared" si="1032"/>
        <v>35338.475404816716</v>
      </c>
      <c r="Q9413" s="44">
        <f t="shared" si="1032"/>
        <v>63440.292889569479</v>
      </c>
      <c r="S9413" s="45">
        <v>366515.39412586915</v>
      </c>
      <c r="T9413" s="45">
        <v>177851.93029249375</v>
      </c>
      <c r="U9413" s="45">
        <v>47018.255685209981</v>
      </c>
      <c r="V9413" s="45">
        <v>591385.58010357292</v>
      </c>
      <c r="X9413" s="27">
        <v>9373</v>
      </c>
      <c r="Y9413" s="82">
        <f t="shared" si="1033"/>
        <v>70212.50671209929</v>
      </c>
      <c r="Z9413" s="82">
        <f t="shared" si="1034"/>
        <v>0</v>
      </c>
      <c r="AA9413" s="82">
        <f t="shared" si="1035"/>
        <v>44636.446870220985</v>
      </c>
      <c r="AB9413" s="82">
        <f t="shared" si="1036"/>
        <v>83234.029621719033</v>
      </c>
      <c r="AC9413" s="82">
        <f t="shared" si="1037"/>
        <v>35338.475404816716</v>
      </c>
      <c r="AD9413" s="82">
        <f t="shared" si="1038"/>
        <v>18803.846019348497</v>
      </c>
    </row>
    <row r="9414" spans="5:30">
      <c r="E9414" s="28">
        <v>9374</v>
      </c>
      <c r="F9414" s="51">
        <v>96535.502770373307</v>
      </c>
      <c r="G9414" s="51">
        <v>121255.44386295552</v>
      </c>
      <c r="H9414" s="51">
        <v>16452.480218491637</v>
      </c>
      <c r="I9414" s="55">
        <v>2.6997362129300206E-2</v>
      </c>
      <c r="J9414" s="51">
        <v>109542.78574797728</v>
      </c>
      <c r="K9414" s="51">
        <v>28639.529207838663</v>
      </c>
      <c r="L9414" s="51">
        <v>19032.414845247607</v>
      </c>
      <c r="M9414" s="55">
        <v>3.7281221561838211E-2</v>
      </c>
      <c r="O9414" s="44">
        <f t="shared" si="1032"/>
        <v>215836.00179304864</v>
      </c>
      <c r="P9414" s="44">
        <f t="shared" si="1032"/>
        <v>155038.28410658712</v>
      </c>
      <c r="Q9414" s="44">
        <f t="shared" si="1032"/>
        <v>37171.601324109113</v>
      </c>
      <c r="S9414" s="45">
        <v>285836.34251845209</v>
      </c>
      <c r="T9414" s="45">
        <v>266370.76044370746</v>
      </c>
      <c r="U9414" s="45">
        <v>39617.513846660135</v>
      </c>
      <c r="V9414" s="45">
        <v>591824.6168088197</v>
      </c>
      <c r="X9414" s="27">
        <v>9374</v>
      </c>
      <c r="Y9414" s="82">
        <f t="shared" si="1033"/>
        <v>99141.706696999143</v>
      </c>
      <c r="Z9414" s="82">
        <f t="shared" si="1034"/>
        <v>124529.02099107277</v>
      </c>
      <c r="AA9414" s="82">
        <f t="shared" si="1035"/>
        <v>16896.653784875405</v>
      </c>
      <c r="AB9414" s="82">
        <f t="shared" si="1036"/>
        <v>116694.29509604951</v>
      </c>
      <c r="AC9414" s="82">
        <f t="shared" si="1037"/>
        <v>30509.26311551435</v>
      </c>
      <c r="AD9414" s="82">
        <f t="shared" si="1038"/>
        <v>20274.947539233712</v>
      </c>
    </row>
    <row r="9415" spans="5:30">
      <c r="E9415" s="28">
        <v>9375</v>
      </c>
      <c r="F9415" s="51">
        <v>156090.91689249573</v>
      </c>
      <c r="G9415" s="51">
        <v>51304.080536267786</v>
      </c>
      <c r="H9415" s="51">
        <v>15606.316238105725</v>
      </c>
      <c r="I9415" s="55">
        <v>2.0784305013584595E-2</v>
      </c>
      <c r="J9415" s="51">
        <v>21672.630813763921</v>
      </c>
      <c r="K9415" s="51">
        <v>68247.259503003326</v>
      </c>
      <c r="L9415" s="51">
        <v>25733.85468814462</v>
      </c>
      <c r="M9415" s="55">
        <v>4.0074552245013502E-2</v>
      </c>
      <c r="O9415" s="44">
        <f t="shared" si="1032"/>
        <v>182344.81208278891</v>
      </c>
      <c r="P9415" s="44">
        <f t="shared" si="1032"/>
        <v>124827.95454653773</v>
      </c>
      <c r="Q9415" s="44">
        <f t="shared" si="1032"/>
        <v>43252.104638696444</v>
      </c>
      <c r="S9415" s="45">
        <v>182802.35426070663</v>
      </c>
      <c r="T9415" s="45">
        <v>352673.20577320043</v>
      </c>
      <c r="U9415" s="45">
        <v>56349.09403262171</v>
      </c>
      <c r="V9415" s="45">
        <v>591824.65406652878</v>
      </c>
      <c r="X9415" s="27">
        <v>9375</v>
      </c>
      <c r="Y9415" s="82">
        <f t="shared" si="1033"/>
        <v>159335.15811903944</v>
      </c>
      <c r="Z9415" s="82">
        <f t="shared" si="1034"/>
        <v>52370.400194575079</v>
      </c>
      <c r="AA9415" s="82">
        <f t="shared" si="1035"/>
        <v>15930.68267493697</v>
      </c>
      <c r="AB9415" s="82">
        <f t="shared" si="1036"/>
        <v>23009.653963749483</v>
      </c>
      <c r="AC9415" s="82">
        <f t="shared" si="1037"/>
        <v>72457.554351962652</v>
      </c>
      <c r="AD9415" s="82">
        <f t="shared" si="1038"/>
        <v>27321.421963759476</v>
      </c>
    </row>
    <row r="9416" spans="5:30">
      <c r="E9416" s="28">
        <v>9376</v>
      </c>
      <c r="F9416" s="51">
        <v>154505.84714249277</v>
      </c>
      <c r="G9416" s="51">
        <v>0</v>
      </c>
      <c r="H9416" s="51">
        <v>14611.330536463451</v>
      </c>
      <c r="I9416" s="55">
        <v>2.1222555934285653E-2</v>
      </c>
      <c r="J9416" s="51">
        <v>234176.94569645292</v>
      </c>
      <c r="K9416" s="51">
        <v>17698.017010694912</v>
      </c>
      <c r="L9416" s="51">
        <v>47124.517558059706</v>
      </c>
      <c r="M9416" s="55">
        <v>3.9444944860695871E-2</v>
      </c>
      <c r="O9416" s="44">
        <f t="shared" si="1032"/>
        <v>406364.76666291937</v>
      </c>
      <c r="P9416" s="44">
        <f t="shared" si="1032"/>
        <v>18786.52688086655</v>
      </c>
      <c r="Q9416" s="44">
        <f t="shared" si="1032"/>
        <v>64944.313576765497</v>
      </c>
      <c r="S9416" s="45">
        <v>439993.92175961239</v>
      </c>
      <c r="T9416" s="45">
        <v>83906.589496530942</v>
      </c>
      <c r="U9416" s="45">
        <v>68140.463152576092</v>
      </c>
      <c r="V9416" s="45">
        <v>592040.97440871946</v>
      </c>
      <c r="X9416" s="27">
        <v>9376</v>
      </c>
      <c r="Y9416" s="82">
        <f t="shared" si="1033"/>
        <v>157784.85612564851</v>
      </c>
      <c r="Z9416" s="82">
        <f t="shared" si="1034"/>
        <v>0</v>
      </c>
      <c r="AA9416" s="82">
        <f t="shared" si="1035"/>
        <v>14921.420316047881</v>
      </c>
      <c r="AB9416" s="82">
        <f t="shared" si="1036"/>
        <v>248579.91053727086</v>
      </c>
      <c r="AC9416" s="82">
        <f t="shared" si="1037"/>
        <v>18786.52688086655</v>
      </c>
      <c r="AD9416" s="82">
        <f t="shared" si="1038"/>
        <v>50022.893260717618</v>
      </c>
    </row>
    <row r="9417" spans="5:30">
      <c r="E9417" s="28">
        <v>9377</v>
      </c>
      <c r="F9417" s="51">
        <v>45597.645108161414</v>
      </c>
      <c r="G9417" s="51">
        <v>49010.53810770571</v>
      </c>
      <c r="H9417" s="51">
        <v>14965.001447145816</v>
      </c>
      <c r="I9417" s="55">
        <v>1.6068907850658669E-2</v>
      </c>
      <c r="J9417" s="51">
        <v>71391.512217218682</v>
      </c>
      <c r="K9417" s="51">
        <v>7723.2339192227037</v>
      </c>
      <c r="L9417" s="51">
        <v>30316.867299061767</v>
      </c>
      <c r="M9417" s="55">
        <v>3.0947608901505171E-2</v>
      </c>
      <c r="O9417" s="44">
        <f t="shared" si="1032"/>
        <v>121113.94450330801</v>
      </c>
      <c r="P9417" s="44">
        <f t="shared" si="1032"/>
        <v>57888.278124453776</v>
      </c>
      <c r="Q9417" s="44">
        <f t="shared" si="1032"/>
        <v>46962.809879249267</v>
      </c>
      <c r="S9417" s="45">
        <v>136963.39451662209</v>
      </c>
      <c r="T9417" s="45">
        <v>414600.04603815073</v>
      </c>
      <c r="U9417" s="45">
        <v>40510.750422401514</v>
      </c>
      <c r="V9417" s="45">
        <v>592074.19097717432</v>
      </c>
      <c r="X9417" s="27">
        <v>9377</v>
      </c>
      <c r="Y9417" s="82">
        <f t="shared" si="1033"/>
        <v>46330.349465611493</v>
      </c>
      <c r="Z9417" s="82">
        <f t="shared" si="1034"/>
        <v>49798.083928269625</v>
      </c>
      <c r="AA9417" s="82">
        <f t="shared" si="1035"/>
        <v>15205.472676384976</v>
      </c>
      <c r="AB9417" s="82">
        <f t="shared" si="1036"/>
        <v>74783.595037696519</v>
      </c>
      <c r="AC9417" s="82">
        <f t="shared" si="1037"/>
        <v>8090.1941961841494</v>
      </c>
      <c r="AD9417" s="82">
        <f t="shared" si="1038"/>
        <v>31757.337202864288</v>
      </c>
    </row>
    <row r="9418" spans="5:30">
      <c r="E9418" s="28">
        <v>9378</v>
      </c>
      <c r="F9418" s="51">
        <v>64029.971249237999</v>
      </c>
      <c r="G9418" s="51">
        <v>152807.38082440567</v>
      </c>
      <c r="H9418" s="51">
        <v>15507.181272566522</v>
      </c>
      <c r="I9418" s="55">
        <v>2.9180261751205118E-2</v>
      </c>
      <c r="J9418" s="51">
        <v>208197.80270610651</v>
      </c>
      <c r="K9418" s="51">
        <v>4652.0132144715817</v>
      </c>
      <c r="L9418" s="51">
        <v>20465.202239057857</v>
      </c>
      <c r="M9418" s="55">
        <v>3.714957936236489E-2</v>
      </c>
      <c r="O9418" s="44">
        <f t="shared" si="1032"/>
        <v>288131.60604050366</v>
      </c>
      <c r="P9418" s="44">
        <f t="shared" si="1032"/>
        <v>162231.96364880874</v>
      </c>
      <c r="Q9418" s="44">
        <f t="shared" si="1032"/>
        <v>37804.525717303091</v>
      </c>
      <c r="S9418" s="45">
        <v>410927.4304896461</v>
      </c>
      <c r="T9418" s="45">
        <v>120755.5821410947</v>
      </c>
      <c r="U9418" s="45">
        <v>60485.225159194764</v>
      </c>
      <c r="V9418" s="45">
        <v>592168.23778993555</v>
      </c>
      <c r="X9418" s="27">
        <v>9378</v>
      </c>
      <c r="Y9418" s="82">
        <f t="shared" si="1033"/>
        <v>65898.382570212896</v>
      </c>
      <c r="Z9418" s="82">
        <f t="shared" si="1034"/>
        <v>157266.3401943779</v>
      </c>
      <c r="AA9418" s="82">
        <f t="shared" si="1035"/>
        <v>15959.684881123399</v>
      </c>
      <c r="AB9418" s="82">
        <f t="shared" si="1036"/>
        <v>222233.22347029074</v>
      </c>
      <c r="AC9418" s="82">
        <f t="shared" si="1037"/>
        <v>4965.6234544308472</v>
      </c>
      <c r="AD9418" s="82">
        <f t="shared" si="1038"/>
        <v>21844.840836179694</v>
      </c>
    </row>
    <row r="9419" spans="5:30">
      <c r="E9419" s="28">
        <v>9379</v>
      </c>
      <c r="F9419" s="51">
        <v>198469.60538956386</v>
      </c>
      <c r="G9419" s="51">
        <v>19319.182294248549</v>
      </c>
      <c r="H9419" s="51">
        <v>28061.766508986526</v>
      </c>
      <c r="I9419" s="55">
        <v>2.5317618721575681E-2</v>
      </c>
      <c r="J9419" s="51">
        <v>67444.186820281568</v>
      </c>
      <c r="K9419" s="51">
        <v>0</v>
      </c>
      <c r="L9419" s="51">
        <v>19426.329064097154</v>
      </c>
      <c r="M9419" s="55">
        <v>2.7867537078559643E-2</v>
      </c>
      <c r="O9419" s="44">
        <f t="shared" si="1032"/>
        <v>274573.18414065358</v>
      </c>
      <c r="P9419" s="44">
        <f t="shared" si="1032"/>
        <v>19808.297985586953</v>
      </c>
      <c r="Q9419" s="44">
        <f t="shared" si="1032"/>
        <v>49245.451062072418</v>
      </c>
      <c r="S9419" s="45">
        <v>340067.97385463549</v>
      </c>
      <c r="T9419" s="45">
        <v>198948.03514143842</v>
      </c>
      <c r="U9419" s="45">
        <v>53247.278006282853</v>
      </c>
      <c r="V9419" s="45">
        <v>592263.28700235672</v>
      </c>
      <c r="X9419" s="27">
        <v>9379</v>
      </c>
      <c r="Y9419" s="82">
        <f t="shared" si="1033"/>
        <v>203494.38318663844</v>
      </c>
      <c r="Z9419" s="82">
        <f t="shared" si="1034"/>
        <v>19808.297985586953</v>
      </c>
      <c r="AA9419" s="82">
        <f t="shared" si="1035"/>
        <v>28772.223614114933</v>
      </c>
      <c r="AB9419" s="82">
        <f t="shared" si="1036"/>
        <v>71078.800954015169</v>
      </c>
      <c r="AC9419" s="82">
        <f t="shared" si="1037"/>
        <v>0</v>
      </c>
      <c r="AD9419" s="82">
        <f t="shared" si="1038"/>
        <v>20473.227447957488</v>
      </c>
    </row>
    <row r="9420" spans="5:30">
      <c r="E9420" s="28">
        <v>9380</v>
      </c>
      <c r="F9420" s="51">
        <v>66499.931021202967</v>
      </c>
      <c r="G9420" s="51">
        <v>0</v>
      </c>
      <c r="H9420" s="51">
        <v>18871.501940416434</v>
      </c>
      <c r="I9420" s="55">
        <v>2.4027723709403946E-2</v>
      </c>
      <c r="J9420" s="51">
        <v>0</v>
      </c>
      <c r="K9420" s="51">
        <v>0</v>
      </c>
      <c r="L9420" s="51">
        <v>15208.758941472806</v>
      </c>
      <c r="M9420" s="55">
        <v>3.2722414562525504E-2</v>
      </c>
      <c r="O9420" s="44">
        <f t="shared" si="1032"/>
        <v>68097.772990474856</v>
      </c>
      <c r="P9420" s="44">
        <f t="shared" si="1032"/>
        <v>0</v>
      </c>
      <c r="Q9420" s="44">
        <f t="shared" si="1032"/>
        <v>35408.757102113646</v>
      </c>
      <c r="S9420" s="45">
        <v>266305.4865845358</v>
      </c>
      <c r="T9420" s="45">
        <v>260614.12292671445</v>
      </c>
      <c r="U9420" s="45">
        <v>65394.335235582126</v>
      </c>
      <c r="V9420" s="45">
        <v>592313.94474683236</v>
      </c>
      <c r="X9420" s="27">
        <v>9380</v>
      </c>
      <c r="Y9420" s="82">
        <f t="shared" si="1033"/>
        <v>68097.772990474856</v>
      </c>
      <c r="Z9420" s="82">
        <f t="shared" si="1034"/>
        <v>0</v>
      </c>
      <c r="AA9420" s="82">
        <f t="shared" si="1035"/>
        <v>19324.941175022243</v>
      </c>
      <c r="AB9420" s="82">
        <f t="shared" si="1036"/>
        <v>0</v>
      </c>
      <c r="AC9420" s="82">
        <f t="shared" si="1037"/>
        <v>0</v>
      </c>
      <c r="AD9420" s="82">
        <f t="shared" si="1038"/>
        <v>16083.815927091402</v>
      </c>
    </row>
    <row r="9421" spans="5:30">
      <c r="E9421" s="28">
        <v>9381</v>
      </c>
      <c r="F9421" s="51">
        <v>188810.24035279709</v>
      </c>
      <c r="G9421" s="51">
        <v>42992.146520116723</v>
      </c>
      <c r="H9421" s="51">
        <v>35030.802613064356</v>
      </c>
      <c r="I9421" s="55">
        <v>2.7001835947987406E-2</v>
      </c>
      <c r="J9421" s="51">
        <v>86897.262764639338</v>
      </c>
      <c r="K9421" s="51">
        <v>0</v>
      </c>
      <c r="L9421" s="51">
        <v>25254.53959581352</v>
      </c>
      <c r="M9421" s="55">
        <v>3.8029765258465499E-2</v>
      </c>
      <c r="O9421" s="44">
        <f t="shared" si="1032"/>
        <v>286546.02688563295</v>
      </c>
      <c r="P9421" s="44">
        <f t="shared" si="1032"/>
        <v>44153.013407504746</v>
      </c>
      <c r="Q9421" s="44">
        <f t="shared" si="1032"/>
        <v>62899.514558837152</v>
      </c>
      <c r="S9421" s="45">
        <v>301525.36554716952</v>
      </c>
      <c r="T9421" s="45">
        <v>235877.91738310206</v>
      </c>
      <c r="U9421" s="45">
        <v>54913.394105965184</v>
      </c>
      <c r="V9421" s="45">
        <v>592316.67703623674</v>
      </c>
      <c r="X9421" s="27">
        <v>9381</v>
      </c>
      <c r="Y9421" s="82">
        <f t="shared" si="1033"/>
        <v>193908.46348810339</v>
      </c>
      <c r="Z9421" s="82">
        <f t="shared" si="1034"/>
        <v>44153.013407504746</v>
      </c>
      <c r="AA9421" s="82">
        <f t="shared" si="1035"/>
        <v>35976.698598348645</v>
      </c>
      <c r="AB9421" s="82">
        <f t="shared" si="1036"/>
        <v>92637.56339752955</v>
      </c>
      <c r="AC9421" s="82">
        <f t="shared" si="1037"/>
        <v>0</v>
      </c>
      <c r="AD9421" s="82">
        <f t="shared" si="1038"/>
        <v>26922.815960488504</v>
      </c>
    </row>
    <row r="9422" spans="5:30">
      <c r="E9422" s="28">
        <v>9382</v>
      </c>
      <c r="F9422" s="51">
        <v>98058.715488218761</v>
      </c>
      <c r="G9422" s="51">
        <v>57663.964208471632</v>
      </c>
      <c r="H9422" s="51">
        <v>25196.588628764501</v>
      </c>
      <c r="I9422" s="55">
        <v>2.4486630090519122E-2</v>
      </c>
      <c r="J9422" s="51">
        <v>162407.81775604471</v>
      </c>
      <c r="K9422" s="51">
        <v>49739.809731028581</v>
      </c>
      <c r="L9422" s="51">
        <v>18370.801062702056</v>
      </c>
      <c r="M9422" s="55">
        <v>3.446528843052294E-2</v>
      </c>
      <c r="O9422" s="44">
        <f t="shared" si="1032"/>
        <v>272578.97543086379</v>
      </c>
      <c r="P9422" s="44">
        <f t="shared" si="1032"/>
        <v>111790.00466492455</v>
      </c>
      <c r="Q9422" s="44">
        <f t="shared" si="1032"/>
        <v>45282.867035406794</v>
      </c>
      <c r="S9422" s="45">
        <v>538848.11758702097</v>
      </c>
      <c r="T9422" s="45">
        <v>9351.4085302515905</v>
      </c>
      <c r="U9422" s="45">
        <v>44177.181731183329</v>
      </c>
      <c r="V9422" s="45">
        <v>592376.70784845587</v>
      </c>
      <c r="X9422" s="27">
        <v>9382</v>
      </c>
      <c r="Y9422" s="82">
        <f t="shared" si="1033"/>
        <v>100459.84298153022</v>
      </c>
      <c r="Z9422" s="82">
        <f t="shared" si="1034"/>
        <v>59075.960369597407</v>
      </c>
      <c r="AA9422" s="82">
        <f t="shared" si="1035"/>
        <v>25813.568174060038</v>
      </c>
      <c r="AB9422" s="82">
        <f t="shared" si="1036"/>
        <v>172119.13244933356</v>
      </c>
      <c r="AC9422" s="82">
        <f t="shared" si="1037"/>
        <v>52714.044295327141</v>
      </c>
      <c r="AD9422" s="82">
        <f t="shared" si="1038"/>
        <v>19469.298861346757</v>
      </c>
    </row>
    <row r="9423" spans="5:30">
      <c r="E9423" s="28">
        <v>9383</v>
      </c>
      <c r="F9423" s="51">
        <v>146502.54489966662</v>
      </c>
      <c r="G9423" s="51">
        <v>199757.01779765805</v>
      </c>
      <c r="H9423" s="51">
        <v>23500.955939950945</v>
      </c>
      <c r="I9423" s="55">
        <v>2.6943263021803106E-2</v>
      </c>
      <c r="J9423" s="51">
        <v>205712.19679387036</v>
      </c>
      <c r="K9423" s="51">
        <v>110464.46598966111</v>
      </c>
      <c r="L9423" s="51">
        <v>21505.510138408281</v>
      </c>
      <c r="M9423" s="55">
        <v>3.959670669948448E-2</v>
      </c>
      <c r="O9423" s="44">
        <f t="shared" si="1032"/>
        <v>370069.54867665778</v>
      </c>
      <c r="P9423" s="44">
        <f t="shared" si="1032"/>
        <v>323071.74249596498</v>
      </c>
      <c r="Q9423" s="44">
        <f t="shared" si="1032"/>
        <v>47093.577973927764</v>
      </c>
      <c r="S9423" s="45">
        <v>272450.34985394735</v>
      </c>
      <c r="T9423" s="45">
        <v>259057.12056462624</v>
      </c>
      <c r="U9423" s="45">
        <v>60927.091785359065</v>
      </c>
      <c r="V9423" s="45">
        <v>592434.56220393267</v>
      </c>
      <c r="X9423" s="27">
        <v>9383</v>
      </c>
      <c r="Y9423" s="82">
        <f t="shared" si="1033"/>
        <v>150449.80150026188</v>
      </c>
      <c r="Z9423" s="82">
        <f t="shared" si="1034"/>
        <v>205139.12366863136</v>
      </c>
      <c r="AA9423" s="82">
        <f t="shared" si="1035"/>
        <v>24134.148377104852</v>
      </c>
      <c r="AB9423" s="82">
        <f t="shared" si="1036"/>
        <v>219619.7471763959</v>
      </c>
      <c r="AC9423" s="82">
        <f t="shared" si="1037"/>
        <v>117932.61882733363</v>
      </c>
      <c r="AD9423" s="82">
        <f t="shared" si="1038"/>
        <v>22959.429596822909</v>
      </c>
    </row>
    <row r="9424" spans="5:30">
      <c r="E9424" s="28">
        <v>9384</v>
      </c>
      <c r="F9424" s="51">
        <v>109102.18994837388</v>
      </c>
      <c r="G9424" s="51">
        <v>0</v>
      </c>
      <c r="H9424" s="51">
        <v>25179.988917334591</v>
      </c>
      <c r="I9424" s="55">
        <v>3.0257218404107097E-2</v>
      </c>
      <c r="J9424" s="51">
        <v>95456.795540246152</v>
      </c>
      <c r="K9424" s="51">
        <v>71352.233911772841</v>
      </c>
      <c r="L9424" s="51">
        <v>36008.151225871858</v>
      </c>
      <c r="M9424" s="55">
        <v>2.8861041950529957E-2</v>
      </c>
      <c r="O9424" s="44">
        <f t="shared" si="1032"/>
        <v>213586.7120792612</v>
      </c>
      <c r="P9424" s="44">
        <f t="shared" si="1032"/>
        <v>75632.762537352028</v>
      </c>
      <c r="Q9424" s="44">
        <f t="shared" si="1032"/>
        <v>64110.200119037014</v>
      </c>
      <c r="S9424" s="45">
        <v>301520.00722496788</v>
      </c>
      <c r="T9424" s="45">
        <v>245920.12770570259</v>
      </c>
      <c r="U9424" s="45">
        <v>45017.844575750511</v>
      </c>
      <c r="V9424" s="45">
        <v>592457.97950642102</v>
      </c>
      <c r="X9424" s="27">
        <v>9384</v>
      </c>
      <c r="Y9424" s="82">
        <f t="shared" si="1033"/>
        <v>112403.31873800819</v>
      </c>
      <c r="Z9424" s="82">
        <f t="shared" si="1034"/>
        <v>0</v>
      </c>
      <c r="AA9424" s="82">
        <f t="shared" si="1035"/>
        <v>25941.865341419376</v>
      </c>
      <c r="AB9424" s="82">
        <f t="shared" si="1036"/>
        <v>101183.39334125299</v>
      </c>
      <c r="AC9424" s="82">
        <f t="shared" si="1037"/>
        <v>75632.762537352028</v>
      </c>
      <c r="AD9424" s="82">
        <f t="shared" si="1038"/>
        <v>38168.334777617638</v>
      </c>
    </row>
    <row r="9425" spans="5:30">
      <c r="E9425" s="28">
        <v>9385</v>
      </c>
      <c r="F9425" s="51">
        <v>103383.67950844695</v>
      </c>
      <c r="G9425" s="51">
        <v>36589.114973568641</v>
      </c>
      <c r="H9425" s="51">
        <v>21809.314739839974</v>
      </c>
      <c r="I9425" s="55">
        <v>3.3557840932388075E-2</v>
      </c>
      <c r="J9425" s="51">
        <v>49169.318855199148</v>
      </c>
      <c r="K9425" s="51">
        <v>118207.39996518267</v>
      </c>
      <c r="L9425" s="51">
        <v>18864.66266112648</v>
      </c>
      <c r="M9425" s="55">
        <v>3.1796010165955853E-2</v>
      </c>
      <c r="O9425" s="44">
        <f t="shared" si="1032"/>
        <v>159288.19970992699</v>
      </c>
      <c r="P9425" s="44">
        <f t="shared" si="1032"/>
        <v>163875.80339510078</v>
      </c>
      <c r="Q9425" s="44">
        <f t="shared" si="1032"/>
        <v>42658.857968325014</v>
      </c>
      <c r="S9425" s="45">
        <v>275120.79483882763</v>
      </c>
      <c r="T9425" s="45">
        <v>265002.74932373001</v>
      </c>
      <c r="U9425" s="45">
        <v>52365.047959034564</v>
      </c>
      <c r="V9425" s="45">
        <v>592488.59212159226</v>
      </c>
      <c r="X9425" s="27">
        <v>9385</v>
      </c>
      <c r="Y9425" s="82">
        <f t="shared" si="1033"/>
        <v>106853.01258039639</v>
      </c>
      <c r="Z9425" s="82">
        <f t="shared" si="1034"/>
        <v>37816.966673708514</v>
      </c>
      <c r="AA9425" s="82">
        <f t="shared" si="1035"/>
        <v>22541.188254723907</v>
      </c>
      <c r="AB9425" s="82">
        <f t="shared" si="1036"/>
        <v>52435.187129530597</v>
      </c>
      <c r="AC9425" s="82">
        <f t="shared" si="1037"/>
        <v>126058.83672139226</v>
      </c>
      <c r="AD9425" s="82">
        <f t="shared" si="1038"/>
        <v>20117.669713601106</v>
      </c>
    </row>
    <row r="9426" spans="5:30">
      <c r="E9426" s="28">
        <v>9386</v>
      </c>
      <c r="F9426" s="51">
        <v>69042.329193877275</v>
      </c>
      <c r="G9426" s="51">
        <v>148253.27952051692</v>
      </c>
      <c r="H9426" s="51">
        <v>26125.95081841118</v>
      </c>
      <c r="I9426" s="55">
        <v>2.2634948325668158E-2</v>
      </c>
      <c r="J9426" s="51">
        <v>48529.605886744655</v>
      </c>
      <c r="K9426" s="51">
        <v>2211.1254813465248</v>
      </c>
      <c r="L9426" s="51">
        <v>14758.287797173793</v>
      </c>
      <c r="M9426" s="55">
        <v>2.7249654083678701E-2</v>
      </c>
      <c r="O9426" s="44">
        <f t="shared" si="1032"/>
        <v>121585.51752353585</v>
      </c>
      <c r="P9426" s="44">
        <f t="shared" si="1032"/>
        <v>153931.77524849775</v>
      </c>
      <c r="Q9426" s="44">
        <f t="shared" si="1032"/>
        <v>42220.912312244334</v>
      </c>
      <c r="S9426" s="45">
        <v>516303.8780383775</v>
      </c>
      <c r="T9426" s="45">
        <v>23060.643555221242</v>
      </c>
      <c r="U9426" s="45">
        <v>53240.13425496823</v>
      </c>
      <c r="V9426" s="45">
        <v>592604.65584856702</v>
      </c>
      <c r="X9426" s="27">
        <v>9386</v>
      </c>
      <c r="Y9426" s="82">
        <f t="shared" si="1033"/>
        <v>70605.098747464464</v>
      </c>
      <c r="Z9426" s="82">
        <f t="shared" si="1034"/>
        <v>151608.98484157468</v>
      </c>
      <c r="AA9426" s="82">
        <f t="shared" si="1035"/>
        <v>26717.310365144869</v>
      </c>
      <c r="AB9426" s="82">
        <f t="shared" si="1036"/>
        <v>50980.418776071383</v>
      </c>
      <c r="AC9426" s="82">
        <f t="shared" si="1037"/>
        <v>2322.790406923079</v>
      </c>
      <c r="AD9426" s="82">
        <f t="shared" si="1038"/>
        <v>15503.601947099465</v>
      </c>
    </row>
    <row r="9427" spans="5:30">
      <c r="E9427" s="28">
        <v>9387</v>
      </c>
      <c r="F9427" s="51">
        <v>149372.63925150828</v>
      </c>
      <c r="G9427" s="51">
        <v>0</v>
      </c>
      <c r="H9427" s="51">
        <v>30059.603017649522</v>
      </c>
      <c r="I9427" s="55">
        <v>2.6344253304797359E-2</v>
      </c>
      <c r="J9427" s="51">
        <v>82584.672551429787</v>
      </c>
      <c r="K9427" s="51">
        <v>72317.997469445356</v>
      </c>
      <c r="L9427" s="51">
        <v>23880.448202141572</v>
      </c>
      <c r="M9427" s="55">
        <v>4.2999333729373881E-2</v>
      </c>
      <c r="O9427" s="44">
        <f t="shared" si="1032"/>
        <v>241712.69058329501</v>
      </c>
      <c r="P9427" s="44">
        <f t="shared" si="1032"/>
        <v>77414.707588434962</v>
      </c>
      <c r="Q9427" s="44">
        <f t="shared" si="1032"/>
        <v>56414.956375878872</v>
      </c>
      <c r="S9427" s="45">
        <v>340708.55771763157</v>
      </c>
      <c r="T9427" s="45">
        <v>202835.79858589006</v>
      </c>
      <c r="U9427" s="45">
        <v>49529.54598825259</v>
      </c>
      <c r="V9427" s="45">
        <v>593073.90229177428</v>
      </c>
      <c r="X9427" s="27">
        <v>9387</v>
      </c>
      <c r="Y9427" s="82">
        <f t="shared" si="1033"/>
        <v>153307.74989675611</v>
      </c>
      <c r="Z9427" s="82">
        <f t="shared" si="1034"/>
        <v>0</v>
      </c>
      <c r="AA9427" s="82">
        <f t="shared" si="1035"/>
        <v>30851.50081378813</v>
      </c>
      <c r="AB9427" s="82">
        <f t="shared" si="1036"/>
        <v>88404.940686538917</v>
      </c>
      <c r="AC9427" s="82">
        <f t="shared" si="1037"/>
        <v>77414.707588434962</v>
      </c>
      <c r="AD9427" s="82">
        <f t="shared" si="1038"/>
        <v>25563.455562090745</v>
      </c>
    </row>
    <row r="9428" spans="5:30">
      <c r="E9428" s="28">
        <v>9388</v>
      </c>
      <c r="F9428" s="51">
        <v>119136.55060163935</v>
      </c>
      <c r="G9428" s="51">
        <v>46587.493686897949</v>
      </c>
      <c r="H9428" s="51">
        <v>24145.381938607799</v>
      </c>
      <c r="I9428" s="55">
        <v>3.1580994364576141E-2</v>
      </c>
      <c r="J9428" s="51">
        <v>156259.67881264671</v>
      </c>
      <c r="K9428" s="51">
        <v>0</v>
      </c>
      <c r="L9428" s="51">
        <v>30876.527879622379</v>
      </c>
      <c r="M9428" s="55">
        <v>3.4997773341440316E-2</v>
      </c>
      <c r="O9428" s="44">
        <f t="shared" si="1032"/>
        <v>289734.96527800028</v>
      </c>
      <c r="P9428" s="44">
        <f t="shared" si="1032"/>
        <v>48058.773062483604</v>
      </c>
      <c r="Q9428" s="44">
        <f t="shared" si="1032"/>
        <v>57874.292896043087</v>
      </c>
      <c r="S9428" s="45">
        <v>270063.44188835891</v>
      </c>
      <c r="T9428" s="45">
        <v>277484.72150456579</v>
      </c>
      <c r="U9428" s="45">
        <v>45636.004906910399</v>
      </c>
      <c r="V9428" s="45">
        <v>593184.16829983506</v>
      </c>
      <c r="X9428" s="27">
        <v>9388</v>
      </c>
      <c r="Y9428" s="82">
        <f t="shared" si="1033"/>
        <v>122899.00133480477</v>
      </c>
      <c r="Z9428" s="82">
        <f t="shared" si="1034"/>
        <v>48058.773062483604</v>
      </c>
      <c r="AA9428" s="82">
        <f t="shared" si="1035"/>
        <v>24907.917109541511</v>
      </c>
      <c r="AB9428" s="82">
        <f t="shared" si="1036"/>
        <v>166835.96394319553</v>
      </c>
      <c r="AC9428" s="82">
        <f t="shared" si="1037"/>
        <v>0</v>
      </c>
      <c r="AD9428" s="82">
        <f t="shared" si="1038"/>
        <v>32966.37578650158</v>
      </c>
    </row>
    <row r="9429" spans="5:30">
      <c r="E9429" s="28">
        <v>9389</v>
      </c>
      <c r="F9429" s="51">
        <v>83182.249347142671</v>
      </c>
      <c r="G9429" s="51">
        <v>92072.217687595636</v>
      </c>
      <c r="H9429" s="51">
        <v>21989.821480423467</v>
      </c>
      <c r="I9429" s="55">
        <v>3.4231924560213761E-2</v>
      </c>
      <c r="J9429" s="51">
        <v>83832.729543492198</v>
      </c>
      <c r="K9429" s="51">
        <v>197243.35356229063</v>
      </c>
      <c r="L9429" s="51">
        <v>24310.400054613136</v>
      </c>
      <c r="M9429" s="55">
        <v>3.1137099918698719E-2</v>
      </c>
      <c r="O9429" s="44">
        <f t="shared" si="1032"/>
        <v>175431.88699384296</v>
      </c>
      <c r="P9429" s="44">
        <f t="shared" si="1032"/>
        <v>305571.22437608748</v>
      </c>
      <c r="Q9429" s="44">
        <f t="shared" si="1032"/>
        <v>48668.034619936312</v>
      </c>
      <c r="S9429" s="45">
        <v>455284.41505767079</v>
      </c>
      <c r="T9429" s="45">
        <v>80052.553599414474</v>
      </c>
      <c r="U9429" s="45">
        <v>58078.733164902034</v>
      </c>
      <c r="V9429" s="45">
        <v>593415.70182198728</v>
      </c>
      <c r="X9429" s="27">
        <v>9389</v>
      </c>
      <c r="Y9429" s="82">
        <f t="shared" si="1033"/>
        <v>86029.737831542952</v>
      </c>
      <c r="Z9429" s="82">
        <f t="shared" si="1034"/>
        <v>95224.026897568998</v>
      </c>
      <c r="AA9429" s="82">
        <f t="shared" si="1035"/>
        <v>22742.575390433893</v>
      </c>
      <c r="AB9429" s="82">
        <f t="shared" si="1036"/>
        <v>89402.149162299989</v>
      </c>
      <c r="AC9429" s="82">
        <f t="shared" si="1037"/>
        <v>210347.19747851847</v>
      </c>
      <c r="AD9429" s="82">
        <f t="shared" si="1038"/>
        <v>25925.459229502416</v>
      </c>
    </row>
    <row r="9430" spans="5:30">
      <c r="E9430" s="28">
        <v>9390</v>
      </c>
      <c r="F9430" s="51">
        <v>79867.988427686607</v>
      </c>
      <c r="G9430" s="51">
        <v>9788.4219326526618</v>
      </c>
      <c r="H9430" s="51">
        <v>27347.899080746771</v>
      </c>
      <c r="I9430" s="55">
        <v>2.2862894771310094E-2</v>
      </c>
      <c r="J9430" s="51">
        <v>119219.58312637711</v>
      </c>
      <c r="K9430" s="51">
        <v>5316.4221185977858</v>
      </c>
      <c r="L9430" s="51">
        <v>26184.711898628637</v>
      </c>
      <c r="M9430" s="55">
        <v>3.2647032258459524E-2</v>
      </c>
      <c r="O9430" s="44">
        <f t="shared" si="1032"/>
        <v>207620.44150094729</v>
      </c>
      <c r="P9430" s="44">
        <f t="shared" si="1032"/>
        <v>15627.718123313547</v>
      </c>
      <c r="Q9430" s="44">
        <f t="shared" si="1032"/>
        <v>55630.918982311669</v>
      </c>
      <c r="S9430" s="45">
        <v>315867.22927537077</v>
      </c>
      <c r="T9430" s="45">
        <v>234512.74867887268</v>
      </c>
      <c r="U9430" s="45">
        <v>43074.226642302383</v>
      </c>
      <c r="V9430" s="45">
        <v>593454.20459654578</v>
      </c>
      <c r="X9430" s="27">
        <v>9390</v>
      </c>
      <c r="Y9430" s="82">
        <f t="shared" si="1033"/>
        <v>81694.001842705024</v>
      </c>
      <c r="Z9430" s="82">
        <f t="shared" si="1034"/>
        <v>10012.213593276083</v>
      </c>
      <c r="AA9430" s="82">
        <f t="shared" si="1035"/>
        <v>27973.151219646294</v>
      </c>
      <c r="AB9430" s="82">
        <f t="shared" si="1036"/>
        <v>125926.43965824228</v>
      </c>
      <c r="AC9430" s="82">
        <f t="shared" si="1037"/>
        <v>5615.5045300374641</v>
      </c>
      <c r="AD9430" s="82">
        <f t="shared" si="1038"/>
        <v>27657.767762665375</v>
      </c>
    </row>
    <row r="9431" spans="5:30">
      <c r="E9431" s="28">
        <v>9391</v>
      </c>
      <c r="F9431" s="51">
        <v>74471.581168401317</v>
      </c>
      <c r="G9431" s="51">
        <v>0</v>
      </c>
      <c r="H9431" s="51">
        <v>29164.133220702584</v>
      </c>
      <c r="I9431" s="55">
        <v>3.2826338416913702E-2</v>
      </c>
      <c r="J9431" s="51">
        <v>226013.18476074567</v>
      </c>
      <c r="K9431" s="51">
        <v>0</v>
      </c>
      <c r="L9431" s="51">
        <v>41215.197731885433</v>
      </c>
      <c r="M9431" s="55">
        <v>2.9370763147236932E-2</v>
      </c>
      <c r="O9431" s="44">
        <f t="shared" si="1032"/>
        <v>317204.66739631229</v>
      </c>
      <c r="P9431" s="44">
        <f t="shared" si="1032"/>
        <v>0</v>
      </c>
      <c r="Q9431" s="44">
        <f t="shared" si="1032"/>
        <v>73939.885497260824</v>
      </c>
      <c r="S9431" s="45">
        <v>374775.61804222746</v>
      </c>
      <c r="T9431" s="45">
        <v>163987.07379267068</v>
      </c>
      <c r="U9431" s="45">
        <v>54907.435023239021</v>
      </c>
      <c r="V9431" s="45">
        <v>593670.1268581372</v>
      </c>
      <c r="X9431" s="27">
        <v>9391</v>
      </c>
      <c r="Y9431" s="82">
        <f t="shared" si="1033"/>
        <v>76916.210494277911</v>
      </c>
      <c r="Z9431" s="82">
        <f t="shared" si="1034"/>
        <v>0</v>
      </c>
      <c r="AA9431" s="82">
        <f t="shared" si="1035"/>
        <v>30121.484927441321</v>
      </c>
      <c r="AB9431" s="82">
        <f t="shared" si="1036"/>
        <v>240288.45690203438</v>
      </c>
      <c r="AC9431" s="82">
        <f t="shared" si="1037"/>
        <v>0</v>
      </c>
      <c r="AD9431" s="82">
        <f t="shared" si="1038"/>
        <v>43818.400569819503</v>
      </c>
    </row>
    <row r="9432" spans="5:30">
      <c r="E9432" s="28">
        <v>9392</v>
      </c>
      <c r="F9432" s="51">
        <v>80817.413346544985</v>
      </c>
      <c r="G9432" s="51">
        <v>38970.905984459074</v>
      </c>
      <c r="H9432" s="51">
        <v>17497.19946779796</v>
      </c>
      <c r="I9432" s="55">
        <v>2.5789717971218873E-2</v>
      </c>
      <c r="J9432" s="51">
        <v>246584.39985327399</v>
      </c>
      <c r="K9432" s="51">
        <v>99066.955531018175</v>
      </c>
      <c r="L9432" s="51">
        <v>17355.097291051537</v>
      </c>
      <c r="M9432" s="55">
        <v>2.5550132062551204E-2</v>
      </c>
      <c r="O9432" s="44">
        <f t="shared" si="1032"/>
        <v>342308.15963753359</v>
      </c>
      <c r="P9432" s="44">
        <f t="shared" si="1032"/>
        <v>144194.27108852097</v>
      </c>
      <c r="Q9432" s="44">
        <f t="shared" si="1032"/>
        <v>36205.988497061167</v>
      </c>
      <c r="S9432" s="45">
        <v>279431.98831928556</v>
      </c>
      <c r="T9432" s="45">
        <v>268494.51060136885</v>
      </c>
      <c r="U9432" s="45">
        <v>45787.471238573897</v>
      </c>
      <c r="V9432" s="45">
        <v>593713.97015922831</v>
      </c>
      <c r="X9432" s="27">
        <v>9392</v>
      </c>
      <c r="Y9432" s="82">
        <f t="shared" si="1033"/>
        <v>82901.671643915804</v>
      </c>
      <c r="Z9432" s="82">
        <f t="shared" si="1034"/>
        <v>39975.954658881165</v>
      </c>
      <c r="AA9432" s="82">
        <f t="shared" si="1035"/>
        <v>17948.447307358634</v>
      </c>
      <c r="AB9432" s="82">
        <f t="shared" si="1036"/>
        <v>259406.4879936178</v>
      </c>
      <c r="AC9432" s="82">
        <f t="shared" si="1037"/>
        <v>104218.3164296398</v>
      </c>
      <c r="AD9432" s="82">
        <f t="shared" si="1038"/>
        <v>18257.541189702533</v>
      </c>
    </row>
    <row r="9433" spans="5:30">
      <c r="E9433" s="28">
        <v>9393</v>
      </c>
      <c r="F9433" s="51">
        <v>198969.54172470313</v>
      </c>
      <c r="G9433" s="51">
        <v>60759.680525851029</v>
      </c>
      <c r="H9433" s="51">
        <v>21898.488752848873</v>
      </c>
      <c r="I9433" s="55">
        <v>2.7535396982031852E-2</v>
      </c>
      <c r="J9433" s="51">
        <v>114076.77943715321</v>
      </c>
      <c r="K9433" s="51">
        <v>37794.862762250268</v>
      </c>
      <c r="L9433" s="51">
        <v>22219.745946039126</v>
      </c>
      <c r="M9433" s="55">
        <v>3.8007858958014257E-2</v>
      </c>
      <c r="O9433" s="44">
        <f t="shared" si="1032"/>
        <v>326121.37839571864</v>
      </c>
      <c r="P9433" s="44">
        <f t="shared" si="1032"/>
        <v>102744.33822281912</v>
      </c>
      <c r="Q9433" s="44">
        <f t="shared" si="1032"/>
        <v>46200.82710577848</v>
      </c>
      <c r="S9433" s="45">
        <v>431378.13270143943</v>
      </c>
      <c r="T9433" s="45">
        <v>111455.6713951069</v>
      </c>
      <c r="U9433" s="45">
        <v>51059.741071732657</v>
      </c>
      <c r="V9433" s="45">
        <v>593893.54516827897</v>
      </c>
      <c r="X9433" s="27">
        <v>9393</v>
      </c>
      <c r="Y9433" s="82">
        <f t="shared" si="1033"/>
        <v>204448.24704342577</v>
      </c>
      <c r="Z9433" s="82">
        <f t="shared" si="1034"/>
        <v>62432.722449631765</v>
      </c>
      <c r="AA9433" s="82">
        <f t="shared" si="1035"/>
        <v>22501.472333965125</v>
      </c>
      <c r="AB9433" s="82">
        <f t="shared" si="1036"/>
        <v>121673.1313522929</v>
      </c>
      <c r="AC9433" s="82">
        <f t="shared" si="1037"/>
        <v>40311.615773187361</v>
      </c>
      <c r="AD9433" s="82">
        <f t="shared" si="1038"/>
        <v>23699.354771813356</v>
      </c>
    </row>
    <row r="9434" spans="5:30">
      <c r="E9434" s="28">
        <v>9394</v>
      </c>
      <c r="F9434" s="51">
        <v>126908.57415557737</v>
      </c>
      <c r="G9434" s="51">
        <v>8160.2572675553447</v>
      </c>
      <c r="H9434" s="51">
        <v>18819.26852079247</v>
      </c>
      <c r="I9434" s="55">
        <v>2.3680113575704209E-2</v>
      </c>
      <c r="J9434" s="51">
        <v>93392.937931711451</v>
      </c>
      <c r="K9434" s="51">
        <v>33359.459261959237</v>
      </c>
      <c r="L9434" s="51">
        <v>21321.10542182007</v>
      </c>
      <c r="M9434" s="55">
        <v>3.5573812493208533E-2</v>
      </c>
      <c r="O9434" s="44">
        <f t="shared" si="1032"/>
        <v>228919.29323290143</v>
      </c>
      <c r="P9434" s="44">
        <f t="shared" si="1032"/>
        <v>43717.733020167478</v>
      </c>
      <c r="Q9434" s="44">
        <f t="shared" si="1032"/>
        <v>41867.336289904822</v>
      </c>
      <c r="S9434" s="45">
        <v>123947.6713604167</v>
      </c>
      <c r="T9434" s="45">
        <v>402872.99214976199</v>
      </c>
      <c r="U9434" s="45">
        <v>67388.247137470884</v>
      </c>
      <c r="V9434" s="45">
        <v>594208.91064764955</v>
      </c>
      <c r="X9434" s="27">
        <v>9394</v>
      </c>
      <c r="Y9434" s="82">
        <f t="shared" si="1033"/>
        <v>129913.78360531211</v>
      </c>
      <c r="Z9434" s="82">
        <f t="shared" si="1034"/>
        <v>8353.4930864580201</v>
      </c>
      <c r="AA9434" s="82">
        <f t="shared" si="1035"/>
        <v>19264.910936776509</v>
      </c>
      <c r="AB9434" s="82">
        <f t="shared" si="1036"/>
        <v>99005.509627589301</v>
      </c>
      <c r="AC9434" s="82">
        <f t="shared" si="1037"/>
        <v>35364.239933709454</v>
      </c>
      <c r="AD9434" s="82">
        <f t="shared" si="1038"/>
        <v>22602.42535312831</v>
      </c>
    </row>
    <row r="9435" spans="5:30">
      <c r="E9435" s="28">
        <v>9395</v>
      </c>
      <c r="F9435" s="51">
        <v>90648.013432641572</v>
      </c>
      <c r="G9435" s="51">
        <v>12431.462796473093</v>
      </c>
      <c r="H9435" s="51">
        <v>25353.598295628552</v>
      </c>
      <c r="I9435" s="55">
        <v>2.1484451849351386E-2</v>
      </c>
      <c r="J9435" s="51">
        <v>47779.215330531893</v>
      </c>
      <c r="K9435" s="51">
        <v>0</v>
      </c>
      <c r="L9435" s="51">
        <v>22811.359310264037</v>
      </c>
      <c r="M9435" s="55">
        <v>3.6727479030023137E-2</v>
      </c>
      <c r="O9435" s="44">
        <f t="shared" si="1032"/>
        <v>143193.77315702196</v>
      </c>
      <c r="P9435" s="44">
        <f t="shared" si="1032"/>
        <v>12698.545960340922</v>
      </c>
      <c r="Q9435" s="44">
        <f t="shared" si="1032"/>
        <v>50055.558792813368</v>
      </c>
      <c r="S9435" s="45">
        <v>227833.59922022925</v>
      </c>
      <c r="T9435" s="45">
        <v>315647.07248711464</v>
      </c>
      <c r="U9435" s="45">
        <v>50734.320546805619</v>
      </c>
      <c r="V9435" s="45">
        <v>594214.99225414952</v>
      </c>
      <c r="X9435" s="27">
        <v>9395</v>
      </c>
      <c r="Y9435" s="82">
        <f t="shared" si="1033"/>
        <v>92595.536312474505</v>
      </c>
      <c r="Z9435" s="82">
        <f t="shared" si="1034"/>
        <v>12698.545960340922</v>
      </c>
      <c r="AA9435" s="82">
        <f t="shared" si="1035"/>
        <v>25898.306457418777</v>
      </c>
      <c r="AB9435" s="82">
        <f t="shared" si="1036"/>
        <v>50598.236844547464</v>
      </c>
      <c r="AC9435" s="82">
        <f t="shared" si="1037"/>
        <v>0</v>
      </c>
      <c r="AD9435" s="82">
        <f t="shared" si="1038"/>
        <v>24157.252335394591</v>
      </c>
    </row>
    <row r="9436" spans="5:30">
      <c r="E9436" s="28">
        <v>9396</v>
      </c>
      <c r="F9436" s="51">
        <v>120795.34866125134</v>
      </c>
      <c r="G9436" s="51">
        <v>57494.061333861006</v>
      </c>
      <c r="H9436" s="51">
        <v>21462.501057885096</v>
      </c>
      <c r="I9436" s="55">
        <v>3.371266738340048E-2</v>
      </c>
      <c r="J9436" s="51">
        <v>105858.12221321376</v>
      </c>
      <c r="K9436" s="51">
        <v>2956.2015768173892</v>
      </c>
      <c r="L9436" s="51">
        <v>33419.798577735623</v>
      </c>
      <c r="M9436" s="55">
        <v>2.6751816762661626E-2</v>
      </c>
      <c r="O9436" s="44">
        <f t="shared" si="1032"/>
        <v>237221.931842238</v>
      </c>
      <c r="P9436" s="44">
        <f t="shared" si="1032"/>
        <v>62569.952404915675</v>
      </c>
      <c r="Q9436" s="44">
        <f t="shared" si="1032"/>
        <v>57656.709160467522</v>
      </c>
      <c r="S9436" s="45">
        <v>385494.81670442648</v>
      </c>
      <c r="T9436" s="45">
        <v>153404.21993342531</v>
      </c>
      <c r="U9436" s="45">
        <v>55332.529262752476</v>
      </c>
      <c r="V9436" s="45">
        <v>594231.56590060424</v>
      </c>
      <c r="X9436" s="27">
        <v>9396</v>
      </c>
      <c r="Y9436" s="82">
        <f t="shared" si="1033"/>
        <v>124867.68207213</v>
      </c>
      <c r="Z9436" s="82">
        <f t="shared" si="1034"/>
        <v>59432.339500130292</v>
      </c>
      <c r="AA9436" s="82">
        <f t="shared" si="1035"/>
        <v>22186.059217265458</v>
      </c>
      <c r="AB9436" s="82">
        <f t="shared" si="1036"/>
        <v>112354.249770108</v>
      </c>
      <c r="AC9436" s="82">
        <f t="shared" si="1037"/>
        <v>3137.612904785386</v>
      </c>
      <c r="AD9436" s="82">
        <f t="shared" si="1038"/>
        <v>35470.649943202065</v>
      </c>
    </row>
    <row r="9437" spans="5:30">
      <c r="E9437" s="28">
        <v>9397</v>
      </c>
      <c r="F9437" s="51">
        <v>67502.322630063325</v>
      </c>
      <c r="G9437" s="51">
        <v>118603.71424624765</v>
      </c>
      <c r="H9437" s="51">
        <v>37052.911133438174</v>
      </c>
      <c r="I9437" s="55">
        <v>2.2241970865506534E-2</v>
      </c>
      <c r="J9437" s="51">
        <v>64236.479517079511</v>
      </c>
      <c r="K9437" s="51">
        <v>153005.43284883979</v>
      </c>
      <c r="L9437" s="51">
        <v>26815.528568780959</v>
      </c>
      <c r="M9437" s="55">
        <v>4.4798031002408555E-2</v>
      </c>
      <c r="O9437" s="44">
        <f t="shared" si="1032"/>
        <v>137610.60555063607</v>
      </c>
      <c r="P9437" s="44">
        <f t="shared" si="1032"/>
        <v>284657.06603371166</v>
      </c>
      <c r="Q9437" s="44">
        <f t="shared" si="1032"/>
        <v>66517.001456293452</v>
      </c>
      <c r="S9437" s="45">
        <v>269518.4022769357</v>
      </c>
      <c r="T9437" s="45">
        <v>275270.58518671175</v>
      </c>
      <c r="U9437" s="45">
        <v>49445.094600997167</v>
      </c>
      <c r="V9437" s="45">
        <v>594234.08206464467</v>
      </c>
      <c r="X9437" s="27">
        <v>9397</v>
      </c>
      <c r="Y9437" s="82">
        <f t="shared" si="1033"/>
        <v>69003.707323355222</v>
      </c>
      <c r="Z9437" s="82">
        <f t="shared" si="1034"/>
        <v>121241.69460305356</v>
      </c>
      <c r="AA9437" s="82">
        <f t="shared" si="1035"/>
        <v>37877.040903350309</v>
      </c>
      <c r="AB9437" s="82">
        <f t="shared" si="1036"/>
        <v>68606.89822728085</v>
      </c>
      <c r="AC9437" s="82">
        <f t="shared" si="1037"/>
        <v>163415.37143065807</v>
      </c>
      <c r="AD9437" s="82">
        <f t="shared" si="1038"/>
        <v>28639.960552943143</v>
      </c>
    </row>
    <row r="9438" spans="5:30">
      <c r="E9438" s="28">
        <v>9398</v>
      </c>
      <c r="F9438" s="51">
        <v>17755.172054128725</v>
      </c>
      <c r="G9438" s="51">
        <v>123827.66134408691</v>
      </c>
      <c r="H9438" s="51">
        <v>28648.314223051973</v>
      </c>
      <c r="I9438" s="55">
        <v>2.103521828720234E-2</v>
      </c>
      <c r="J9438" s="51">
        <v>32902.146810754413</v>
      </c>
      <c r="K9438" s="51">
        <v>27027.49507871503</v>
      </c>
      <c r="L9438" s="51">
        <v>24372.318792214941</v>
      </c>
      <c r="M9438" s="55">
        <v>4.3981894810522663E-2</v>
      </c>
      <c r="O9438" s="44">
        <f t="shared" si="1032"/>
        <v>53200.445423422578</v>
      </c>
      <c r="P9438" s="44">
        <f t="shared" si="1032"/>
        <v>155242.15300750409</v>
      </c>
      <c r="Q9438" s="44">
        <f t="shared" si="1032"/>
        <v>55230.422873783595</v>
      </c>
      <c r="S9438" s="45">
        <v>490995.7899188624</v>
      </c>
      <c r="T9438" s="45">
        <v>54829.598904512517</v>
      </c>
      <c r="U9438" s="45">
        <v>48484.996381330799</v>
      </c>
      <c r="V9438" s="45">
        <v>594310.38520470564</v>
      </c>
      <c r="X9438" s="27">
        <v>9398</v>
      </c>
      <c r="Y9438" s="82">
        <f t="shared" si="1033"/>
        <v>18128.65597401416</v>
      </c>
      <c r="Z9438" s="82">
        <f t="shared" si="1034"/>
        <v>126432.40323045356</v>
      </c>
      <c r="AA9438" s="82">
        <f t="shared" si="1035"/>
        <v>29250.937766294239</v>
      </c>
      <c r="AB9438" s="82">
        <f t="shared" si="1036"/>
        <v>35071.789449408418</v>
      </c>
      <c r="AC9438" s="82">
        <f t="shared" si="1037"/>
        <v>28809.749777050529</v>
      </c>
      <c r="AD9438" s="82">
        <f t="shared" si="1038"/>
        <v>25979.485107489352</v>
      </c>
    </row>
    <row r="9439" spans="5:30">
      <c r="E9439" s="28">
        <v>9399</v>
      </c>
      <c r="F9439" s="51">
        <v>134778.86363552546</v>
      </c>
      <c r="G9439" s="51">
        <v>0</v>
      </c>
      <c r="H9439" s="51">
        <v>27628.143627682039</v>
      </c>
      <c r="I9439" s="55">
        <v>2.4712569384038215E-2</v>
      </c>
      <c r="J9439" s="51">
        <v>180433.52469971674</v>
      </c>
      <c r="K9439" s="51">
        <v>0</v>
      </c>
      <c r="L9439" s="51">
        <v>24740.453808220227</v>
      </c>
      <c r="M9439" s="55">
        <v>3.5537440321519113E-2</v>
      </c>
      <c r="O9439" s="44">
        <f t="shared" si="1032"/>
        <v>329572.70256213919</v>
      </c>
      <c r="P9439" s="44">
        <f t="shared" si="1032"/>
        <v>0</v>
      </c>
      <c r="Q9439" s="44">
        <f t="shared" si="1032"/>
        <v>54563.70003177521</v>
      </c>
      <c r="S9439" s="45">
        <v>225867.95269836381</v>
      </c>
      <c r="T9439" s="45">
        <v>307151.2765223051</v>
      </c>
      <c r="U9439" s="45">
        <v>61869.826614282087</v>
      </c>
      <c r="V9439" s="45">
        <v>594889.055834951</v>
      </c>
      <c r="X9439" s="27">
        <v>9399</v>
      </c>
      <c r="Y9439" s="82">
        <f t="shared" si="1033"/>
        <v>138109.59565462021</v>
      </c>
      <c r="Z9439" s="82">
        <f t="shared" si="1034"/>
        <v>0</v>
      </c>
      <c r="AA9439" s="82">
        <f t="shared" si="1035"/>
        <v>28310.906044033305</v>
      </c>
      <c r="AB9439" s="82">
        <f t="shared" si="1036"/>
        <v>191463.10690751899</v>
      </c>
      <c r="AC9439" s="82">
        <f t="shared" si="1037"/>
        <v>0</v>
      </c>
      <c r="AD9439" s="82">
        <f t="shared" si="1038"/>
        <v>26252.793987741908</v>
      </c>
    </row>
    <row r="9440" spans="5:30">
      <c r="E9440" s="28">
        <v>9400</v>
      </c>
      <c r="F9440" s="51">
        <v>133599.22009357245</v>
      </c>
      <c r="G9440" s="51">
        <v>0</v>
      </c>
      <c r="H9440" s="51">
        <v>26799.848000938146</v>
      </c>
      <c r="I9440" s="55">
        <v>2.3146871597001146E-2</v>
      </c>
      <c r="J9440" s="51">
        <v>120682.95647210472</v>
      </c>
      <c r="K9440" s="51">
        <v>48994.218084020766</v>
      </c>
      <c r="L9440" s="51">
        <v>18118.802462969627</v>
      </c>
      <c r="M9440" s="55">
        <v>3.5718559081612852E-2</v>
      </c>
      <c r="O9440" s="44">
        <f t="shared" si="1032"/>
        <v>264578.41216492798</v>
      </c>
      <c r="P9440" s="44">
        <f t="shared" si="1032"/>
        <v>51918.790924101057</v>
      </c>
      <c r="Q9440" s="44">
        <f t="shared" si="1032"/>
        <v>46620.534349637448</v>
      </c>
      <c r="S9440" s="45">
        <v>343074.97383422754</v>
      </c>
      <c r="T9440" s="45">
        <v>192365.72786429722</v>
      </c>
      <c r="U9440" s="45">
        <v>59491.075476758066</v>
      </c>
      <c r="V9440" s="45">
        <v>594931.77717528283</v>
      </c>
      <c r="X9440" s="27">
        <v>9400</v>
      </c>
      <c r="Y9440" s="82">
        <f t="shared" si="1033"/>
        <v>136691.62408653786</v>
      </c>
      <c r="Z9440" s="82">
        <f t="shared" si="1034"/>
        <v>0</v>
      </c>
      <c r="AA9440" s="82">
        <f t="shared" si="1035"/>
        <v>27420.180641435007</v>
      </c>
      <c r="AB9440" s="82">
        <f t="shared" si="1036"/>
        <v>127886.78807839012</v>
      </c>
      <c r="AC9440" s="82">
        <f t="shared" si="1037"/>
        <v>51918.790924101057</v>
      </c>
      <c r="AD9440" s="82">
        <f t="shared" si="1038"/>
        <v>19200.353708202441</v>
      </c>
    </row>
    <row r="9441" spans="5:30">
      <c r="E9441" s="28">
        <v>9401</v>
      </c>
      <c r="F9441" s="51">
        <v>115194.46108238251</v>
      </c>
      <c r="G9441" s="51">
        <v>49777.729233641396</v>
      </c>
      <c r="H9441" s="51">
        <v>18491.236441486169</v>
      </c>
      <c r="I9441" s="55">
        <v>3.2323605960705409E-2</v>
      </c>
      <c r="J9441" s="51">
        <v>161112.58260930271</v>
      </c>
      <c r="K9441" s="51">
        <v>60306.673255026035</v>
      </c>
      <c r="L9441" s="51">
        <v>24743.968888770934</v>
      </c>
      <c r="M9441" s="55">
        <v>3.1498053160901554E-2</v>
      </c>
      <c r="O9441" s="44">
        <f t="shared" si="1032"/>
        <v>290477.05004795012</v>
      </c>
      <c r="P9441" s="44">
        <f t="shared" si="1032"/>
        <v>115603.67021025209</v>
      </c>
      <c r="Q9441" s="44">
        <f t="shared" si="1032"/>
        <v>45437.302511801317</v>
      </c>
      <c r="S9441" s="45">
        <v>424788.59341614082</v>
      </c>
      <c r="T9441" s="45">
        <v>109341.87528475944</v>
      </c>
      <c r="U9441" s="45">
        <v>60872.917727961431</v>
      </c>
      <c r="V9441" s="45">
        <v>595003.38642886165</v>
      </c>
      <c r="X9441" s="27">
        <v>9401</v>
      </c>
      <c r="Y9441" s="82">
        <f t="shared" si="1033"/>
        <v>118917.96145126526</v>
      </c>
      <c r="Z9441" s="82">
        <f t="shared" si="1034"/>
        <v>51386.724939008309</v>
      </c>
      <c r="AA9441" s="82">
        <f t="shared" si="1035"/>
        <v>19088.939881947008</v>
      </c>
      <c r="AB9441" s="82">
        <f t="shared" si="1036"/>
        <v>171559.08859668486</v>
      </c>
      <c r="AC9441" s="82">
        <f t="shared" si="1037"/>
        <v>64216.945271243785</v>
      </c>
      <c r="AD9441" s="82">
        <f t="shared" si="1038"/>
        <v>26348.362629854306</v>
      </c>
    </row>
    <row r="9442" spans="5:30">
      <c r="E9442" s="28">
        <v>9402</v>
      </c>
      <c r="F9442" s="51">
        <v>129364.14818033951</v>
      </c>
      <c r="G9442" s="51">
        <v>52829.822633049946</v>
      </c>
      <c r="H9442" s="51">
        <v>17478.854697282877</v>
      </c>
      <c r="I9442" s="55">
        <v>2.6053138467313532E-2</v>
      </c>
      <c r="J9442" s="51">
        <v>374839.55538875848</v>
      </c>
      <c r="K9442" s="51">
        <v>0</v>
      </c>
      <c r="L9442" s="51">
        <v>16090.653183991986</v>
      </c>
      <c r="M9442" s="55">
        <v>3.6722599786584334E-2</v>
      </c>
      <c r="O9442" s="44">
        <f t="shared" si="1032"/>
        <v>531463.49906344514</v>
      </c>
      <c r="P9442" s="44">
        <f t="shared" si="1032"/>
        <v>54206.205317312408</v>
      </c>
      <c r="Q9442" s="44">
        <f t="shared" si="1032"/>
        <v>35050.384090634194</v>
      </c>
      <c r="S9442" s="45">
        <v>453408.24438897171</v>
      </c>
      <c r="T9442" s="45">
        <v>86060.251296694827</v>
      </c>
      <c r="U9442" s="45">
        <v>55748.31193719514</v>
      </c>
      <c r="V9442" s="45">
        <v>595216.8076228617</v>
      </c>
      <c r="X9442" s="27">
        <v>9402</v>
      </c>
      <c r="Y9442" s="82">
        <f t="shared" si="1033"/>
        <v>132734.49024558795</v>
      </c>
      <c r="Z9442" s="82">
        <f t="shared" si="1034"/>
        <v>54206.205317312408</v>
      </c>
      <c r="AA9442" s="82">
        <f t="shared" si="1035"/>
        <v>17934.233718961241</v>
      </c>
      <c r="AB9442" s="82">
        <f t="shared" si="1036"/>
        <v>398729.00881785719</v>
      </c>
      <c r="AC9442" s="82">
        <f t="shared" si="1037"/>
        <v>0</v>
      </c>
      <c r="AD9442" s="82">
        <f t="shared" si="1038"/>
        <v>17116.150371672957</v>
      </c>
    </row>
    <row r="9443" spans="5:30">
      <c r="E9443" s="28">
        <v>9403</v>
      </c>
      <c r="F9443" s="51">
        <v>116378.96799490729</v>
      </c>
      <c r="G9443" s="51">
        <v>55334.365792493401</v>
      </c>
      <c r="H9443" s="51">
        <v>21849.832000958362</v>
      </c>
      <c r="I9443" s="55">
        <v>2.6209980023809948E-2</v>
      </c>
      <c r="J9443" s="51">
        <v>227349.7524431964</v>
      </c>
      <c r="K9443" s="51">
        <v>51004.279473268311</v>
      </c>
      <c r="L9443" s="51">
        <v>27385.557599083251</v>
      </c>
      <c r="M9443" s="55">
        <v>3.0152337692368348E-2</v>
      </c>
      <c r="O9443" s="44">
        <f t="shared" si="1032"/>
        <v>359772.64257322607</v>
      </c>
      <c r="P9443" s="44">
        <f t="shared" si="1032"/>
        <v>110703.98557500246</v>
      </c>
      <c r="Q9443" s="44">
        <f t="shared" si="1032"/>
        <v>51373.229350247544</v>
      </c>
      <c r="S9443" s="45">
        <v>403386.61743932834</v>
      </c>
      <c r="T9443" s="45">
        <v>141044.11490748945</v>
      </c>
      <c r="U9443" s="45">
        <v>50815.040352765631</v>
      </c>
      <c r="V9443" s="45">
        <v>595245.77269958344</v>
      </c>
      <c r="X9443" s="27">
        <v>9403</v>
      </c>
      <c r="Y9443" s="82">
        <f t="shared" si="1033"/>
        <v>119429.25842124544</v>
      </c>
      <c r="Z9443" s="82">
        <f t="shared" si="1034"/>
        <v>56784.678414544847</v>
      </c>
      <c r="AA9443" s="82">
        <f t="shared" si="1035"/>
        <v>22422.515661227088</v>
      </c>
      <c r="AB9443" s="82">
        <f t="shared" si="1036"/>
        <v>240343.38415198063</v>
      </c>
      <c r="AC9443" s="82">
        <f t="shared" si="1037"/>
        <v>53919.307160457611</v>
      </c>
      <c r="AD9443" s="82">
        <f t="shared" si="1038"/>
        <v>28950.713689020457</v>
      </c>
    </row>
    <row r="9444" spans="5:30">
      <c r="E9444" s="28">
        <v>9404</v>
      </c>
      <c r="F9444" s="51">
        <v>31377.536089428173</v>
      </c>
      <c r="G9444" s="51">
        <v>114716.56433198234</v>
      </c>
      <c r="H9444" s="51">
        <v>19800.260416711095</v>
      </c>
      <c r="I9444" s="55">
        <v>2.0972040083655948E-2</v>
      </c>
      <c r="J9444" s="51">
        <v>148168.55379507373</v>
      </c>
      <c r="K9444" s="51">
        <v>56483.651813049401</v>
      </c>
      <c r="L9444" s="51">
        <v>33611.870579554379</v>
      </c>
      <c r="M9444" s="55">
        <v>3.0387785790935071E-2</v>
      </c>
      <c r="O9444" s="44">
        <f t="shared" si="1032"/>
        <v>187908.47886192551</v>
      </c>
      <c r="P9444" s="44">
        <f t="shared" si="1032"/>
        <v>176543.04373692529</v>
      </c>
      <c r="Q9444" s="44">
        <f t="shared" si="1032"/>
        <v>55575.103310476065</v>
      </c>
      <c r="S9444" s="45">
        <v>347208.35318918584</v>
      </c>
      <c r="T9444" s="45">
        <v>188916.73237202407</v>
      </c>
      <c r="U9444" s="45">
        <v>59406.138139877279</v>
      </c>
      <c r="V9444" s="45">
        <v>595531.22370108718</v>
      </c>
      <c r="X9444" s="27">
        <v>9404</v>
      </c>
      <c r="Y9444" s="82">
        <f t="shared" si="1033"/>
        <v>32035.587034022021</v>
      </c>
      <c r="Z9444" s="82">
        <f t="shared" si="1034"/>
        <v>117122.40471741198</v>
      </c>
      <c r="AA9444" s="82">
        <f t="shared" si="1035"/>
        <v>20215.512271837186</v>
      </c>
      <c r="AB9444" s="82">
        <f t="shared" si="1036"/>
        <v>155872.89182790348</v>
      </c>
      <c r="AC9444" s="82">
        <f t="shared" si="1037"/>
        <v>59420.639019513306</v>
      </c>
      <c r="AD9444" s="82">
        <f t="shared" si="1038"/>
        <v>35359.591038638879</v>
      </c>
    </row>
    <row r="9445" spans="5:30">
      <c r="E9445" s="28">
        <v>9405</v>
      </c>
      <c r="F9445" s="51">
        <v>15784.388469043923</v>
      </c>
      <c r="G9445" s="51">
        <v>86427.16557126501</v>
      </c>
      <c r="H9445" s="51">
        <v>19495.628183626486</v>
      </c>
      <c r="I9445" s="55">
        <v>2.0549850180098549E-2</v>
      </c>
      <c r="J9445" s="51">
        <v>122460.6602316433</v>
      </c>
      <c r="K9445" s="51">
        <v>0</v>
      </c>
      <c r="L9445" s="51">
        <v>35076.763422157906</v>
      </c>
      <c r="M9445" s="55">
        <v>2.2030818072279069E-2</v>
      </c>
      <c r="O9445" s="44">
        <f t="shared" si="1032"/>
        <v>143839.31388222199</v>
      </c>
      <c r="P9445" s="44">
        <f t="shared" si="1032"/>
        <v>88203.230875245077</v>
      </c>
      <c r="Q9445" s="44">
        <f t="shared" si="1032"/>
        <v>56482.496174251362</v>
      </c>
      <c r="S9445" s="45">
        <v>282509.69417501648</v>
      </c>
      <c r="T9445" s="45">
        <v>255719.41356706523</v>
      </c>
      <c r="U9445" s="45">
        <v>57396.113380797382</v>
      </c>
      <c r="V9445" s="45">
        <v>595625.22112287907</v>
      </c>
      <c r="X9445" s="27">
        <v>9405</v>
      </c>
      <c r="Y9445" s="82">
        <f t="shared" si="1033"/>
        <v>16108.75528726725</v>
      </c>
      <c r="Z9445" s="82">
        <f t="shared" si="1034"/>
        <v>88203.230875245077</v>
      </c>
      <c r="AA9445" s="82">
        <f t="shared" si="1035"/>
        <v>19896.260421966916</v>
      </c>
      <c r="AB9445" s="82">
        <f t="shared" si="1036"/>
        <v>127730.55859495474</v>
      </c>
      <c r="AC9445" s="82">
        <f t="shared" si="1037"/>
        <v>0</v>
      </c>
      <c r="AD9445" s="82">
        <f t="shared" si="1038"/>
        <v>36586.235752284447</v>
      </c>
    </row>
    <row r="9446" spans="5:30">
      <c r="E9446" s="28">
        <v>9406</v>
      </c>
      <c r="F9446" s="51">
        <v>45391.429014733003</v>
      </c>
      <c r="G9446" s="51">
        <v>73341.994972759334</v>
      </c>
      <c r="H9446" s="51">
        <v>41365.092864618076</v>
      </c>
      <c r="I9446" s="55">
        <v>2.4891833207619823E-2</v>
      </c>
      <c r="J9446" s="51">
        <v>84877.552592157663</v>
      </c>
      <c r="K9446" s="51">
        <v>3421.8076618214577</v>
      </c>
      <c r="L9446" s="51">
        <v>17470.453006791322</v>
      </c>
      <c r="M9446" s="55">
        <v>2.8574453429543432E-2</v>
      </c>
      <c r="O9446" s="44">
        <f t="shared" si="1032"/>
        <v>135997.31594464681</v>
      </c>
      <c r="P9446" s="44">
        <f t="shared" si="1032"/>
        <v>78774.80452076596</v>
      </c>
      <c r="Q9446" s="44">
        <f t="shared" si="1032"/>
        <v>60811.705330103301</v>
      </c>
      <c r="S9446" s="45">
        <v>379096.17486285523</v>
      </c>
      <c r="T9446" s="45">
        <v>150699.69263878936</v>
      </c>
      <c r="U9446" s="45">
        <v>65974.70426546206</v>
      </c>
      <c r="V9446" s="45">
        <v>595770.57176710665</v>
      </c>
      <c r="X9446" s="27">
        <v>9406</v>
      </c>
      <c r="Y9446" s="82">
        <f t="shared" si="1033"/>
        <v>46521.304894823254</v>
      </c>
      <c r="Z9446" s="82">
        <f t="shared" si="1034"/>
        <v>75167.611678735353</v>
      </c>
      <c r="AA9446" s="82">
        <f t="shared" si="1035"/>
        <v>42394.74585682185</v>
      </c>
      <c r="AB9446" s="82">
        <f t="shared" si="1036"/>
        <v>89476.011049823544</v>
      </c>
      <c r="AC9446" s="82">
        <f t="shared" si="1037"/>
        <v>3607.1928420306081</v>
      </c>
      <c r="AD9446" s="82">
        <f t="shared" si="1038"/>
        <v>18416.959473281455</v>
      </c>
    </row>
    <row r="9447" spans="5:30">
      <c r="E9447" s="28">
        <v>9407</v>
      </c>
      <c r="F9447" s="51">
        <v>31715.438041539979</v>
      </c>
      <c r="G9447" s="51">
        <v>82021.098284663429</v>
      </c>
      <c r="H9447" s="51">
        <v>31397.790460562806</v>
      </c>
      <c r="I9447" s="55">
        <v>2.587264864962957E-2</v>
      </c>
      <c r="J9447" s="51">
        <v>70614.461391066419</v>
      </c>
      <c r="K9447" s="51">
        <v>0</v>
      </c>
      <c r="L9447" s="51">
        <v>18723.602574299523</v>
      </c>
      <c r="M9447" s="55">
        <v>2.7583943183907417E-2</v>
      </c>
      <c r="O9447" s="44">
        <f t="shared" si="1032"/>
        <v>106975.66565733578</v>
      </c>
      <c r="P9447" s="44">
        <f t="shared" si="1032"/>
        <v>84143.201342439264</v>
      </c>
      <c r="Q9447" s="44">
        <f t="shared" si="1032"/>
        <v>51947.999483568172</v>
      </c>
      <c r="S9447" s="45">
        <v>360462.08172805462</v>
      </c>
      <c r="T9447" s="45">
        <v>186755.05232455049</v>
      </c>
      <c r="U9447" s="45">
        <v>48722.843688524947</v>
      </c>
      <c r="V9447" s="45">
        <v>595939.97774113005</v>
      </c>
      <c r="X9447" s="27">
        <v>9407</v>
      </c>
      <c r="Y9447" s="82">
        <f t="shared" si="1033"/>
        <v>32536.000426757841</v>
      </c>
      <c r="Z9447" s="82">
        <f t="shared" si="1034"/>
        <v>84143.201342439264</v>
      </c>
      <c r="AA9447" s="82">
        <f t="shared" si="1035"/>
        <v>32210.134461523641</v>
      </c>
      <c r="AB9447" s="82">
        <f t="shared" si="1036"/>
        <v>74439.665230577943</v>
      </c>
      <c r="AC9447" s="82">
        <f t="shared" si="1037"/>
        <v>0</v>
      </c>
      <c r="AD9447" s="82">
        <f t="shared" si="1038"/>
        <v>19737.865022044527</v>
      </c>
    </row>
    <row r="9448" spans="5:30">
      <c r="E9448" s="28">
        <v>9408</v>
      </c>
      <c r="F9448" s="51">
        <v>97866.103632604194</v>
      </c>
      <c r="G9448" s="51">
        <v>172580.78981665312</v>
      </c>
      <c r="H9448" s="51">
        <v>37694.806330710715</v>
      </c>
      <c r="I9448" s="55">
        <v>2.1560571712166826E-2</v>
      </c>
      <c r="J9448" s="51">
        <v>136957.05205623209</v>
      </c>
      <c r="K9448" s="51">
        <v>30153.513596748344</v>
      </c>
      <c r="L9448" s="51">
        <v>22529.895138681451</v>
      </c>
      <c r="M9448" s="55">
        <v>3.6748405588751504E-2</v>
      </c>
      <c r="O9448" s="44">
        <f t="shared" si="1032"/>
        <v>245027.5438244332</v>
      </c>
      <c r="P9448" s="44">
        <f t="shared" si="1032"/>
        <v>208237.35557863789</v>
      </c>
      <c r="Q9448" s="44">
        <f t="shared" si="1032"/>
        <v>62368.96899937588</v>
      </c>
      <c r="S9448" s="45">
        <v>517374.53598166764</v>
      </c>
      <c r="T9448" s="45">
        <v>21557.573188781571</v>
      </c>
      <c r="U9448" s="45">
        <v>57388.045907643187</v>
      </c>
      <c r="V9448" s="45">
        <v>596320.15507809236</v>
      </c>
      <c r="X9448" s="27">
        <v>9408</v>
      </c>
      <c r="Y9448" s="82">
        <f t="shared" si="1033"/>
        <v>99976.152778165299</v>
      </c>
      <c r="Z9448" s="82">
        <f t="shared" si="1034"/>
        <v>176301.73031163745</v>
      </c>
      <c r="AA9448" s="82">
        <f t="shared" si="1035"/>
        <v>38507.52790578024</v>
      </c>
      <c r="AB9448" s="82">
        <f t="shared" si="1036"/>
        <v>145051.39104626791</v>
      </c>
      <c r="AC9448" s="82">
        <f t="shared" si="1037"/>
        <v>31935.625267000443</v>
      </c>
      <c r="AD9448" s="82">
        <f t="shared" si="1038"/>
        <v>23861.44109359564</v>
      </c>
    </row>
    <row r="9449" spans="5:30">
      <c r="E9449" s="28">
        <v>9409</v>
      </c>
      <c r="F9449" s="51">
        <v>96271.487492142842</v>
      </c>
      <c r="G9449" s="51">
        <v>88102.278447391902</v>
      </c>
      <c r="H9449" s="51">
        <v>26067.208255630856</v>
      </c>
      <c r="I9449" s="55">
        <v>2.7330356031783846E-2</v>
      </c>
      <c r="J9449" s="51">
        <v>87191.738990031037</v>
      </c>
      <c r="K9449" s="51">
        <v>45332.90460579456</v>
      </c>
      <c r="L9449" s="51">
        <v>18286.897443854774</v>
      </c>
      <c r="M9449" s="55">
        <v>3.2852181624276701E-2</v>
      </c>
      <c r="O9449" s="44">
        <f t="shared" si="1032"/>
        <v>191420.06675958558</v>
      </c>
      <c r="P9449" s="44">
        <f t="shared" si="1032"/>
        <v>138612.00161310675</v>
      </c>
      <c r="Q9449" s="44">
        <f t="shared" si="1032"/>
        <v>46183.502782918964</v>
      </c>
      <c r="S9449" s="45">
        <v>249243.19082585725</v>
      </c>
      <c r="T9449" s="45">
        <v>299672.07824128948</v>
      </c>
      <c r="U9449" s="45">
        <v>47460.585348877852</v>
      </c>
      <c r="V9449" s="45">
        <v>596375.85441602452</v>
      </c>
      <c r="X9449" s="27">
        <v>9409</v>
      </c>
      <c r="Y9449" s="82">
        <f t="shared" si="1033"/>
        <v>98902.621521012537</v>
      </c>
      <c r="Z9449" s="82">
        <f t="shared" si="1034"/>
        <v>90510.145084570482</v>
      </c>
      <c r="AA9449" s="82">
        <f t="shared" si="1035"/>
        <v>26779.634338011903</v>
      </c>
      <c r="AB9449" s="82">
        <f t="shared" si="1036"/>
        <v>92517.445238573055</v>
      </c>
      <c r="AC9449" s="82">
        <f t="shared" si="1037"/>
        <v>48101.856528536257</v>
      </c>
      <c r="AD9449" s="82">
        <f t="shared" si="1038"/>
        <v>19403.868444907057</v>
      </c>
    </row>
    <row r="9450" spans="5:30">
      <c r="E9450" s="28">
        <v>9410</v>
      </c>
      <c r="F9450" s="51">
        <v>98403.237493941124</v>
      </c>
      <c r="G9450" s="51">
        <v>0</v>
      </c>
      <c r="H9450" s="51">
        <v>24386.815867022069</v>
      </c>
      <c r="I9450" s="55">
        <v>3.2415682099563442E-2</v>
      </c>
      <c r="J9450" s="51">
        <v>80431.01391041858</v>
      </c>
      <c r="K9450" s="51">
        <v>29377.805660875056</v>
      </c>
      <c r="L9450" s="51">
        <v>21225.075256158314</v>
      </c>
      <c r="M9450" s="55">
        <v>3.8163970415988013E-2</v>
      </c>
      <c r="O9450" s="44">
        <f t="shared" ref="O9450:Q9513" si="1039">F9450*(1+$I9450)+J9450*(1+$I9450)*(1+$M9450)</f>
        <v>187800.35458452179</v>
      </c>
      <c r="P9450" s="44">
        <f t="shared" si="1039"/>
        <v>31487.624586525257</v>
      </c>
      <c r="Q9450" s="44">
        <f t="shared" si="1039"/>
        <v>47926.722606833413</v>
      </c>
      <c r="S9450" s="45">
        <v>221029.89357677495</v>
      </c>
      <c r="T9450" s="45">
        <v>326099.84402700316</v>
      </c>
      <c r="U9450" s="45">
        <v>49543.275485994425</v>
      </c>
      <c r="V9450" s="45">
        <v>596673.01308977255</v>
      </c>
      <c r="X9450" s="27">
        <v>9410</v>
      </c>
      <c r="Y9450" s="82">
        <f t="shared" ref="Y9450:Y9513" si="1040">F9450*(1+$I9450)</f>
        <v>101593.04555811256</v>
      </c>
      <c r="Z9450" s="82">
        <f t="shared" ref="Z9450:Z9513" si="1041">G9450*(1+$I9450)</f>
        <v>0</v>
      </c>
      <c r="AA9450" s="82">
        <f t="shared" ref="AA9450:AA9513" si="1042">H9450*(1+$I9450)</f>
        <v>25177.331137588044</v>
      </c>
      <c r="AB9450" s="82">
        <f t="shared" ref="AB9450:AB9513" si="1043">J9450*(1+$I9450)*(1+$M9450)</f>
        <v>86207.309026409246</v>
      </c>
      <c r="AC9450" s="82">
        <f t="shared" ref="AC9450:AC9513" si="1044">K9450*(1+$I9450)*(1+$M9450)</f>
        <v>31487.624586525257</v>
      </c>
      <c r="AD9450" s="82">
        <f t="shared" ref="AD9450:AD9513" si="1045">L9450*(1+$I9450)*(1+$M9450)</f>
        <v>22749.391469245373</v>
      </c>
    </row>
    <row r="9451" spans="5:30">
      <c r="E9451" s="28">
        <v>9411</v>
      </c>
      <c r="F9451" s="51">
        <v>262273.80829632416</v>
      </c>
      <c r="G9451" s="51">
        <v>0</v>
      </c>
      <c r="H9451" s="51">
        <v>19502.732071893173</v>
      </c>
      <c r="I9451" s="55">
        <v>2.3180384497223191E-2</v>
      </c>
      <c r="J9451" s="51">
        <v>49964.940443381027</v>
      </c>
      <c r="K9451" s="51">
        <v>12470.212567118568</v>
      </c>
      <c r="L9451" s="51">
        <v>29550.239290895221</v>
      </c>
      <c r="M9451" s="55">
        <v>3.4371114378019603E-2</v>
      </c>
      <c r="O9451" s="44">
        <f t="shared" si="1039"/>
        <v>321233.72252243932</v>
      </c>
      <c r="P9451" s="44">
        <f t="shared" si="1039"/>
        <v>13197.827454525532</v>
      </c>
      <c r="Q9451" s="44">
        <f t="shared" si="1039"/>
        <v>51229.256483291218</v>
      </c>
      <c r="S9451" s="45">
        <v>217443.78493297234</v>
      </c>
      <c r="T9451" s="45">
        <v>307108.66943110671</v>
      </c>
      <c r="U9451" s="45">
        <v>72138.323214873482</v>
      </c>
      <c r="V9451" s="45">
        <v>596690.77757895249</v>
      </c>
      <c r="X9451" s="27">
        <v>9411</v>
      </c>
      <c r="Y9451" s="82">
        <f t="shared" si="1040"/>
        <v>268353.41601618397</v>
      </c>
      <c r="Z9451" s="82">
        <f t="shared" si="1041"/>
        <v>0</v>
      </c>
      <c r="AA9451" s="82">
        <f t="shared" si="1042"/>
        <v>19954.812900065983</v>
      </c>
      <c r="AB9451" s="82">
        <f t="shared" si="1043"/>
        <v>52880.306506255351</v>
      </c>
      <c r="AC9451" s="82">
        <f t="shared" si="1044"/>
        <v>13197.827454525532</v>
      </c>
      <c r="AD9451" s="82">
        <f t="shared" si="1045"/>
        <v>31274.443583225238</v>
      </c>
    </row>
    <row r="9452" spans="5:30">
      <c r="E9452" s="28">
        <v>9412</v>
      </c>
      <c r="F9452" s="51">
        <v>95061.601542946926</v>
      </c>
      <c r="G9452" s="51">
        <v>12883.160225767568</v>
      </c>
      <c r="H9452" s="51">
        <v>41472.07935818204</v>
      </c>
      <c r="I9452" s="55">
        <v>3.1324844677166327E-2</v>
      </c>
      <c r="J9452" s="51">
        <v>59080.143538071061</v>
      </c>
      <c r="K9452" s="51">
        <v>26607.183977944569</v>
      </c>
      <c r="L9452" s="51">
        <v>20750.294898444761</v>
      </c>
      <c r="M9452" s="55">
        <v>4.0200222365703059E-2</v>
      </c>
      <c r="O9452" s="44">
        <f t="shared" si="1039"/>
        <v>161419.64381116064</v>
      </c>
      <c r="P9452" s="44">
        <f t="shared" si="1039"/>
        <v>41830.493329311343</v>
      </c>
      <c r="Q9452" s="44">
        <f t="shared" si="1039"/>
        <v>65031.777069810101</v>
      </c>
      <c r="S9452" s="45">
        <v>389489.78162239469</v>
      </c>
      <c r="T9452" s="45">
        <v>155202.68983208228</v>
      </c>
      <c r="U9452" s="45">
        <v>51999.081326826432</v>
      </c>
      <c r="V9452" s="45">
        <v>596691.55278130341</v>
      </c>
      <c r="X9452" s="27">
        <v>9412</v>
      </c>
      <c r="Y9452" s="82">
        <f t="shared" si="1040"/>
        <v>98039.391446042413</v>
      </c>
      <c r="Z9452" s="82">
        <f t="shared" si="1041"/>
        <v>13286.723218790785</v>
      </c>
      <c r="AA9452" s="82">
        <f t="shared" si="1042"/>
        <v>42771.185802516207</v>
      </c>
      <c r="AB9452" s="82">
        <f t="shared" si="1043"/>
        <v>63380.252365118235</v>
      </c>
      <c r="AC9452" s="82">
        <f t="shared" si="1044"/>
        <v>28543.77011052056</v>
      </c>
      <c r="AD9452" s="82">
        <f t="shared" si="1045"/>
        <v>22260.591267293894</v>
      </c>
    </row>
    <row r="9453" spans="5:30">
      <c r="E9453" s="28">
        <v>9413</v>
      </c>
      <c r="F9453" s="51">
        <v>130472.41713873974</v>
      </c>
      <c r="G9453" s="51">
        <v>21394.549426911057</v>
      </c>
      <c r="H9453" s="51">
        <v>17220.947246507101</v>
      </c>
      <c r="I9453" s="55">
        <v>3.0921017739640743E-2</v>
      </c>
      <c r="J9453" s="51">
        <v>132488.88402019234</v>
      </c>
      <c r="K9453" s="51">
        <v>28424.377120672463</v>
      </c>
      <c r="L9453" s="51">
        <v>26757.34441097239</v>
      </c>
      <c r="M9453" s="55">
        <v>2.8006245333715641E-2</v>
      </c>
      <c r="O9453" s="44">
        <f t="shared" si="1039"/>
        <v>274917.58134369599</v>
      </c>
      <c r="P9453" s="44">
        <f t="shared" si="1039"/>
        <v>52180.053526058473</v>
      </c>
      <c r="Q9453" s="44">
        <f t="shared" si="1039"/>
        <v>46110.689314191746</v>
      </c>
      <c r="S9453" s="45">
        <v>277253.3219882499</v>
      </c>
      <c r="T9453" s="45">
        <v>269124.74425415345</v>
      </c>
      <c r="U9453" s="45">
        <v>50365.710515169005</v>
      </c>
      <c r="V9453" s="45">
        <v>596743.77675757231</v>
      </c>
      <c r="X9453" s="27">
        <v>9413</v>
      </c>
      <c r="Y9453" s="82">
        <f t="shared" si="1040"/>
        <v>134506.75706362052</v>
      </c>
      <c r="Z9453" s="82">
        <f t="shared" si="1041"/>
        <v>22056.090669272195</v>
      </c>
      <c r="AA9453" s="82">
        <f t="shared" si="1042"/>
        <v>17753.436461809768</v>
      </c>
      <c r="AB9453" s="82">
        <f t="shared" si="1043"/>
        <v>140410.8242800755</v>
      </c>
      <c r="AC9453" s="82">
        <f t="shared" si="1044"/>
        <v>30123.962856786282</v>
      </c>
      <c r="AD9453" s="82">
        <f t="shared" si="1045"/>
        <v>28357.252852381978</v>
      </c>
    </row>
    <row r="9454" spans="5:30">
      <c r="E9454" s="28">
        <v>9414</v>
      </c>
      <c r="F9454" s="51">
        <v>103611.6772803357</v>
      </c>
      <c r="G9454" s="51">
        <v>30841.174138617222</v>
      </c>
      <c r="H9454" s="51">
        <v>30225.931678649398</v>
      </c>
      <c r="I9454" s="55">
        <v>2.0104165542003831E-2</v>
      </c>
      <c r="J9454" s="51">
        <v>66362.804055119021</v>
      </c>
      <c r="K9454" s="51">
        <v>0</v>
      </c>
      <c r="L9454" s="51">
        <v>25920.737101534509</v>
      </c>
      <c r="M9454" s="55">
        <v>3.0989042583770301E-2</v>
      </c>
      <c r="O9454" s="44">
        <f t="shared" si="1039"/>
        <v>175489.5408206938</v>
      </c>
      <c r="P9454" s="44">
        <f t="shared" si="1039"/>
        <v>31461.210209009747</v>
      </c>
      <c r="Q9454" s="44">
        <f t="shared" si="1039"/>
        <v>58094.858378222751</v>
      </c>
      <c r="S9454" s="45">
        <v>404707.74330981832</v>
      </c>
      <c r="T9454" s="45">
        <v>155820.3027215967</v>
      </c>
      <c r="U9454" s="45">
        <v>36389.093284869436</v>
      </c>
      <c r="V9454" s="45">
        <v>596917.13931628445</v>
      </c>
      <c r="X9454" s="27">
        <v>9414</v>
      </c>
      <c r="Y9454" s="82">
        <f t="shared" si="1040"/>
        <v>105694.70359246424</v>
      </c>
      <c r="Z9454" s="82">
        <f t="shared" si="1041"/>
        <v>31461.210209009747</v>
      </c>
      <c r="AA9454" s="82">
        <f t="shared" si="1042"/>
        <v>30833.598812778262</v>
      </c>
      <c r="AB9454" s="82">
        <f t="shared" si="1043"/>
        <v>69794.83722822956</v>
      </c>
      <c r="AC9454" s="82">
        <f t="shared" si="1044"/>
        <v>0</v>
      </c>
      <c r="AD9454" s="82">
        <f t="shared" si="1045"/>
        <v>27261.259565444489</v>
      </c>
    </row>
    <row r="9455" spans="5:30">
      <c r="E9455" s="28">
        <v>9415</v>
      </c>
      <c r="F9455" s="51">
        <v>212427.54361652466</v>
      </c>
      <c r="G9455" s="51">
        <v>43143.120800053686</v>
      </c>
      <c r="H9455" s="51">
        <v>34954.784802396345</v>
      </c>
      <c r="I9455" s="55">
        <v>2.2726189711553511E-2</v>
      </c>
      <c r="J9455" s="51">
        <v>83718.006328668373</v>
      </c>
      <c r="K9455" s="51">
        <v>14547.198495122813</v>
      </c>
      <c r="L9455" s="51">
        <v>27641.161414313625</v>
      </c>
      <c r="M9455" s="55">
        <v>3.1120222654894454E-2</v>
      </c>
      <c r="O9455" s="44">
        <f t="shared" si="1039"/>
        <v>305540.34195734549</v>
      </c>
      <c r="P9455" s="44">
        <f t="shared" si="1039"/>
        <v>59464.400912245255</v>
      </c>
      <c r="Q9455" s="44">
        <f t="shared" si="1039"/>
        <v>64898.261711141429</v>
      </c>
      <c r="S9455" s="45">
        <v>337184.0387601672</v>
      </c>
      <c r="T9455" s="45">
        <v>216253.44784901652</v>
      </c>
      <c r="U9455" s="45">
        <v>43506.038593893041</v>
      </c>
      <c r="V9455" s="45">
        <v>596943.52520307677</v>
      </c>
      <c r="X9455" s="27">
        <v>9415</v>
      </c>
      <c r="Y9455" s="82">
        <f t="shared" si="1040"/>
        <v>217255.21227271314</v>
      </c>
      <c r="Z9455" s="82">
        <f t="shared" si="1041"/>
        <v>44123.599548104183</v>
      </c>
      <c r="AA9455" s="82">
        <f t="shared" si="1042"/>
        <v>35749.173873142136</v>
      </c>
      <c r="AB9455" s="82">
        <f t="shared" si="1043"/>
        <v>88285.129684632382</v>
      </c>
      <c r="AC9455" s="82">
        <f t="shared" si="1044"/>
        <v>15340.801364141071</v>
      </c>
      <c r="AD9455" s="82">
        <f t="shared" si="1045"/>
        <v>29149.08783799929</v>
      </c>
    </row>
    <row r="9456" spans="5:30">
      <c r="E9456" s="28">
        <v>9416</v>
      </c>
      <c r="F9456" s="51">
        <v>85265.823645871249</v>
      </c>
      <c r="G9456" s="51">
        <v>23995.145345073681</v>
      </c>
      <c r="H9456" s="51">
        <v>15752.077732446916</v>
      </c>
      <c r="I9456" s="55">
        <v>2.5884671272149853E-2</v>
      </c>
      <c r="J9456" s="51">
        <v>120031.89480803699</v>
      </c>
      <c r="K9456" s="51">
        <v>88180.611219334198</v>
      </c>
      <c r="L9456" s="51">
        <v>26360.533402598514</v>
      </c>
      <c r="M9456" s="55">
        <v>3.8592917921984979E-2</v>
      </c>
      <c r="O9456" s="44">
        <f t="shared" si="1039"/>
        <v>215364.0711344149</v>
      </c>
      <c r="P9456" s="44">
        <f t="shared" si="1039"/>
        <v>118570.62558262437</v>
      </c>
      <c r="Q9456" s="44">
        <f t="shared" si="1039"/>
        <v>44246.345382762433</v>
      </c>
      <c r="S9456" s="45">
        <v>411219.8912065177</v>
      </c>
      <c r="T9456" s="45">
        <v>129492.42923267485</v>
      </c>
      <c r="U9456" s="45">
        <v>56306.4918743011</v>
      </c>
      <c r="V9456" s="45">
        <v>597018.81231349369</v>
      </c>
      <c r="X9456" s="27">
        <v>9416</v>
      </c>
      <c r="Y9456" s="82">
        <f t="shared" si="1040"/>
        <v>87472.901461693735</v>
      </c>
      <c r="Z9456" s="82">
        <f t="shared" si="1041"/>
        <v>24616.251794458371</v>
      </c>
      <c r="AA9456" s="82">
        <f t="shared" si="1042"/>
        <v>16159.815086404657</v>
      </c>
      <c r="AB9456" s="82">
        <f t="shared" si="1043"/>
        <v>127891.16967272117</v>
      </c>
      <c r="AC9456" s="82">
        <f t="shared" si="1044"/>
        <v>93954.373788166005</v>
      </c>
      <c r="AD9456" s="82">
        <f t="shared" si="1045"/>
        <v>28086.530296357774</v>
      </c>
    </row>
    <row r="9457" spans="5:30">
      <c r="E9457" s="28">
        <v>9417</v>
      </c>
      <c r="F9457" s="51">
        <v>30523.85480748691</v>
      </c>
      <c r="G9457" s="51">
        <v>51000.373626715242</v>
      </c>
      <c r="H9457" s="51">
        <v>32309.690043944214</v>
      </c>
      <c r="I9457" s="55">
        <v>2.6338166453219441E-2</v>
      </c>
      <c r="J9457" s="51">
        <v>72809.541879500859</v>
      </c>
      <c r="K9457" s="51">
        <v>5966.5439331383277</v>
      </c>
      <c r="L9457" s="51">
        <v>24440.380400102615</v>
      </c>
      <c r="M9457" s="55">
        <v>3.4146080772024821E-2</v>
      </c>
      <c r="O9457" s="44">
        <f t="shared" si="1039"/>
        <v>108606.65029612329</v>
      </c>
      <c r="P9457" s="44">
        <f t="shared" si="1039"/>
        <v>58676.421790345412</v>
      </c>
      <c r="Q9457" s="44">
        <f t="shared" si="1039"/>
        <v>59101.28678667434</v>
      </c>
      <c r="S9457" s="45">
        <v>396200.9678264088</v>
      </c>
      <c r="T9457" s="45">
        <v>149875.90924805909</v>
      </c>
      <c r="U9457" s="45">
        <v>51133.104984523488</v>
      </c>
      <c r="V9457" s="45">
        <v>597209.98205899145</v>
      </c>
      <c r="X9457" s="27">
        <v>9417</v>
      </c>
      <c r="Y9457" s="82">
        <f t="shared" si="1040"/>
        <v>31327.797176200402</v>
      </c>
      <c r="Z9457" s="82">
        <f t="shared" si="1041"/>
        <v>52343.629956472047</v>
      </c>
      <c r="AA9457" s="82">
        <f t="shared" si="1042"/>
        <v>33160.668038373544</v>
      </c>
      <c r="AB9457" s="82">
        <f t="shared" si="1043"/>
        <v>77278.853119922889</v>
      </c>
      <c r="AC9457" s="82">
        <f t="shared" si="1044"/>
        <v>6332.7918338733652</v>
      </c>
      <c r="AD9457" s="82">
        <f t="shared" si="1045"/>
        <v>25940.618748300796</v>
      </c>
    </row>
    <row r="9458" spans="5:30">
      <c r="E9458" s="28">
        <v>9418</v>
      </c>
      <c r="F9458" s="51">
        <v>60177.791877491618</v>
      </c>
      <c r="G9458" s="51">
        <v>3906.535327648252</v>
      </c>
      <c r="H9458" s="51">
        <v>32728.564604699299</v>
      </c>
      <c r="I9458" s="55">
        <v>2.4164355326180127E-2</v>
      </c>
      <c r="J9458" s="51">
        <v>322397.42507043126</v>
      </c>
      <c r="K9458" s="51">
        <v>0</v>
      </c>
      <c r="L9458" s="51">
        <v>18035.31396670964</v>
      </c>
      <c r="M9458" s="55">
        <v>4.0624919920189899E-2</v>
      </c>
      <c r="O9458" s="44">
        <f t="shared" si="1039"/>
        <v>405233.75949747645</v>
      </c>
      <c r="P9458" s="44">
        <f t="shared" si="1039"/>
        <v>4000.93423539982</v>
      </c>
      <c r="Q9458" s="44">
        <f t="shared" si="1039"/>
        <v>52740.942973415738</v>
      </c>
      <c r="S9458" s="45">
        <v>143269.24950544746</v>
      </c>
      <c r="T9458" s="45">
        <v>401994.26351881702</v>
      </c>
      <c r="U9458" s="45">
        <v>52129.356877073747</v>
      </c>
      <c r="V9458" s="45">
        <v>597392.86990133824</v>
      </c>
      <c r="X9458" s="27">
        <v>9418</v>
      </c>
      <c r="Y9458" s="82">
        <f t="shared" si="1040"/>
        <v>61631.949423164238</v>
      </c>
      <c r="Z9458" s="82">
        <f t="shared" si="1041"/>
        <v>4000.93423539982</v>
      </c>
      <c r="AA9458" s="82">
        <f t="shared" si="1042"/>
        <v>33519.429269123095</v>
      </c>
      <c r="AB9458" s="82">
        <f t="shared" si="1043"/>
        <v>343601.8100743122</v>
      </c>
      <c r="AC9458" s="82">
        <f t="shared" si="1044"/>
        <v>0</v>
      </c>
      <c r="AD9458" s="82">
        <f t="shared" si="1045"/>
        <v>19221.513704292644</v>
      </c>
    </row>
    <row r="9459" spans="5:30">
      <c r="E9459" s="28">
        <v>9419</v>
      </c>
      <c r="F9459" s="51">
        <v>171438.45323526382</v>
      </c>
      <c r="G9459" s="51">
        <v>83997.156255999391</v>
      </c>
      <c r="H9459" s="51">
        <v>29266.644338634353</v>
      </c>
      <c r="I9459" s="55">
        <v>2.9344148076643269E-2</v>
      </c>
      <c r="J9459" s="51">
        <v>96941.639350634781</v>
      </c>
      <c r="K9459" s="51">
        <v>185541.77239792698</v>
      </c>
      <c r="L9459" s="51">
        <v>24298.316017322533</v>
      </c>
      <c r="M9459" s="55">
        <v>3.040777955693761E-2</v>
      </c>
      <c r="O9459" s="44">
        <f t="shared" si="1039"/>
        <v>279289.75785562035</v>
      </c>
      <c r="P9459" s="44">
        <f t="shared" si="1039"/>
        <v>283255.78934215882</v>
      </c>
      <c r="Q9459" s="44">
        <f t="shared" si="1039"/>
        <v>55897.317475199423</v>
      </c>
      <c r="S9459" s="45">
        <v>412772.70625212288</v>
      </c>
      <c r="T9459" s="45">
        <v>112393.84144576361</v>
      </c>
      <c r="U9459" s="45">
        <v>72265.930929487324</v>
      </c>
      <c r="V9459" s="45">
        <v>597432.47862737381</v>
      </c>
      <c r="X9459" s="27">
        <v>9419</v>
      </c>
      <c r="Y9459" s="82">
        <f t="shared" si="1040"/>
        <v>176469.16859303007</v>
      </c>
      <c r="Z9459" s="82">
        <f t="shared" si="1041"/>
        <v>86461.98124719238</v>
      </c>
      <c r="AA9459" s="82">
        <f t="shared" si="1042"/>
        <v>30125.449083813692</v>
      </c>
      <c r="AB9459" s="82">
        <f t="shared" si="1043"/>
        <v>102820.58926259031</v>
      </c>
      <c r="AC9459" s="82">
        <f t="shared" si="1044"/>
        <v>196793.80809496643</v>
      </c>
      <c r="AD9459" s="82">
        <f t="shared" si="1045"/>
        <v>25771.868391385731</v>
      </c>
    </row>
    <row r="9460" spans="5:30">
      <c r="E9460" s="28">
        <v>9420</v>
      </c>
      <c r="F9460" s="51">
        <v>168329.26050693216</v>
      </c>
      <c r="G9460" s="51">
        <v>60868.109909037317</v>
      </c>
      <c r="H9460" s="51">
        <v>34907.356663290891</v>
      </c>
      <c r="I9460" s="55">
        <v>2.3580921703557554E-2</v>
      </c>
      <c r="J9460" s="51">
        <v>108377.8263598019</v>
      </c>
      <c r="K9460" s="51">
        <v>79047.700991869642</v>
      </c>
      <c r="L9460" s="51">
        <v>25423.975345580529</v>
      </c>
      <c r="M9460" s="55">
        <v>3.3128341890166481E-2</v>
      </c>
      <c r="O9460" s="44">
        <f t="shared" si="1039"/>
        <v>286907.13711699389</v>
      </c>
      <c r="P9460" s="44">
        <f t="shared" si="1039"/>
        <v>145895.62576087145</v>
      </c>
      <c r="Q9460" s="44">
        <f t="shared" si="1039"/>
        <v>62616.11570180516</v>
      </c>
      <c r="S9460" s="45">
        <v>448583.18669003679</v>
      </c>
      <c r="T9460" s="45">
        <v>81472.181150857927</v>
      </c>
      <c r="U9460" s="45">
        <v>67648.528807777897</v>
      </c>
      <c r="V9460" s="45">
        <v>597703.89664867264</v>
      </c>
      <c r="X9460" s="27">
        <v>9420</v>
      </c>
      <c r="Y9460" s="82">
        <f t="shared" si="1040"/>
        <v>172298.61961936389</v>
      </c>
      <c r="Z9460" s="82">
        <f t="shared" si="1041"/>
        <v>62303.436043045869</v>
      </c>
      <c r="AA9460" s="82">
        <f t="shared" si="1042"/>
        <v>35730.504307646115</v>
      </c>
      <c r="AB9460" s="82">
        <f t="shared" si="1043"/>
        <v>114608.51749763002</v>
      </c>
      <c r="AC9460" s="82">
        <f t="shared" si="1044"/>
        <v>83592.189717825575</v>
      </c>
      <c r="AD9460" s="82">
        <f t="shared" si="1045"/>
        <v>26885.611394159041</v>
      </c>
    </row>
    <row r="9461" spans="5:30">
      <c r="E9461" s="28">
        <v>9421</v>
      </c>
      <c r="F9461" s="51">
        <v>106859.19895068831</v>
      </c>
      <c r="G9461" s="51">
        <v>51947.493820161937</v>
      </c>
      <c r="H9461" s="51">
        <v>32033.878535619668</v>
      </c>
      <c r="I9461" s="55">
        <v>2.4778038088774441E-2</v>
      </c>
      <c r="J9461" s="51">
        <v>31502.676345416381</v>
      </c>
      <c r="K9461" s="51">
        <v>28565.606678669428</v>
      </c>
      <c r="L9461" s="51">
        <v>29702.810327957315</v>
      </c>
      <c r="M9461" s="55">
        <v>2.8093659834459238E-2</v>
      </c>
      <c r="O9461" s="44">
        <f t="shared" si="1039"/>
        <v>142697.16578023162</v>
      </c>
      <c r="P9461" s="44">
        <f t="shared" si="1039"/>
        <v>83330.454290362817</v>
      </c>
      <c r="Q9461" s="44">
        <f t="shared" si="1039"/>
        <v>64121.539838951037</v>
      </c>
      <c r="S9461" s="45">
        <v>163913.63919878533</v>
      </c>
      <c r="T9461" s="45">
        <v>388456.25367473892</v>
      </c>
      <c r="U9461" s="45">
        <v>45648.164698089779</v>
      </c>
      <c r="V9461" s="45">
        <v>598018.05757161404</v>
      </c>
      <c r="X9461" s="27">
        <v>9421</v>
      </c>
      <c r="Y9461" s="82">
        <f t="shared" si="1040"/>
        <v>109506.9602524244</v>
      </c>
      <c r="Z9461" s="82">
        <f t="shared" si="1041"/>
        <v>53234.650800654286</v>
      </c>
      <c r="AA9461" s="82">
        <f t="shared" si="1042"/>
        <v>32827.615198106432</v>
      </c>
      <c r="AB9461" s="82">
        <f t="shared" si="1043"/>
        <v>33190.205527807222</v>
      </c>
      <c r="AC9461" s="82">
        <f t="shared" si="1044"/>
        <v>30095.803489708534</v>
      </c>
      <c r="AD9461" s="82">
        <f t="shared" si="1045"/>
        <v>31293.924640844609</v>
      </c>
    </row>
    <row r="9462" spans="5:30">
      <c r="E9462" s="28">
        <v>9422</v>
      </c>
      <c r="F9462" s="51">
        <v>179308.91436925161</v>
      </c>
      <c r="G9462" s="51">
        <v>156519.53251809531</v>
      </c>
      <c r="H9462" s="51">
        <v>18553.238190143522</v>
      </c>
      <c r="I9462" s="55">
        <v>2.4463913403378532E-2</v>
      </c>
      <c r="J9462" s="51">
        <v>228858.63608330497</v>
      </c>
      <c r="K9462" s="51">
        <v>0</v>
      </c>
      <c r="L9462" s="51">
        <v>26707.904809317959</v>
      </c>
      <c r="M9462" s="55">
        <v>3.4893385477563148E-2</v>
      </c>
      <c r="O9462" s="44">
        <f t="shared" si="1039"/>
        <v>426333.93898351048</v>
      </c>
      <c r="P9462" s="44">
        <f t="shared" si="1039"/>
        <v>160348.6128075553</v>
      </c>
      <c r="Q9462" s="44">
        <f t="shared" si="1039"/>
        <v>47323.135535830406</v>
      </c>
      <c r="S9462" s="45">
        <v>432064.36843310494</v>
      </c>
      <c r="T9462" s="45">
        <v>127031.54211592574</v>
      </c>
      <c r="U9462" s="45">
        <v>39044.379225493525</v>
      </c>
      <c r="V9462" s="45">
        <v>598140.28977452416</v>
      </c>
      <c r="X9462" s="27">
        <v>9422</v>
      </c>
      <c r="Y9462" s="82">
        <f t="shared" si="1040"/>
        <v>183695.5121228348</v>
      </c>
      <c r="Z9462" s="82">
        <f t="shared" si="1041"/>
        <v>160348.6128075553</v>
      </c>
      <c r="AA9462" s="82">
        <f t="shared" si="1042"/>
        <v>19007.12300257945</v>
      </c>
      <c r="AB9462" s="82">
        <f t="shared" si="1043"/>
        <v>242638.42686067565</v>
      </c>
      <c r="AC9462" s="82">
        <f t="shared" si="1044"/>
        <v>0</v>
      </c>
      <c r="AD9462" s="82">
        <f t="shared" si="1045"/>
        <v>28316.012533250956</v>
      </c>
    </row>
    <row r="9463" spans="5:30">
      <c r="E9463" s="28">
        <v>9423</v>
      </c>
      <c r="F9463" s="51">
        <v>40063.057075346413</v>
      </c>
      <c r="G9463" s="51">
        <v>223177.66245406051</v>
      </c>
      <c r="H9463" s="51">
        <v>18512.157738328206</v>
      </c>
      <c r="I9463" s="55">
        <v>3.0431930592102977E-2</v>
      </c>
      <c r="J9463" s="51">
        <v>88424.2651382724</v>
      </c>
      <c r="K9463" s="51">
        <v>11099.062932956384</v>
      </c>
      <c r="L9463" s="51">
        <v>16422.009917713593</v>
      </c>
      <c r="M9463" s="55">
        <v>3.8598030764578073E-2</v>
      </c>
      <c r="O9463" s="44">
        <f t="shared" si="1039"/>
        <v>135914.30624670867</v>
      </c>
      <c r="P9463" s="44">
        <f t="shared" si="1039"/>
        <v>241847.65750497801</v>
      </c>
      <c r="Q9463" s="44">
        <f t="shared" si="1039"/>
        <v>36650.428565118797</v>
      </c>
      <c r="S9463" s="45">
        <v>508915.54107610742</v>
      </c>
      <c r="T9463" s="45">
        <v>44035.719560069592</v>
      </c>
      <c r="U9463" s="45">
        <v>45240.955375905658</v>
      </c>
      <c r="V9463" s="45">
        <v>598192.21601208264</v>
      </c>
      <c r="X9463" s="27">
        <v>9423</v>
      </c>
      <c r="Y9463" s="82">
        <f t="shared" si="1040"/>
        <v>41282.253247570814</v>
      </c>
      <c r="Z9463" s="82">
        <f t="shared" si="1041"/>
        <v>229969.38958757027</v>
      </c>
      <c r="AA9463" s="82">
        <f t="shared" si="1042"/>
        <v>19075.518437731072</v>
      </c>
      <c r="AB9463" s="82">
        <f t="shared" si="1043"/>
        <v>94632.052999137872</v>
      </c>
      <c r="AC9463" s="82">
        <f t="shared" si="1044"/>
        <v>11878.267917407722</v>
      </c>
      <c r="AD9463" s="82">
        <f t="shared" si="1045"/>
        <v>17574.91012738772</v>
      </c>
    </row>
    <row r="9464" spans="5:30">
      <c r="E9464" s="28">
        <v>9424</v>
      </c>
      <c r="F9464" s="51">
        <v>50044.186097247904</v>
      </c>
      <c r="G9464" s="51">
        <v>33116.816321706268</v>
      </c>
      <c r="H9464" s="51">
        <v>20197.730103557791</v>
      </c>
      <c r="I9464" s="55">
        <v>2.3028845942872564E-2</v>
      </c>
      <c r="J9464" s="51">
        <v>94817.298076017018</v>
      </c>
      <c r="K9464" s="51">
        <v>3365.5575203100902</v>
      </c>
      <c r="L9464" s="51">
        <v>38276.29163260691</v>
      </c>
      <c r="M9464" s="55">
        <v>2.280137868702416E-2</v>
      </c>
      <c r="O9464" s="44">
        <f t="shared" si="1039"/>
        <v>150409.22965652973</v>
      </c>
      <c r="P9464" s="44">
        <f t="shared" si="1039"/>
        <v>37401.027379071747</v>
      </c>
      <c r="Q9464" s="44">
        <f t="shared" si="1039"/>
        <v>60713.461671063502</v>
      </c>
      <c r="S9464" s="45">
        <v>196410.1050309171</v>
      </c>
      <c r="T9464" s="45">
        <v>324684.54543015989</v>
      </c>
      <c r="U9464" s="45">
        <v>77456.327577439471</v>
      </c>
      <c r="V9464" s="45">
        <v>598550.97803851648</v>
      </c>
      <c r="X9464" s="27">
        <v>9424</v>
      </c>
      <c r="Y9464" s="82">
        <f t="shared" si="1040"/>
        <v>51196.645949217869</v>
      </c>
      <c r="Z9464" s="82">
        <f t="shared" si="1041"/>
        <v>33879.458382897246</v>
      </c>
      <c r="AA9464" s="82">
        <f t="shared" si="1042"/>
        <v>20662.86051850834</v>
      </c>
      <c r="AB9464" s="82">
        <f t="shared" si="1043"/>
        <v>99212.583707311846</v>
      </c>
      <c r="AC9464" s="82">
        <f t="shared" si="1044"/>
        <v>3521.5689961745015</v>
      </c>
      <c r="AD9464" s="82">
        <f t="shared" si="1045"/>
        <v>40050.601152555158</v>
      </c>
    </row>
    <row r="9465" spans="5:30">
      <c r="E9465" s="28">
        <v>9425</v>
      </c>
      <c r="F9465" s="51">
        <v>97771.186699568003</v>
      </c>
      <c r="G9465" s="51">
        <v>71394.993698469858</v>
      </c>
      <c r="H9465" s="51">
        <v>28625.437021765181</v>
      </c>
      <c r="I9465" s="55">
        <v>2.6915553333169445E-2</v>
      </c>
      <c r="J9465" s="51">
        <v>79702.487303954767</v>
      </c>
      <c r="K9465" s="51">
        <v>0</v>
      </c>
      <c r="L9465" s="51">
        <v>21681.368571875442</v>
      </c>
      <c r="M9465" s="55">
        <v>2.9553858483710983E-2</v>
      </c>
      <c r="O9465" s="44">
        <f t="shared" si="1039"/>
        <v>184669.39218932722</v>
      </c>
      <c r="P9465" s="44">
        <f t="shared" si="1039"/>
        <v>73316.629459082324</v>
      </c>
      <c r="Q9465" s="44">
        <f t="shared" si="1039"/>
        <v>52318.855829053573</v>
      </c>
      <c r="S9465" s="45">
        <v>342665.13769705436</v>
      </c>
      <c r="T9465" s="45">
        <v>218254.99142214988</v>
      </c>
      <c r="U9465" s="45">
        <v>37632.419118120837</v>
      </c>
      <c r="V9465" s="45">
        <v>598552.54823732504</v>
      </c>
      <c r="X9465" s="27">
        <v>9425</v>
      </c>
      <c r="Y9465" s="82">
        <f t="shared" si="1040"/>
        <v>100402.7522896275</v>
      </c>
      <c r="Z9465" s="82">
        <f t="shared" si="1041"/>
        <v>73316.629459082324</v>
      </c>
      <c r="AA9465" s="82">
        <f t="shared" si="1042"/>
        <v>29395.906498609787</v>
      </c>
      <c r="AB9465" s="82">
        <f t="shared" si="1043"/>
        <v>84266.639899699716</v>
      </c>
      <c r="AC9465" s="82">
        <f t="shared" si="1044"/>
        <v>0</v>
      </c>
      <c r="AD9465" s="82">
        <f t="shared" si="1045"/>
        <v>22922.949330443786</v>
      </c>
    </row>
    <row r="9466" spans="5:30">
      <c r="E9466" s="28">
        <v>9426</v>
      </c>
      <c r="F9466" s="51">
        <v>48872.913844807721</v>
      </c>
      <c r="G9466" s="51">
        <v>0</v>
      </c>
      <c r="H9466" s="51">
        <v>26280.231367592834</v>
      </c>
      <c r="I9466" s="55">
        <v>3.0097895245798187E-2</v>
      </c>
      <c r="J9466" s="51">
        <v>72783.72631681709</v>
      </c>
      <c r="K9466" s="51">
        <v>195627.08817660797</v>
      </c>
      <c r="L9466" s="51">
        <v>32903.677192402596</v>
      </c>
      <c r="M9466" s="55">
        <v>2.8182192922712318E-2</v>
      </c>
      <c r="O9466" s="44">
        <f t="shared" si="1039"/>
        <v>127431.19094357973</v>
      </c>
      <c r="P9466" s="44">
        <f t="shared" si="1039"/>
        <v>207194.18784998913</v>
      </c>
      <c r="Q9466" s="44">
        <f t="shared" si="1039"/>
        <v>61920.427129973061</v>
      </c>
      <c r="S9466" s="45">
        <v>389626.86315799633</v>
      </c>
      <c r="T9466" s="45">
        <v>167208.75546108244</v>
      </c>
      <c r="U9466" s="45">
        <v>42023.420750470039</v>
      </c>
      <c r="V9466" s="45">
        <v>598859.03936954879</v>
      </c>
      <c r="X9466" s="27">
        <v>9426</v>
      </c>
      <c r="Y9466" s="82">
        <f t="shared" si="1040"/>
        <v>50343.885686065667</v>
      </c>
      <c r="Z9466" s="82">
        <f t="shared" si="1041"/>
        <v>0</v>
      </c>
      <c r="AA9466" s="82">
        <f t="shared" si="1042"/>
        <v>27071.211018329985</v>
      </c>
      <c r="AB9466" s="82">
        <f t="shared" si="1043"/>
        <v>77087.305257514061</v>
      </c>
      <c r="AC9466" s="82">
        <f t="shared" si="1044"/>
        <v>207194.18784998913</v>
      </c>
      <c r="AD9466" s="82">
        <f t="shared" si="1045"/>
        <v>34849.216111643073</v>
      </c>
    </row>
    <row r="9467" spans="5:30">
      <c r="E9467" s="28">
        <v>9427</v>
      </c>
      <c r="F9467" s="51">
        <v>132539.61616204854</v>
      </c>
      <c r="G9467" s="51">
        <v>0</v>
      </c>
      <c r="H9467" s="51">
        <v>18184.670395564906</v>
      </c>
      <c r="I9467" s="55">
        <v>2.3618556163611581E-2</v>
      </c>
      <c r="J9467" s="51">
        <v>287189.52047352365</v>
      </c>
      <c r="K9467" s="51">
        <v>20658.263173329433</v>
      </c>
      <c r="L9467" s="51">
        <v>21144.710029530906</v>
      </c>
      <c r="M9467" s="55">
        <v>3.1885020404040301E-2</v>
      </c>
      <c r="O9467" s="44">
        <f t="shared" si="1039"/>
        <v>439015.85269422492</v>
      </c>
      <c r="P9467" s="44">
        <f t="shared" si="1039"/>
        <v>21820.427951638459</v>
      </c>
      <c r="Q9467" s="44">
        <f t="shared" si="1039"/>
        <v>40948.406735284727</v>
      </c>
      <c r="S9467" s="45">
        <v>394164.08737496857</v>
      </c>
      <c r="T9467" s="45">
        <v>154680.96058400621</v>
      </c>
      <c r="U9467" s="45">
        <v>50638.133125106629</v>
      </c>
      <c r="V9467" s="45">
        <v>599483.1810840813</v>
      </c>
      <c r="X9467" s="27">
        <v>9427</v>
      </c>
      <c r="Y9467" s="82">
        <f t="shared" si="1040"/>
        <v>135670.01053027538</v>
      </c>
      <c r="Z9467" s="82">
        <f t="shared" si="1041"/>
        <v>0</v>
      </c>
      <c r="AA9467" s="82">
        <f t="shared" si="1042"/>
        <v>18614.16605461932</v>
      </c>
      <c r="AB9467" s="82">
        <f t="shared" si="1043"/>
        <v>303345.84216394956</v>
      </c>
      <c r="AC9467" s="82">
        <f t="shared" si="1044"/>
        <v>21820.427951638459</v>
      </c>
      <c r="AD9467" s="82">
        <f t="shared" si="1045"/>
        <v>22334.240680665407</v>
      </c>
    </row>
    <row r="9468" spans="5:30">
      <c r="E9468" s="28">
        <v>9428</v>
      </c>
      <c r="F9468" s="51">
        <v>87090.309341600572</v>
      </c>
      <c r="G9468" s="51">
        <v>38554.302942636888</v>
      </c>
      <c r="H9468" s="51">
        <v>21728.276322486214</v>
      </c>
      <c r="I9468" s="55">
        <v>2.1291848573234171E-2</v>
      </c>
      <c r="J9468" s="51">
        <v>67891.388638342905</v>
      </c>
      <c r="K9468" s="51">
        <v>118958.20312632469</v>
      </c>
      <c r="L9468" s="51">
        <v>21411.043204799891</v>
      </c>
      <c r="M9468" s="55">
        <v>3.5085950423131798E-2</v>
      </c>
      <c r="O9468" s="44">
        <f t="shared" si="1039"/>
        <v>160714.29662588591</v>
      </c>
      <c r="P9468" s="44">
        <f t="shared" si="1039"/>
        <v>165128.86721422424</v>
      </c>
      <c r="Q9468" s="44">
        <f t="shared" si="1039"/>
        <v>44825.057193882662</v>
      </c>
      <c r="S9468" s="45">
        <v>248107.8918154304</v>
      </c>
      <c r="T9468" s="45">
        <v>311626.85978994542</v>
      </c>
      <c r="U9468" s="45">
        <v>40229.865881479112</v>
      </c>
      <c r="V9468" s="45">
        <v>599964.6174868549</v>
      </c>
      <c r="X9468" s="27">
        <v>9428</v>
      </c>
      <c r="Y9468" s="82">
        <f t="shared" si="1040"/>
        <v>88944.623020298051</v>
      </c>
      <c r="Z9468" s="82">
        <f t="shared" si="1041"/>
        <v>39375.195322738109</v>
      </c>
      <c r="AA9468" s="82">
        <f t="shared" si="1042"/>
        <v>22190.911491701976</v>
      </c>
      <c r="AB9468" s="82">
        <f t="shared" si="1043"/>
        <v>71769.673605587857</v>
      </c>
      <c r="AC9468" s="82">
        <f t="shared" si="1044"/>
        <v>125753.67189148614</v>
      </c>
      <c r="AD9468" s="82">
        <f t="shared" si="1045"/>
        <v>22634.145702180689</v>
      </c>
    </row>
    <row r="9469" spans="5:30">
      <c r="E9469" s="28">
        <v>9429</v>
      </c>
      <c r="F9469" s="51">
        <v>60979.851874829248</v>
      </c>
      <c r="G9469" s="51">
        <v>47325.319375867213</v>
      </c>
      <c r="H9469" s="51">
        <v>19660.250872452423</v>
      </c>
      <c r="I9469" s="55">
        <v>2.4559299788049833E-2</v>
      </c>
      <c r="J9469" s="51">
        <v>188787.11258121097</v>
      </c>
      <c r="K9469" s="51">
        <v>37443.454142398696</v>
      </c>
      <c r="L9469" s="51">
        <v>16918.373731902135</v>
      </c>
      <c r="M9469" s="55">
        <v>4.1022771955932243E-2</v>
      </c>
      <c r="O9469" s="44">
        <f t="shared" si="1039"/>
        <v>263835.83811366151</v>
      </c>
      <c r="P9469" s="44">
        <f t="shared" si="1039"/>
        <v>88424.393446672504</v>
      </c>
      <c r="Q9469" s="44">
        <f t="shared" si="1039"/>
        <v>38188.053701050623</v>
      </c>
      <c r="S9469" s="45">
        <v>365522.15508573869</v>
      </c>
      <c r="T9469" s="45">
        <v>188482.65545934369</v>
      </c>
      <c r="U9469" s="45">
        <v>46083.514253482484</v>
      </c>
      <c r="V9469" s="45">
        <v>600088.32479856489</v>
      </c>
      <c r="X9469" s="27">
        <v>9429</v>
      </c>
      <c r="Y9469" s="82">
        <f t="shared" si="1040"/>
        <v>62477.47433805406</v>
      </c>
      <c r="Z9469" s="82">
        <f t="shared" si="1041"/>
        <v>48487.596081984346</v>
      </c>
      <c r="AA9469" s="82">
        <f t="shared" si="1042"/>
        <v>20143.092867537252</v>
      </c>
      <c r="AB9469" s="82">
        <f t="shared" si="1043"/>
        <v>201358.36377560743</v>
      </c>
      <c r="AC9469" s="82">
        <f t="shared" si="1044"/>
        <v>39936.797364688151</v>
      </c>
      <c r="AD9469" s="82">
        <f t="shared" si="1045"/>
        <v>18044.960833513367</v>
      </c>
    </row>
    <row r="9470" spans="5:30">
      <c r="E9470" s="28">
        <v>9430</v>
      </c>
      <c r="F9470" s="51">
        <v>144931.31537932158</v>
      </c>
      <c r="G9470" s="51">
        <v>78891.834266314108</v>
      </c>
      <c r="H9470" s="51">
        <v>17443.432977105225</v>
      </c>
      <c r="I9470" s="55">
        <v>1.8296640730492964E-2</v>
      </c>
      <c r="J9470" s="51">
        <v>230022.07080379143</v>
      </c>
      <c r="K9470" s="51">
        <v>59439.372508509441</v>
      </c>
      <c r="L9470" s="51">
        <v>26394.43174995351</v>
      </c>
      <c r="M9470" s="55">
        <v>2.5365993929219385E-2</v>
      </c>
      <c r="O9470" s="44">
        <f t="shared" si="1039"/>
        <v>387755.26814558788</v>
      </c>
      <c r="P9470" s="44">
        <f t="shared" si="1039"/>
        <v>142397.52848365306</v>
      </c>
      <c r="Q9470" s="44">
        <f t="shared" si="1039"/>
        <v>45321.721369013016</v>
      </c>
      <c r="S9470" s="45">
        <v>253545.99452161594</v>
      </c>
      <c r="T9470" s="45">
        <v>303535.67514760542</v>
      </c>
      <c r="U9470" s="45">
        <v>43294.708338925149</v>
      </c>
      <c r="V9470" s="45">
        <v>600376.37800814654</v>
      </c>
      <c r="X9470" s="27">
        <v>9430</v>
      </c>
      <c r="Y9470" s="82">
        <f t="shared" si="1040"/>
        <v>147583.0715874148</v>
      </c>
      <c r="Z9470" s="82">
        <f t="shared" si="1041"/>
        <v>80335.28981445446</v>
      </c>
      <c r="AA9470" s="82">
        <f t="shared" si="1042"/>
        <v>17762.589203393753</v>
      </c>
      <c r="AB9470" s="82">
        <f t="shared" si="1043"/>
        <v>240172.19655817311</v>
      </c>
      <c r="AC9470" s="82">
        <f t="shared" si="1044"/>
        <v>62062.238669198596</v>
      </c>
      <c r="AD9470" s="82">
        <f t="shared" si="1045"/>
        <v>27559.132165619259</v>
      </c>
    </row>
    <row r="9471" spans="5:30">
      <c r="E9471" s="28">
        <v>9431</v>
      </c>
      <c r="F9471" s="51">
        <v>0</v>
      </c>
      <c r="G9471" s="51">
        <v>18245.956145862943</v>
      </c>
      <c r="H9471" s="51">
        <v>44123.219640888317</v>
      </c>
      <c r="I9471" s="55">
        <v>2.6102622901688403E-2</v>
      </c>
      <c r="J9471" s="51">
        <v>39938.657462394636</v>
      </c>
      <c r="K9471" s="51">
        <v>47309.132261249026</v>
      </c>
      <c r="L9471" s="51">
        <v>25910.427912765779</v>
      </c>
      <c r="M9471" s="55">
        <v>3.9521677418055998E-2</v>
      </c>
      <c r="O9471" s="44">
        <f t="shared" si="1039"/>
        <v>42600.805409603221</v>
      </c>
      <c r="P9471" s="44">
        <f t="shared" si="1039"/>
        <v>69184.789443875794</v>
      </c>
      <c r="Q9471" s="44">
        <f t="shared" si="1039"/>
        <v>72912.46272109657</v>
      </c>
      <c r="S9471" s="45">
        <v>209142.68907110361</v>
      </c>
      <c r="T9471" s="45">
        <v>341317.02536757424</v>
      </c>
      <c r="U9471" s="45">
        <v>49921.652419067912</v>
      </c>
      <c r="V9471" s="45">
        <v>600381.3668577458</v>
      </c>
      <c r="X9471" s="27">
        <v>9431</v>
      </c>
      <c r="Y9471" s="82">
        <f t="shared" si="1040"/>
        <v>0</v>
      </c>
      <c r="Z9471" s="82">
        <f t="shared" si="1041"/>
        <v>18722.223458619144</v>
      </c>
      <c r="AA9471" s="82">
        <f t="shared" si="1042"/>
        <v>45274.951404382795</v>
      </c>
      <c r="AB9471" s="82">
        <f t="shared" si="1043"/>
        <v>42600.805409603221</v>
      </c>
      <c r="AC9471" s="82">
        <f t="shared" si="1044"/>
        <v>50462.565985256646</v>
      </c>
      <c r="AD9471" s="82">
        <f t="shared" si="1045"/>
        <v>27637.511316713775</v>
      </c>
    </row>
    <row r="9472" spans="5:30">
      <c r="E9472" s="28">
        <v>9432</v>
      </c>
      <c r="F9472" s="51">
        <v>53268.779395645506</v>
      </c>
      <c r="G9472" s="51">
        <v>0</v>
      </c>
      <c r="H9472" s="51">
        <v>25450.573045363606</v>
      </c>
      <c r="I9472" s="55">
        <v>2.2134589852756209E-2</v>
      </c>
      <c r="J9472" s="51">
        <v>76604.165514180044</v>
      </c>
      <c r="K9472" s="51">
        <v>12862.625463725148</v>
      </c>
      <c r="L9472" s="51">
        <v>23719.517370451038</v>
      </c>
      <c r="M9472" s="55">
        <v>3.7906861596248641E-2</v>
      </c>
      <c r="O9472" s="44">
        <f t="shared" si="1039"/>
        <v>135715.7277203901</v>
      </c>
      <c r="P9472" s="44">
        <f t="shared" si="1039"/>
        <v>13645.708588360643</v>
      </c>
      <c r="Q9472" s="44">
        <f t="shared" si="1039"/>
        <v>51177.484590554843</v>
      </c>
      <c r="S9472" s="45">
        <v>411535.75347939896</v>
      </c>
      <c r="T9472" s="45">
        <v>142645.96083891205</v>
      </c>
      <c r="U9472" s="45">
        <v>46394.529848327467</v>
      </c>
      <c r="V9472" s="45">
        <v>600576.24416663859</v>
      </c>
      <c r="X9472" s="27">
        <v>9432</v>
      </c>
      <c r="Y9472" s="82">
        <f t="shared" si="1040"/>
        <v>54447.861979525078</v>
      </c>
      <c r="Z9472" s="82">
        <f t="shared" si="1041"/>
        <v>0</v>
      </c>
      <c r="AA9472" s="82">
        <f t="shared" si="1042"/>
        <v>26013.911041240342</v>
      </c>
      <c r="AB9472" s="82">
        <f t="shared" si="1043"/>
        <v>81267.865740865018</v>
      </c>
      <c r="AC9472" s="82">
        <f t="shared" si="1044"/>
        <v>13645.708588360643</v>
      </c>
      <c r="AD9472" s="82">
        <f t="shared" si="1045"/>
        <v>25163.573549314497</v>
      </c>
    </row>
    <row r="9473" spans="5:30">
      <c r="E9473" s="28">
        <v>9433</v>
      </c>
      <c r="F9473" s="51">
        <v>102865.41348060685</v>
      </c>
      <c r="G9473" s="51">
        <v>112423.38148816084</v>
      </c>
      <c r="H9473" s="51">
        <v>15842.295938954028</v>
      </c>
      <c r="I9473" s="55">
        <v>2.2684205641407929E-2</v>
      </c>
      <c r="J9473" s="51">
        <v>64597.500515398424</v>
      </c>
      <c r="K9473" s="51">
        <v>136343.54092005655</v>
      </c>
      <c r="L9473" s="51">
        <v>29706.934219380084</v>
      </c>
      <c r="M9473" s="55">
        <v>3.3777271365719258E-2</v>
      </c>
      <c r="O9473" s="44">
        <f t="shared" si="1039"/>
        <v>173493.09976652474</v>
      </c>
      <c r="P9473" s="44">
        <f t="shared" si="1039"/>
        <v>259119.78307568392</v>
      </c>
      <c r="Q9473" s="44">
        <f t="shared" si="1039"/>
        <v>47608.659207616394</v>
      </c>
      <c r="S9473" s="45">
        <v>225306.84433334722</v>
      </c>
      <c r="T9473" s="45">
        <v>343725.61100947706</v>
      </c>
      <c r="U9473" s="45">
        <v>31933.95004204549</v>
      </c>
      <c r="V9473" s="45">
        <v>600966.40538486978</v>
      </c>
      <c r="X9473" s="27">
        <v>9433</v>
      </c>
      <c r="Y9473" s="82">
        <f t="shared" si="1040"/>
        <v>105198.83367338938</v>
      </c>
      <c r="Z9473" s="82">
        <f t="shared" si="1041"/>
        <v>114973.61659274073</v>
      </c>
      <c r="AA9473" s="82">
        <f t="shared" si="1042"/>
        <v>16201.665837865301</v>
      </c>
      <c r="AB9473" s="82">
        <f t="shared" si="1043"/>
        <v>68294.266093135346</v>
      </c>
      <c r="AC9473" s="82">
        <f t="shared" si="1044"/>
        <v>144146.1664829432</v>
      </c>
      <c r="AD9473" s="82">
        <f t="shared" si="1045"/>
        <v>31406.993369751097</v>
      </c>
    </row>
    <row r="9474" spans="5:30">
      <c r="E9474" s="28">
        <v>9434</v>
      </c>
      <c r="F9474" s="51">
        <v>34196.49961686891</v>
      </c>
      <c r="G9474" s="51">
        <v>39908.870666686125</v>
      </c>
      <c r="H9474" s="51">
        <v>23009.956242678905</v>
      </c>
      <c r="I9474" s="55">
        <v>2.1270602593313436E-2</v>
      </c>
      <c r="J9474" s="51">
        <v>122655.88477549099</v>
      </c>
      <c r="K9474" s="51">
        <v>29979.720063786357</v>
      </c>
      <c r="L9474" s="51">
        <v>30285.795984708748</v>
      </c>
      <c r="M9474" s="55">
        <v>2.9664124005562672E-2</v>
      </c>
      <c r="O9474" s="44">
        <f t="shared" si="1039"/>
        <v>163904.60115142626</v>
      </c>
      <c r="P9474" s="44">
        <f t="shared" si="1039"/>
        <v>72283.40172101307</v>
      </c>
      <c r="Q9474" s="44">
        <f t="shared" si="1039"/>
        <v>55346.896144192207</v>
      </c>
      <c r="S9474" s="45">
        <v>279851.42447329487</v>
      </c>
      <c r="T9474" s="45">
        <v>275610.9688277138</v>
      </c>
      <c r="U9474" s="45">
        <v>45710.750867538365</v>
      </c>
      <c r="V9474" s="45">
        <v>601173.14416854712</v>
      </c>
      <c r="X9474" s="27">
        <v>9434</v>
      </c>
      <c r="Y9474" s="82">
        <f t="shared" si="1040"/>
        <v>34923.879770301719</v>
      </c>
      <c r="Z9474" s="82">
        <f t="shared" si="1041"/>
        <v>40757.756394585151</v>
      </c>
      <c r="AA9474" s="82">
        <f t="shared" si="1042"/>
        <v>23499.391877606457</v>
      </c>
      <c r="AB9474" s="82">
        <f t="shared" si="1043"/>
        <v>128980.72138112456</v>
      </c>
      <c r="AC9474" s="82">
        <f t="shared" si="1044"/>
        <v>31525.645326427912</v>
      </c>
      <c r="AD9474" s="82">
        <f t="shared" si="1045"/>
        <v>31847.504266585751</v>
      </c>
    </row>
    <row r="9475" spans="5:30">
      <c r="E9475" s="28">
        <v>9435</v>
      </c>
      <c r="F9475" s="51">
        <v>95039.602655159411</v>
      </c>
      <c r="G9475" s="51">
        <v>0</v>
      </c>
      <c r="H9475" s="51">
        <v>32373.050097608564</v>
      </c>
      <c r="I9475" s="55">
        <v>2.8527460691585786E-2</v>
      </c>
      <c r="J9475" s="51">
        <v>102006.41166802389</v>
      </c>
      <c r="K9475" s="51">
        <v>0</v>
      </c>
      <c r="L9475" s="51">
        <v>28885.720443148613</v>
      </c>
      <c r="M9475" s="55">
        <v>3.457716666021235E-2</v>
      </c>
      <c r="O9475" s="44">
        <f t="shared" si="1039"/>
        <v>206294.94844613649</v>
      </c>
      <c r="P9475" s="44">
        <f t="shared" si="1039"/>
        <v>0</v>
      </c>
      <c r="Q9475" s="44">
        <f t="shared" si="1039"/>
        <v>64033.606918142112</v>
      </c>
      <c r="S9475" s="45">
        <v>343192.0995816309</v>
      </c>
      <c r="T9475" s="45">
        <v>191543.97107652668</v>
      </c>
      <c r="U9475" s="45">
        <v>66582.573355006301</v>
      </c>
      <c r="V9475" s="45">
        <v>601318.64401316387</v>
      </c>
      <c r="X9475" s="27">
        <v>9435</v>
      </c>
      <c r="Y9475" s="82">
        <f t="shared" si="1040"/>
        <v>97750.841184048404</v>
      </c>
      <c r="Z9475" s="82">
        <f t="shared" si="1041"/>
        <v>0</v>
      </c>
      <c r="AA9475" s="82">
        <f t="shared" si="1042"/>
        <v>33296.571011734828</v>
      </c>
      <c r="AB9475" s="82">
        <f t="shared" si="1043"/>
        <v>108544.10726208807</v>
      </c>
      <c r="AC9475" s="82">
        <f t="shared" si="1044"/>
        <v>0</v>
      </c>
      <c r="AD9475" s="82">
        <f t="shared" si="1045"/>
        <v>30737.035906407284</v>
      </c>
    </row>
    <row r="9476" spans="5:30">
      <c r="E9476" s="28">
        <v>9436</v>
      </c>
      <c r="F9476" s="51">
        <v>237761.97997039347</v>
      </c>
      <c r="G9476" s="51">
        <v>18852.265441325661</v>
      </c>
      <c r="H9476" s="51">
        <v>33001.309449222841</v>
      </c>
      <c r="I9476" s="55">
        <v>2.7757795704698149E-2</v>
      </c>
      <c r="J9476" s="51">
        <v>102825.06484419716</v>
      </c>
      <c r="K9476" s="51">
        <v>44459.982447616319</v>
      </c>
      <c r="L9476" s="51">
        <v>22374.023140714882</v>
      </c>
      <c r="M9476" s="55">
        <v>3.2722961984564931E-2</v>
      </c>
      <c r="O9476" s="44">
        <f t="shared" si="1039"/>
        <v>353499.12889679358</v>
      </c>
      <c r="P9476" s="44">
        <f t="shared" si="1039"/>
        <v>66564.902417847436</v>
      </c>
      <c r="Q9476" s="44">
        <f t="shared" si="1039"/>
        <v>57664.896779870891</v>
      </c>
      <c r="S9476" s="45">
        <v>160640.96757700248</v>
      </c>
      <c r="T9476" s="45">
        <v>386644.63586285262</v>
      </c>
      <c r="U9476" s="45">
        <v>54342.078935103418</v>
      </c>
      <c r="V9476" s="45">
        <v>601627.68237495853</v>
      </c>
      <c r="X9476" s="27">
        <v>9436</v>
      </c>
      <c r="Y9476" s="82">
        <f t="shared" si="1040"/>
        <v>244361.72843675618</v>
      </c>
      <c r="Z9476" s="82">
        <f t="shared" si="1041"/>
        <v>19375.562774016718</v>
      </c>
      <c r="AA9476" s="82">
        <f t="shared" si="1042"/>
        <v>33917.353054901891</v>
      </c>
      <c r="AB9476" s="82">
        <f t="shared" si="1043"/>
        <v>109137.40046003742</v>
      </c>
      <c r="AC9476" s="82">
        <f t="shared" si="1044"/>
        <v>47189.339643830717</v>
      </c>
      <c r="AD9476" s="82">
        <f t="shared" si="1045"/>
        <v>23747.543724968997</v>
      </c>
    </row>
    <row r="9477" spans="5:30">
      <c r="E9477" s="28">
        <v>9437</v>
      </c>
      <c r="F9477" s="51">
        <v>133038.09959617467</v>
      </c>
      <c r="G9477" s="51">
        <v>47311.886015479795</v>
      </c>
      <c r="H9477" s="51">
        <v>27213.930996333664</v>
      </c>
      <c r="I9477" s="55">
        <v>2.9719655112141738E-2</v>
      </c>
      <c r="J9477" s="51">
        <v>143703.50645719626</v>
      </c>
      <c r="K9477" s="51">
        <v>11826.633065590779</v>
      </c>
      <c r="L9477" s="51">
        <v>19213.477995022644</v>
      </c>
      <c r="M9477" s="55">
        <v>3.0607586608499153E-2</v>
      </c>
      <c r="O9477" s="44">
        <f t="shared" si="1039"/>
        <v>289495.40811201965</v>
      </c>
      <c r="P9477" s="44">
        <f t="shared" si="1039"/>
        <v>61268.838228161112</v>
      </c>
      <c r="Q9477" s="44">
        <f t="shared" si="1039"/>
        <v>48412.771247151686</v>
      </c>
      <c r="S9477" s="45">
        <v>379207.86424415361</v>
      </c>
      <c r="T9477" s="45">
        <v>165224.62326866639</v>
      </c>
      <c r="U9477" s="45">
        <v>57211.967593454247</v>
      </c>
      <c r="V9477" s="45">
        <v>601644.45510627422</v>
      </c>
      <c r="X9477" s="27">
        <v>9437</v>
      </c>
      <c r="Y9477" s="82">
        <f t="shared" si="1040"/>
        <v>136991.94603294774</v>
      </c>
      <c r="Z9477" s="82">
        <f t="shared" si="1041"/>
        <v>48717.978950564815</v>
      </c>
      <c r="AA9477" s="82">
        <f t="shared" si="1042"/>
        <v>28022.719639790324</v>
      </c>
      <c r="AB9477" s="82">
        <f t="shared" si="1043"/>
        <v>152503.46207907188</v>
      </c>
      <c r="AC9477" s="82">
        <f t="shared" si="1044"/>
        <v>12550.859277596295</v>
      </c>
      <c r="AD9477" s="82">
        <f t="shared" si="1045"/>
        <v>20390.051607361358</v>
      </c>
    </row>
    <row r="9478" spans="5:30">
      <c r="E9478" s="28">
        <v>9438</v>
      </c>
      <c r="F9478" s="51">
        <v>41428.394417039242</v>
      </c>
      <c r="G9478" s="51">
        <v>179551.60532550735</v>
      </c>
      <c r="H9478" s="51">
        <v>27714.881303389808</v>
      </c>
      <c r="I9478" s="55">
        <v>1.5141867347983404E-2</v>
      </c>
      <c r="J9478" s="51">
        <v>54440.662050109866</v>
      </c>
      <c r="K9478" s="51">
        <v>46785.979704867743</v>
      </c>
      <c r="L9478" s="51">
        <v>15697.738095955307</v>
      </c>
      <c r="M9478" s="55">
        <v>3.6705086679431342E-2</v>
      </c>
      <c r="O9478" s="44">
        <f t="shared" si="1039"/>
        <v>99349.199446994826</v>
      </c>
      <c r="P9478" s="44">
        <f t="shared" si="1039"/>
        <v>231508.04503727143</v>
      </c>
      <c r="Q9478" s="44">
        <f t="shared" si="1039"/>
        <v>44654.878905662365</v>
      </c>
      <c r="S9478" s="45">
        <v>473481.08081921813</v>
      </c>
      <c r="T9478" s="45">
        <v>77561.906767411172</v>
      </c>
      <c r="U9478" s="45">
        <v>50640.502288106618</v>
      </c>
      <c r="V9478" s="45">
        <v>601683.48987473594</v>
      </c>
      <c r="X9478" s="27">
        <v>9438</v>
      </c>
      <c r="Y9478" s="82">
        <f t="shared" si="1040"/>
        <v>42055.697669741989</v>
      </c>
      <c r="Z9478" s="82">
        <f t="shared" si="1041"/>
        <v>182270.35191546366</v>
      </c>
      <c r="AA9478" s="82">
        <f t="shared" si="1042"/>
        <v>28134.536359650843</v>
      </c>
      <c r="AB9478" s="82">
        <f t="shared" si="1043"/>
        <v>57293.501777252837</v>
      </c>
      <c r="AC9478" s="82">
        <f t="shared" si="1044"/>
        <v>49237.693121807759</v>
      </c>
      <c r="AD9478" s="82">
        <f t="shared" si="1045"/>
        <v>16520.342546011521</v>
      </c>
    </row>
    <row r="9479" spans="5:30">
      <c r="E9479" s="28">
        <v>9439</v>
      </c>
      <c r="F9479" s="51">
        <v>105907.433148136</v>
      </c>
      <c r="G9479" s="51">
        <v>65338.192415210251</v>
      </c>
      <c r="H9479" s="51">
        <v>17689.315538723036</v>
      </c>
      <c r="I9479" s="55">
        <v>2.5522941750030816E-2</v>
      </c>
      <c r="J9479" s="51">
        <v>218305.14559896081</v>
      </c>
      <c r="K9479" s="51">
        <v>0</v>
      </c>
      <c r="L9479" s="51">
        <v>21304.112618477058</v>
      </c>
      <c r="M9479" s="55">
        <v>2.5745767671026987E-2</v>
      </c>
      <c r="O9479" s="44">
        <f t="shared" si="1039"/>
        <v>338251.3210674281</v>
      </c>
      <c r="P9479" s="44">
        <f t="shared" si="1039"/>
        <v>67005.815294275977</v>
      </c>
      <c r="Q9479" s="44">
        <f t="shared" si="1039"/>
        <v>40551.144983655118</v>
      </c>
      <c r="S9479" s="45">
        <v>404250.54103711061</v>
      </c>
      <c r="T9479" s="45">
        <v>154721.38043705092</v>
      </c>
      <c r="U9479" s="45">
        <v>42769.020930584011</v>
      </c>
      <c r="V9479" s="45">
        <v>601740.94240474561</v>
      </c>
      <c r="X9479" s="27">
        <v>9439</v>
      </c>
      <c r="Y9479" s="82">
        <f t="shared" si="1040"/>
        <v>108610.50239527116</v>
      </c>
      <c r="Z9479" s="82">
        <f t="shared" si="1041"/>
        <v>67005.815294275977</v>
      </c>
      <c r="AA9479" s="82">
        <f t="shared" si="1042"/>
        <v>18140.798908815781</v>
      </c>
      <c r="AB9479" s="82">
        <f t="shared" si="1043"/>
        <v>229640.81867215695</v>
      </c>
      <c r="AC9479" s="82">
        <f t="shared" si="1044"/>
        <v>0</v>
      </c>
      <c r="AD9479" s="82">
        <f t="shared" si="1045"/>
        <v>22410.346074839334</v>
      </c>
    </row>
    <row r="9480" spans="5:30">
      <c r="E9480" s="28">
        <v>9440</v>
      </c>
      <c r="F9480" s="51">
        <v>109596.03929856644</v>
      </c>
      <c r="G9480" s="51">
        <v>29373.569597089092</v>
      </c>
      <c r="H9480" s="51">
        <v>24745.205370808333</v>
      </c>
      <c r="I9480" s="55">
        <v>2.9381290937318352E-2</v>
      </c>
      <c r="J9480" s="51">
        <v>204258.43153461083</v>
      </c>
      <c r="K9480" s="51">
        <v>186240.08236951535</v>
      </c>
      <c r="L9480" s="51">
        <v>20018.450130975118</v>
      </c>
      <c r="M9480" s="55">
        <v>2.7261108422874467E-2</v>
      </c>
      <c r="O9480" s="44">
        <f t="shared" si="1039"/>
        <v>328807.83577387361</v>
      </c>
      <c r="P9480" s="44">
        <f t="shared" si="1039"/>
        <v>227174.94256096188</v>
      </c>
      <c r="Q9480" s="44">
        <f t="shared" si="1039"/>
        <v>46640.628736072482</v>
      </c>
      <c r="S9480" s="45">
        <v>362492.21883735078</v>
      </c>
      <c r="T9480" s="45">
        <v>197153.91602501893</v>
      </c>
      <c r="U9480" s="45">
        <v>42149.918088482904</v>
      </c>
      <c r="V9480" s="45">
        <v>601796.05295085267</v>
      </c>
      <c r="X9480" s="27">
        <v>9440</v>
      </c>
      <c r="Y9480" s="82">
        <f t="shared" si="1040"/>
        <v>112816.11241477539</v>
      </c>
      <c r="Z9480" s="82">
        <f t="shared" si="1041"/>
        <v>30236.602991288735</v>
      </c>
      <c r="AA9480" s="82">
        <f t="shared" si="1042"/>
        <v>25472.251449111744</v>
      </c>
      <c r="AB9480" s="82">
        <f t="shared" si="1043"/>
        <v>215991.72335909819</v>
      </c>
      <c r="AC9480" s="82">
        <f t="shared" si="1044"/>
        <v>196938.33956967315</v>
      </c>
      <c r="AD9480" s="82">
        <f t="shared" si="1045"/>
        <v>21168.377286960738</v>
      </c>
    </row>
    <row r="9481" spans="5:30">
      <c r="E9481" s="28">
        <v>9441</v>
      </c>
      <c r="F9481" s="51">
        <v>131598.98742290132</v>
      </c>
      <c r="G9481" s="51">
        <v>50697.431371380495</v>
      </c>
      <c r="H9481" s="51">
        <v>18954.2788558108</v>
      </c>
      <c r="I9481" s="55">
        <v>1.7353174863720726E-2</v>
      </c>
      <c r="J9481" s="51">
        <v>61146.705491902881</v>
      </c>
      <c r="K9481" s="51">
        <v>0</v>
      </c>
      <c r="L9481" s="51">
        <v>20163.264769218677</v>
      </c>
      <c r="M9481" s="55">
        <v>3.1397693861462003E-2</v>
      </c>
      <c r="O9481" s="44">
        <f t="shared" si="1039"/>
        <v>198043.62393028033</v>
      </c>
      <c r="P9481" s="44">
        <f t="shared" si="1039"/>
        <v>51577.192763109546</v>
      </c>
      <c r="Q9481" s="44">
        <f t="shared" si="1039"/>
        <v>40440.423162459221</v>
      </c>
      <c r="S9481" s="45">
        <v>267812.83944609214</v>
      </c>
      <c r="T9481" s="45">
        <v>260476.02545323066</v>
      </c>
      <c r="U9481" s="45">
        <v>73762.62751576514</v>
      </c>
      <c r="V9481" s="45">
        <v>602051.492415088</v>
      </c>
      <c r="X9481" s="27">
        <v>9441</v>
      </c>
      <c r="Y9481" s="82">
        <f t="shared" si="1040"/>
        <v>133882.64766353951</v>
      </c>
      <c r="Z9481" s="82">
        <f t="shared" si="1041"/>
        <v>51577.192763109546</v>
      </c>
      <c r="AA9481" s="82">
        <f t="shared" si="1042"/>
        <v>19283.195771211413</v>
      </c>
      <c r="AB9481" s="82">
        <f t="shared" si="1043"/>
        <v>64160.976266740807</v>
      </c>
      <c r="AC9481" s="82">
        <f t="shared" si="1044"/>
        <v>0</v>
      </c>
      <c r="AD9481" s="82">
        <f t="shared" si="1045"/>
        <v>21157.227391247809</v>
      </c>
    </row>
    <row r="9482" spans="5:30">
      <c r="E9482" s="28">
        <v>9442</v>
      </c>
      <c r="F9482" s="51">
        <v>122977.93680574765</v>
      </c>
      <c r="G9482" s="51">
        <v>173170.28624675071</v>
      </c>
      <c r="H9482" s="51">
        <v>17229.435646050657</v>
      </c>
      <c r="I9482" s="55">
        <v>2.4784993473837696E-2</v>
      </c>
      <c r="J9482" s="51">
        <v>72943.759431407889</v>
      </c>
      <c r="K9482" s="51">
        <v>19326.575812288225</v>
      </c>
      <c r="L9482" s="51">
        <v>24218.617347865293</v>
      </c>
      <c r="M9482" s="55">
        <v>2.7756580545880708E-2</v>
      </c>
      <c r="O9482" s="44">
        <f t="shared" si="1039"/>
        <v>202852.4649499832</v>
      </c>
      <c r="P9482" s="44">
        <f t="shared" si="1039"/>
        <v>197817.63084054418</v>
      </c>
      <c r="Q9482" s="44">
        <f t="shared" si="1039"/>
        <v>43164.229837099745</v>
      </c>
      <c r="S9482" s="45">
        <v>315031.39038895693</v>
      </c>
      <c r="T9482" s="45">
        <v>242009.99425204372</v>
      </c>
      <c r="U9482" s="45">
        <v>45263.374294073379</v>
      </c>
      <c r="V9482" s="45">
        <v>602304.75893507409</v>
      </c>
      <c r="X9482" s="27">
        <v>9442</v>
      </c>
      <c r="Y9482" s="82">
        <f t="shared" si="1040"/>
        <v>126025.94416690414</v>
      </c>
      <c r="Z9482" s="82">
        <f t="shared" si="1041"/>
        <v>177462.31066123905</v>
      </c>
      <c r="AA9482" s="82">
        <f t="shared" si="1042"/>
        <v>17656.46709609593</v>
      </c>
      <c r="AB9482" s="82">
        <f t="shared" si="1043"/>
        <v>76826.52078307906</v>
      </c>
      <c r="AC9482" s="82">
        <f t="shared" si="1044"/>
        <v>20355.320179305112</v>
      </c>
      <c r="AD9482" s="82">
        <f t="shared" si="1045"/>
        <v>25507.762741003815</v>
      </c>
    </row>
    <row r="9483" spans="5:30">
      <c r="E9483" s="28">
        <v>9443</v>
      </c>
      <c r="F9483" s="51">
        <v>30044.904582069699</v>
      </c>
      <c r="G9483" s="51">
        <v>99146.947137197538</v>
      </c>
      <c r="H9483" s="51">
        <v>20254.558747405521</v>
      </c>
      <c r="I9483" s="55">
        <v>3.2562742890352089E-2</v>
      </c>
      <c r="J9483" s="51">
        <v>106539.49464523239</v>
      </c>
      <c r="K9483" s="51">
        <v>44113.777102383538</v>
      </c>
      <c r="L9483" s="51">
        <v>29252.41838045769</v>
      </c>
      <c r="M9483" s="55">
        <v>3.2547756073082364E-2</v>
      </c>
      <c r="O9483" s="44">
        <f t="shared" si="1039"/>
        <v>144612.49865285651</v>
      </c>
      <c r="P9483" s="44">
        <f t="shared" si="1039"/>
        <v>149408.24455723166</v>
      </c>
      <c r="Q9483" s="44">
        <f t="shared" si="1039"/>
        <v>52102.163679678255</v>
      </c>
      <c r="S9483" s="45">
        <v>264121.20306831494</v>
      </c>
      <c r="T9483" s="45">
        <v>295578.34560603771</v>
      </c>
      <c r="U9483" s="45">
        <v>42834.56178212486</v>
      </c>
      <c r="V9483" s="45">
        <v>602534.11045647762</v>
      </c>
      <c r="X9483" s="27">
        <v>9443</v>
      </c>
      <c r="Y9483" s="82">
        <f t="shared" si="1040"/>
        <v>31023.249085140797</v>
      </c>
      <c r="Z9483" s="82">
        <f t="shared" si="1041"/>
        <v>102375.44368518943</v>
      </c>
      <c r="AA9483" s="82">
        <f t="shared" si="1042"/>
        <v>20914.102736254819</v>
      </c>
      <c r="AB9483" s="82">
        <f t="shared" si="1043"/>
        <v>113589.24956771571</v>
      </c>
      <c r="AC9483" s="82">
        <f t="shared" si="1044"/>
        <v>47032.800872042251</v>
      </c>
      <c r="AD9483" s="82">
        <f t="shared" si="1045"/>
        <v>31188.060943423436</v>
      </c>
    </row>
    <row r="9484" spans="5:30">
      <c r="E9484" s="28">
        <v>9444</v>
      </c>
      <c r="F9484" s="51">
        <v>53728.2815499352</v>
      </c>
      <c r="G9484" s="51">
        <v>84660.209789937449</v>
      </c>
      <c r="H9484" s="51">
        <v>19290.722206458362</v>
      </c>
      <c r="I9484" s="55">
        <v>2.6962791862618879E-2</v>
      </c>
      <c r="J9484" s="51">
        <v>53261.155827474955</v>
      </c>
      <c r="K9484" s="51">
        <v>36625.168328890664</v>
      </c>
      <c r="L9484" s="51">
        <v>28161.175838138246</v>
      </c>
      <c r="M9484" s="55">
        <v>4.0552590856268118E-2</v>
      </c>
      <c r="O9484" s="44">
        <f t="shared" si="1039"/>
        <v>112092.28550692902</v>
      </c>
      <c r="P9484" s="44">
        <f t="shared" si="1039"/>
        <v>126080.86235568086</v>
      </c>
      <c r="Q9484" s="44">
        <f t="shared" si="1039"/>
        <v>49904.134078168761</v>
      </c>
      <c r="S9484" s="45">
        <v>328807.83577387361</v>
      </c>
      <c r="T9484" s="45">
        <v>227174.94256096188</v>
      </c>
      <c r="U9484" s="45">
        <v>46640.628736072482</v>
      </c>
      <c r="V9484" s="45">
        <v>602623.407070908</v>
      </c>
      <c r="X9484" s="27">
        <v>9444</v>
      </c>
      <c r="Y9484" s="82">
        <f t="shared" si="1040"/>
        <v>55176.946022502292</v>
      </c>
      <c r="Z9484" s="82">
        <f t="shared" si="1041"/>
        <v>86942.885405549183</v>
      </c>
      <c r="AA9484" s="82">
        <f t="shared" si="1042"/>
        <v>19810.853934190702</v>
      </c>
      <c r="AB9484" s="82">
        <f t="shared" si="1043"/>
        <v>56915.339484426731</v>
      </c>
      <c r="AC9484" s="82">
        <f t="shared" si="1044"/>
        <v>39137.976950131677</v>
      </c>
      <c r="AD9484" s="82">
        <f t="shared" si="1045"/>
        <v>30093.280143978063</v>
      </c>
    </row>
    <row r="9485" spans="5:30">
      <c r="E9485" s="28">
        <v>9445</v>
      </c>
      <c r="F9485" s="51">
        <v>233870.72225492273</v>
      </c>
      <c r="G9485" s="51">
        <v>29829.950207400347</v>
      </c>
      <c r="H9485" s="51">
        <v>31806.712366214033</v>
      </c>
      <c r="I9485" s="55">
        <v>2.5234907152908343E-2</v>
      </c>
      <c r="J9485" s="51">
        <v>87116.490244363333</v>
      </c>
      <c r="K9485" s="51">
        <v>60230.487321250002</v>
      </c>
      <c r="L9485" s="51">
        <v>18426.105522871407</v>
      </c>
      <c r="M9485" s="55">
        <v>2.8579548973720635E-2</v>
      </c>
      <c r="O9485" s="44">
        <f t="shared" si="1039"/>
        <v>331639.87361340161</v>
      </c>
      <c r="P9485" s="44">
        <f t="shared" si="1039"/>
        <v>94097.90283381239</v>
      </c>
      <c r="Q9485" s="44">
        <f t="shared" si="1039"/>
        <v>52040.337118766285</v>
      </c>
      <c r="S9485" s="45">
        <v>446362.29180086637</v>
      </c>
      <c r="T9485" s="45">
        <v>107779.4071185644</v>
      </c>
      <c r="U9485" s="45">
        <v>48715.065658960302</v>
      </c>
      <c r="V9485" s="45">
        <v>602856.76457839098</v>
      </c>
      <c r="X9485" s="27">
        <v>9445</v>
      </c>
      <c r="Y9485" s="82">
        <f t="shared" si="1040"/>
        <v>239772.42821680932</v>
      </c>
      <c r="Z9485" s="82">
        <f t="shared" si="1041"/>
        <v>30582.706231259974</v>
      </c>
      <c r="AA9485" s="82">
        <f t="shared" si="1042"/>
        <v>32609.351799614706</v>
      </c>
      <c r="AB9485" s="82">
        <f t="shared" si="1043"/>
        <v>91867.445396592273</v>
      </c>
      <c r="AC9485" s="82">
        <f t="shared" si="1044"/>
        <v>63515.196602552416</v>
      </c>
      <c r="AD9485" s="82">
        <f t="shared" si="1045"/>
        <v>19430.985319151583</v>
      </c>
    </row>
    <row r="9486" spans="5:30">
      <c r="E9486" s="28">
        <v>9446</v>
      </c>
      <c r="F9486" s="51">
        <v>28947.479761322575</v>
      </c>
      <c r="G9486" s="51">
        <v>8976.7938195220067</v>
      </c>
      <c r="H9486" s="51">
        <v>26912.124053101536</v>
      </c>
      <c r="I9486" s="55">
        <v>2.4712479250151353E-2</v>
      </c>
      <c r="J9486" s="51">
        <v>84694.821865466249</v>
      </c>
      <c r="K9486" s="51">
        <v>85404.983858796943</v>
      </c>
      <c r="L9486" s="51">
        <v>24988.152662844484</v>
      </c>
      <c r="M9486" s="55">
        <v>3.1973569011766789E-2</v>
      </c>
      <c r="O9486" s="44">
        <f t="shared" si="1039"/>
        <v>119225.60166786803</v>
      </c>
      <c r="P9486" s="44">
        <f t="shared" si="1039"/>
        <v>99512.369966250393</v>
      </c>
      <c r="Q9486" s="44">
        <f t="shared" si="1039"/>
        <v>54001.565943898924</v>
      </c>
      <c r="S9486" s="45">
        <v>337770.72059495439</v>
      </c>
      <c r="T9486" s="45">
        <v>216790.75093982503</v>
      </c>
      <c r="U9486" s="45">
        <v>48388.110064730266</v>
      </c>
      <c r="V9486" s="45">
        <v>602949.58159950969</v>
      </c>
      <c r="X9486" s="27">
        <v>9446</v>
      </c>
      <c r="Y9486" s="82">
        <f t="shared" si="1040"/>
        <v>29662.843754268437</v>
      </c>
      <c r="Z9486" s="82">
        <f t="shared" si="1041"/>
        <v>9198.6326505198322</v>
      </c>
      <c r="AA9486" s="82">
        <f t="shared" si="1042"/>
        <v>27577.189360341308</v>
      </c>
      <c r="AB9486" s="82">
        <f t="shared" si="1043"/>
        <v>89562.757913599591</v>
      </c>
      <c r="AC9486" s="82">
        <f t="shared" si="1044"/>
        <v>90313.737315730556</v>
      </c>
      <c r="AD9486" s="82">
        <f t="shared" si="1045"/>
        <v>26424.376583557612</v>
      </c>
    </row>
    <row r="9487" spans="5:30">
      <c r="E9487" s="28">
        <v>9447</v>
      </c>
      <c r="F9487" s="51">
        <v>82806.750493924323</v>
      </c>
      <c r="G9487" s="51">
        <v>49186.776348715241</v>
      </c>
      <c r="H9487" s="51">
        <v>20541.038171493557</v>
      </c>
      <c r="I9487" s="55">
        <v>3.3523610370780936E-2</v>
      </c>
      <c r="J9487" s="51">
        <v>153313.07557576668</v>
      </c>
      <c r="K9487" s="51">
        <v>5210.5413189252931</v>
      </c>
      <c r="L9487" s="51">
        <v>20795.178080780108</v>
      </c>
      <c r="M9487" s="55">
        <v>3.2296473164800464E-2</v>
      </c>
      <c r="O9487" s="44">
        <f t="shared" si="1039"/>
        <v>249152.87795653817</v>
      </c>
      <c r="P9487" s="44">
        <f t="shared" si="1039"/>
        <v>56394.835682043842</v>
      </c>
      <c r="Q9487" s="44">
        <f t="shared" si="1039"/>
        <v>43416.081193456266</v>
      </c>
      <c r="S9487" s="45">
        <v>365420.73038194957</v>
      </c>
      <c r="T9487" s="45">
        <v>184465.04715443091</v>
      </c>
      <c r="U9487" s="45">
        <v>53071.123666459403</v>
      </c>
      <c r="V9487" s="45">
        <v>602956.9012028398</v>
      </c>
      <c r="X9487" s="27">
        <v>9447</v>
      </c>
      <c r="Y9487" s="82">
        <f t="shared" si="1040"/>
        <v>85582.731733553112</v>
      </c>
      <c r="Z9487" s="82">
        <f t="shared" si="1041"/>
        <v>50835.694674424318</v>
      </c>
      <c r="AA9487" s="82">
        <f t="shared" si="1042"/>
        <v>21229.647931766049</v>
      </c>
      <c r="AB9487" s="82">
        <f t="shared" si="1043"/>
        <v>163570.14622298506</v>
      </c>
      <c r="AC9487" s="82">
        <f t="shared" si="1044"/>
        <v>5559.1410076195234</v>
      </c>
      <c r="AD9487" s="82">
        <f t="shared" si="1045"/>
        <v>22186.433261690221</v>
      </c>
    </row>
    <row r="9488" spans="5:30">
      <c r="E9488" s="28">
        <v>9448</v>
      </c>
      <c r="F9488" s="51">
        <v>120896.38266470368</v>
      </c>
      <c r="G9488" s="51">
        <v>63206.555788375481</v>
      </c>
      <c r="H9488" s="51">
        <v>41279.377710389999</v>
      </c>
      <c r="I9488" s="55">
        <v>2.2821512946818785E-2</v>
      </c>
      <c r="J9488" s="51">
        <v>69487.873738924114</v>
      </c>
      <c r="K9488" s="51">
        <v>46123.7029434461</v>
      </c>
      <c r="L9488" s="51">
        <v>20836.41579522625</v>
      </c>
      <c r="M9488" s="55">
        <v>4.2704917105061649E-2</v>
      </c>
      <c r="O9488" s="44">
        <f t="shared" si="1039"/>
        <v>197764.30930759182</v>
      </c>
      <c r="P9488" s="44">
        <f t="shared" si="1039"/>
        <v>113840.00129513605</v>
      </c>
      <c r="Q9488" s="44">
        <f t="shared" si="1039"/>
        <v>64443.494280135012</v>
      </c>
      <c r="S9488" s="45">
        <v>387359.75581465865</v>
      </c>
      <c r="T9488" s="45">
        <v>129764.36043919345</v>
      </c>
      <c r="U9488" s="45">
        <v>86200.341961352882</v>
      </c>
      <c r="V9488" s="45">
        <v>603324.458215205</v>
      </c>
      <c r="X9488" s="27">
        <v>9448</v>
      </c>
      <c r="Y9488" s="82">
        <f t="shared" si="1040"/>
        <v>123655.42102690977</v>
      </c>
      <c r="Z9488" s="82">
        <f t="shared" si="1041"/>
        <v>64649.025019623718</v>
      </c>
      <c r="AA9488" s="82">
        <f t="shared" si="1042"/>
        <v>42221.435563244289</v>
      </c>
      <c r="AB9488" s="82">
        <f t="shared" si="1043"/>
        <v>74108.888280682033</v>
      </c>
      <c r="AC9488" s="82">
        <f t="shared" si="1044"/>
        <v>49190.97627551233</v>
      </c>
      <c r="AD9488" s="82">
        <f t="shared" si="1045"/>
        <v>22222.058716890726</v>
      </c>
    </row>
    <row r="9489" spans="5:30">
      <c r="E9489" s="28">
        <v>9449</v>
      </c>
      <c r="F9489" s="51">
        <v>96017.596332463378</v>
      </c>
      <c r="G9489" s="51">
        <v>13560.244088612695</v>
      </c>
      <c r="H9489" s="51">
        <v>14244.195677536625</v>
      </c>
      <c r="I9489" s="55">
        <v>2.4108838791838859E-2</v>
      </c>
      <c r="J9489" s="51">
        <v>199489.95513396958</v>
      </c>
      <c r="K9489" s="51">
        <v>0</v>
      </c>
      <c r="L9489" s="51">
        <v>37473.541535566699</v>
      </c>
      <c r="M9489" s="55">
        <v>2.5967977560803938E-2</v>
      </c>
      <c r="O9489" s="44">
        <f t="shared" si="1039"/>
        <v>307937.13830442668</v>
      </c>
      <c r="P9489" s="44">
        <f t="shared" si="1039"/>
        <v>13887.165827323044</v>
      </c>
      <c r="Q9489" s="44">
        <f t="shared" si="1039"/>
        <v>53961.164490373172</v>
      </c>
      <c r="S9489" s="45">
        <v>468932.96378165681</v>
      </c>
      <c r="T9489" s="45">
        <v>68268.928398183431</v>
      </c>
      <c r="U9489" s="45">
        <v>66134.474173477982</v>
      </c>
      <c r="V9489" s="45">
        <v>603336.36635331821</v>
      </c>
      <c r="X9489" s="27">
        <v>9449</v>
      </c>
      <c r="Y9489" s="82">
        <f t="shared" si="1040"/>
        <v>98332.469083622593</v>
      </c>
      <c r="Z9489" s="82">
        <f t="shared" si="1041"/>
        <v>13887.165827323044</v>
      </c>
      <c r="AA9489" s="82">
        <f t="shared" si="1042"/>
        <v>14587.606694845765</v>
      </c>
      <c r="AB9489" s="82">
        <f t="shared" si="1043"/>
        <v>209604.66922080406</v>
      </c>
      <c r="AC9489" s="82">
        <f t="shared" si="1044"/>
        <v>0</v>
      </c>
      <c r="AD9489" s="82">
        <f t="shared" si="1045"/>
        <v>39373.557795527406</v>
      </c>
    </row>
    <row r="9490" spans="5:30">
      <c r="E9490" s="28">
        <v>9450</v>
      </c>
      <c r="F9490" s="51">
        <v>310244.58805090329</v>
      </c>
      <c r="G9490" s="51">
        <v>67710.901251254487</v>
      </c>
      <c r="H9490" s="51">
        <v>25621.005925875146</v>
      </c>
      <c r="I9490" s="55">
        <v>2.3352616372375214E-2</v>
      </c>
      <c r="J9490" s="51">
        <v>139815.15192530007</v>
      </c>
      <c r="K9490" s="51">
        <v>25050.557947371733</v>
      </c>
      <c r="L9490" s="51">
        <v>27111.968960936276</v>
      </c>
      <c r="M9490" s="55">
        <v>2.879806689470657E-2</v>
      </c>
      <c r="O9490" s="44">
        <f t="shared" si="1039"/>
        <v>464690.24564352375</v>
      </c>
      <c r="P9490" s="44">
        <f t="shared" si="1039"/>
        <v>95665.93636889878</v>
      </c>
      <c r="Q9490" s="44">
        <f t="shared" si="1039"/>
        <v>54763.433191199103</v>
      </c>
      <c r="S9490" s="45">
        <v>447256.16967631655</v>
      </c>
      <c r="T9490" s="45">
        <v>94672.286407387728</v>
      </c>
      <c r="U9490" s="45">
        <v>61692.814939047545</v>
      </c>
      <c r="V9490" s="45">
        <v>603621.27102275181</v>
      </c>
      <c r="X9490" s="27">
        <v>9450</v>
      </c>
      <c r="Y9490" s="82">
        <f t="shared" si="1040"/>
        <v>317489.61089726159</v>
      </c>
      <c r="Z9490" s="82">
        <f t="shared" si="1041"/>
        <v>69292.127952402807</v>
      </c>
      <c r="AA9490" s="82">
        <f t="shared" si="1042"/>
        <v>26219.323448336461</v>
      </c>
      <c r="AB9490" s="82">
        <f t="shared" si="1043"/>
        <v>147200.63474626219</v>
      </c>
      <c r="AC9490" s="82">
        <f t="shared" si="1044"/>
        <v>26373.808416495973</v>
      </c>
      <c r="AD9490" s="82">
        <f t="shared" si="1045"/>
        <v>28544.109742862645</v>
      </c>
    </row>
    <row r="9491" spans="5:30">
      <c r="E9491" s="28">
        <v>9451</v>
      </c>
      <c r="F9491" s="51">
        <v>70305.204048101776</v>
      </c>
      <c r="G9491" s="51">
        <v>80845.528489759658</v>
      </c>
      <c r="H9491" s="51">
        <v>33258.268927148485</v>
      </c>
      <c r="I9491" s="55">
        <v>2.8182123091277277E-2</v>
      </c>
      <c r="J9491" s="51">
        <v>153977.86083960565</v>
      </c>
      <c r="K9491" s="51">
        <v>21121.619587660312</v>
      </c>
      <c r="L9491" s="51">
        <v>21004.742464859235</v>
      </c>
      <c r="M9491" s="55">
        <v>4.432223402821546E-2</v>
      </c>
      <c r="O9491" s="44">
        <f t="shared" si="1039"/>
        <v>237620.81353593164</v>
      </c>
      <c r="P9491" s="44">
        <f t="shared" si="1039"/>
        <v>105803.33906435677</v>
      </c>
      <c r="Q9491" s="44">
        <f t="shared" si="1039"/>
        <v>56749.472281134396</v>
      </c>
      <c r="S9491" s="45">
        <v>194858.24572740379</v>
      </c>
      <c r="T9491" s="45">
        <v>355221.99746155163</v>
      </c>
      <c r="U9491" s="45">
        <v>53557.172357426767</v>
      </c>
      <c r="V9491" s="45">
        <v>603637.41554638208</v>
      </c>
      <c r="X9491" s="27">
        <v>9451</v>
      </c>
      <c r="Y9491" s="82">
        <f t="shared" si="1040"/>
        <v>72286.553962542748</v>
      </c>
      <c r="Z9491" s="82">
        <f t="shared" si="1041"/>
        <v>83123.92712503743</v>
      </c>
      <c r="AA9491" s="82">
        <f t="shared" si="1042"/>
        <v>34195.55755585619</v>
      </c>
      <c r="AB9491" s="82">
        <f t="shared" si="1043"/>
        <v>165334.25957338887</v>
      </c>
      <c r="AC9491" s="82">
        <f t="shared" si="1044"/>
        <v>22679.411939319343</v>
      </c>
      <c r="AD9491" s="82">
        <f t="shared" si="1045"/>
        <v>22553.914725278206</v>
      </c>
    </row>
    <row r="9492" spans="5:30">
      <c r="E9492" s="28">
        <v>9452</v>
      </c>
      <c r="F9492" s="51">
        <v>119122.91309472296</v>
      </c>
      <c r="G9492" s="51">
        <v>42813.938437136232</v>
      </c>
      <c r="H9492" s="51">
        <v>21707.955849599039</v>
      </c>
      <c r="I9492" s="55">
        <v>2.8039354243155769E-2</v>
      </c>
      <c r="J9492" s="51">
        <v>84695.934497266513</v>
      </c>
      <c r="K9492" s="51">
        <v>59011.380046335064</v>
      </c>
      <c r="L9492" s="51">
        <v>17221.965557992546</v>
      </c>
      <c r="M9492" s="55">
        <v>2.8015222416295248E-2</v>
      </c>
      <c r="O9492" s="44">
        <f t="shared" si="1039"/>
        <v>211973.10299492721</v>
      </c>
      <c r="P9492" s="44">
        <f t="shared" si="1039"/>
        <v>106380.00673178199</v>
      </c>
      <c r="Q9492" s="44">
        <f t="shared" si="1039"/>
        <v>40517.496809150558</v>
      </c>
      <c r="S9492" s="45">
        <v>359791.27414024371</v>
      </c>
      <c r="T9492" s="45">
        <v>187894.69784387015</v>
      </c>
      <c r="U9492" s="45">
        <v>56010.554391909143</v>
      </c>
      <c r="V9492" s="45">
        <v>603696.52637602296</v>
      </c>
      <c r="X9492" s="27">
        <v>9452</v>
      </c>
      <c r="Y9492" s="82">
        <f t="shared" si="1040"/>
        <v>122463.04265346256</v>
      </c>
      <c r="Z9492" s="82">
        <f t="shared" si="1041"/>
        <v>44014.413623519758</v>
      </c>
      <c r="AA9492" s="82">
        <f t="shared" si="1042"/>
        <v>22316.632913560734</v>
      </c>
      <c r="AB9492" s="82">
        <f t="shared" si="1043"/>
        <v>89510.060341464632</v>
      </c>
      <c r="AC9492" s="82">
        <f t="shared" si="1044"/>
        <v>62365.593108262226</v>
      </c>
      <c r="AD9492" s="82">
        <f t="shared" si="1045"/>
        <v>18200.86389558982</v>
      </c>
    </row>
    <row r="9493" spans="5:30">
      <c r="E9493" s="28">
        <v>9453</v>
      </c>
      <c r="F9493" s="51">
        <v>15717.617995349108</v>
      </c>
      <c r="G9493" s="51">
        <v>113810.25148198998</v>
      </c>
      <c r="H9493" s="51">
        <v>27560.108518719331</v>
      </c>
      <c r="I9493" s="55">
        <v>3.1208408848989792E-2</v>
      </c>
      <c r="J9493" s="51">
        <v>148679.35185448447</v>
      </c>
      <c r="K9493" s="51">
        <v>94654.089459004885</v>
      </c>
      <c r="L9493" s="51">
        <v>12851.330672938115</v>
      </c>
      <c r="M9493" s="55">
        <v>3.5479655540874871E-2</v>
      </c>
      <c r="O9493" s="44">
        <f t="shared" si="1039"/>
        <v>174967.25712205644</v>
      </c>
      <c r="P9493" s="44">
        <f t="shared" si="1039"/>
        <v>218433.28284052221</v>
      </c>
      <c r="Q9493" s="44">
        <f t="shared" si="1039"/>
        <v>42142.806504258057</v>
      </c>
      <c r="S9493" s="45">
        <v>360049.9090836742</v>
      </c>
      <c r="T9493" s="45">
        <v>189848.96340781922</v>
      </c>
      <c r="U9493" s="45">
        <v>53826.773523830569</v>
      </c>
      <c r="V9493" s="45">
        <v>603725.64601532393</v>
      </c>
      <c r="X9493" s="27">
        <v>9453</v>
      </c>
      <c r="Y9493" s="82">
        <f t="shared" si="1040"/>
        <v>16208.139843880204</v>
      </c>
      <c r="Z9493" s="82">
        <f t="shared" si="1041"/>
        <v>117362.08834144629</v>
      </c>
      <c r="AA9493" s="82">
        <f t="shared" si="1042"/>
        <v>28420.215653294053</v>
      </c>
      <c r="AB9493" s="82">
        <f t="shared" si="1043"/>
        <v>158759.11727817624</v>
      </c>
      <c r="AC9493" s="82">
        <f t="shared" si="1044"/>
        <v>101071.19449907592</v>
      </c>
      <c r="AD9493" s="82">
        <f t="shared" si="1045"/>
        <v>13722.590850964001</v>
      </c>
    </row>
    <row r="9494" spans="5:30">
      <c r="E9494" s="28">
        <v>9454</v>
      </c>
      <c r="F9494" s="51">
        <v>77179.984879783689</v>
      </c>
      <c r="G9494" s="51">
        <v>40453.527693298391</v>
      </c>
      <c r="H9494" s="51">
        <v>35764.214067255867</v>
      </c>
      <c r="I9494" s="55">
        <v>2.4528318133271561E-2</v>
      </c>
      <c r="J9494" s="51">
        <v>27563.102878084319</v>
      </c>
      <c r="K9494" s="51">
        <v>239714.79760257932</v>
      </c>
      <c r="L9494" s="51">
        <v>34353.645446025788</v>
      </c>
      <c r="M9494" s="55">
        <v>3.2066614245550115E-2</v>
      </c>
      <c r="O9494" s="44">
        <f t="shared" si="1039"/>
        <v>108217.79441018212</v>
      </c>
      <c r="P9494" s="44">
        <f t="shared" si="1039"/>
        <v>294915.77035790752</v>
      </c>
      <c r="Q9494" s="44">
        <f t="shared" si="1039"/>
        <v>72966.358294956444</v>
      </c>
      <c r="S9494" s="45">
        <v>519047.77249496465</v>
      </c>
      <c r="T9494" s="45">
        <v>28370.285918128437</v>
      </c>
      <c r="U9494" s="45">
        <v>56451.605877706155</v>
      </c>
      <c r="V9494" s="45">
        <v>603869.66429079929</v>
      </c>
      <c r="X9494" s="27">
        <v>9454</v>
      </c>
      <c r="Y9494" s="82">
        <f t="shared" si="1040"/>
        <v>79073.080102436114</v>
      </c>
      <c r="Z9494" s="82">
        <f t="shared" si="1041"/>
        <v>41445.784690172724</v>
      </c>
      <c r="AA9494" s="82">
        <f t="shared" si="1042"/>
        <v>36641.450087683945</v>
      </c>
      <c r="AB9494" s="82">
        <f t="shared" si="1043"/>
        <v>29144.71430774601</v>
      </c>
      <c r="AC9494" s="82">
        <f t="shared" si="1044"/>
        <v>253469.98566773479</v>
      </c>
      <c r="AD9494" s="82">
        <f t="shared" si="1045"/>
        <v>36324.9082072725</v>
      </c>
    </row>
    <row r="9495" spans="5:30">
      <c r="E9495" s="28">
        <v>9455</v>
      </c>
      <c r="F9495" s="51">
        <v>85910.251238458441</v>
      </c>
      <c r="G9495" s="51">
        <v>28166.383817911857</v>
      </c>
      <c r="H9495" s="51">
        <v>23109.584114098383</v>
      </c>
      <c r="I9495" s="55">
        <v>1.7484892703270381E-2</v>
      </c>
      <c r="J9495" s="51">
        <v>45691.752433634043</v>
      </c>
      <c r="K9495" s="51">
        <v>47961.840902057636</v>
      </c>
      <c r="L9495" s="51">
        <v>23563.655547483595</v>
      </c>
      <c r="M9495" s="55">
        <v>2.1714246765599441E-2</v>
      </c>
      <c r="O9495" s="44">
        <f t="shared" si="1039"/>
        <v>134912.56041922668</v>
      </c>
      <c r="P9495" s="44">
        <f t="shared" si="1039"/>
        <v>78518.983542846749</v>
      </c>
      <c r="Q9495" s="44">
        <f t="shared" si="1039"/>
        <v>48009.929723577749</v>
      </c>
      <c r="S9495" s="45">
        <v>195204.67505850265</v>
      </c>
      <c r="T9495" s="45">
        <v>355184.12042925216</v>
      </c>
      <c r="U9495" s="45">
        <v>53783.29573615038</v>
      </c>
      <c r="V9495" s="45">
        <v>604172.0912239051</v>
      </c>
      <c r="X9495" s="27">
        <v>9455</v>
      </c>
      <c r="Y9495" s="82">
        <f t="shared" si="1040"/>
        <v>87412.382763473899</v>
      </c>
      <c r="Z9495" s="82">
        <f t="shared" si="1041"/>
        <v>28658.870016807181</v>
      </c>
      <c r="AA9495" s="82">
        <f t="shared" si="1042"/>
        <v>23513.652712750598</v>
      </c>
      <c r="AB9495" s="82">
        <f t="shared" si="1043"/>
        <v>47500.177655752785</v>
      </c>
      <c r="AC9495" s="82">
        <f t="shared" si="1044"/>
        <v>49860.113526039575</v>
      </c>
      <c r="AD9495" s="82">
        <f t="shared" si="1045"/>
        <v>24496.277010827154</v>
      </c>
    </row>
    <row r="9496" spans="5:30">
      <c r="E9496" s="28">
        <v>9456</v>
      </c>
      <c r="F9496" s="51">
        <v>284445.63006694929</v>
      </c>
      <c r="G9496" s="51">
        <v>0</v>
      </c>
      <c r="H9496" s="51">
        <v>21016.886919745779</v>
      </c>
      <c r="I9496" s="55">
        <v>2.9777440707514848E-2</v>
      </c>
      <c r="J9496" s="51">
        <v>176710.59030715303</v>
      </c>
      <c r="K9496" s="51">
        <v>0</v>
      </c>
      <c r="L9496" s="51">
        <v>23043.463567717859</v>
      </c>
      <c r="M9496" s="55">
        <v>2.4089179766030873E-2</v>
      </c>
      <c r="O9496" s="44">
        <f t="shared" si="1039"/>
        <v>479271.8425616296</v>
      </c>
      <c r="P9496" s="44">
        <f t="shared" si="1039"/>
        <v>0</v>
      </c>
      <c r="Q9496" s="44">
        <f t="shared" si="1039"/>
        <v>45943.982499812118</v>
      </c>
      <c r="S9496" s="45">
        <v>427479.57580752898</v>
      </c>
      <c r="T9496" s="45">
        <v>112049.64036870262</v>
      </c>
      <c r="U9496" s="45">
        <v>64663.278113019696</v>
      </c>
      <c r="V9496" s="45">
        <v>604192.49428925128</v>
      </c>
      <c r="X9496" s="27">
        <v>9456</v>
      </c>
      <c r="Y9496" s="82">
        <f t="shared" si="1040"/>
        <v>292915.69295077957</v>
      </c>
      <c r="Z9496" s="82">
        <f t="shared" si="1041"/>
        <v>0</v>
      </c>
      <c r="AA9496" s="82">
        <f t="shared" si="1042"/>
        <v>21642.716023855053</v>
      </c>
      <c r="AB9496" s="82">
        <f t="shared" si="1043"/>
        <v>186356.14961085</v>
      </c>
      <c r="AC9496" s="82">
        <f t="shared" si="1044"/>
        <v>0</v>
      </c>
      <c r="AD9496" s="82">
        <f t="shared" si="1045"/>
        <v>24301.266475957062</v>
      </c>
    </row>
    <row r="9497" spans="5:30">
      <c r="E9497" s="28">
        <v>9457</v>
      </c>
      <c r="F9497" s="51">
        <v>265613.35386313306</v>
      </c>
      <c r="G9497" s="51">
        <v>129138.98827463156</v>
      </c>
      <c r="H9497" s="51">
        <v>33235.123985077327</v>
      </c>
      <c r="I9497" s="55">
        <v>2.1541136388008024E-2</v>
      </c>
      <c r="J9497" s="51">
        <v>64851.23668342641</v>
      </c>
      <c r="K9497" s="51">
        <v>48623.748300672902</v>
      </c>
      <c r="L9497" s="51">
        <v>21987.35861218533</v>
      </c>
      <c r="M9497" s="55">
        <v>3.3548575025862268E-2</v>
      </c>
      <c r="O9497" s="44">
        <f t="shared" si="1039"/>
        <v>339805.70627284556</v>
      </c>
      <c r="P9497" s="44">
        <f t="shared" si="1039"/>
        <v>183258.34453608247</v>
      </c>
      <c r="Q9497" s="44">
        <f t="shared" si="1039"/>
        <v>57165.571878454015</v>
      </c>
      <c r="S9497" s="45">
        <v>485265.00063929317</v>
      </c>
      <c r="T9497" s="45">
        <v>60226.147251765287</v>
      </c>
      <c r="U9497" s="45">
        <v>58716.327950911145</v>
      </c>
      <c r="V9497" s="45">
        <v>604207.4758419696</v>
      </c>
      <c r="X9497" s="27">
        <v>9457</v>
      </c>
      <c r="Y9497" s="82">
        <f t="shared" si="1040"/>
        <v>271334.96734517504</v>
      </c>
      <c r="Z9497" s="82">
        <f t="shared" si="1041"/>
        <v>131920.78883406476</v>
      </c>
      <c r="AA9497" s="82">
        <f t="shared" si="1042"/>
        <v>33951.046323712239</v>
      </c>
      <c r="AB9497" s="82">
        <f t="shared" si="1043"/>
        <v>68470.738927670522</v>
      </c>
      <c r="AC9497" s="82">
        <f t="shared" si="1044"/>
        <v>51337.5557020177</v>
      </c>
      <c r="AD9497" s="82">
        <f t="shared" si="1045"/>
        <v>23214.525554741776</v>
      </c>
    </row>
    <row r="9498" spans="5:30">
      <c r="E9498" s="28">
        <v>9458</v>
      </c>
      <c r="F9498" s="51">
        <v>143316.22207298983</v>
      </c>
      <c r="G9498" s="51">
        <v>4958.1905678060757</v>
      </c>
      <c r="H9498" s="51">
        <v>31184.559051460485</v>
      </c>
      <c r="I9498" s="55">
        <v>2.6243687407332322E-2</v>
      </c>
      <c r="J9498" s="51">
        <v>66644.494408681843</v>
      </c>
      <c r="K9498" s="51">
        <v>34148.890316029967</v>
      </c>
      <c r="L9498" s="51">
        <v>29856.759026366744</v>
      </c>
      <c r="M9498" s="55">
        <v>3.4915894195656334E-2</v>
      </c>
      <c r="O9498" s="44">
        <f t="shared" si="1039"/>
        <v>217858.87981226368</v>
      </c>
      <c r="P9498" s="44">
        <f t="shared" si="1039"/>
        <v>41357.025304218398</v>
      </c>
      <c r="Q9498" s="44">
        <f t="shared" si="1039"/>
        <v>63713.101187139029</v>
      </c>
      <c r="S9498" s="45">
        <v>109054.69705055229</v>
      </c>
      <c r="T9498" s="45">
        <v>449445.18829604442</v>
      </c>
      <c r="U9498" s="45">
        <v>45758.182347930902</v>
      </c>
      <c r="V9498" s="45">
        <v>604258.06769452756</v>
      </c>
      <c r="X9498" s="27">
        <v>9458</v>
      </c>
      <c r="Y9498" s="82">
        <f t="shared" si="1040"/>
        <v>147077.36820547321</v>
      </c>
      <c r="Z9498" s="82">
        <f t="shared" si="1041"/>
        <v>5088.3117711735622</v>
      </c>
      <c r="AA9498" s="82">
        <f t="shared" si="1042"/>
        <v>32002.956871142513</v>
      </c>
      <c r="AB9498" s="82">
        <f t="shared" si="1043"/>
        <v>70781.511606790475</v>
      </c>
      <c r="AC9498" s="82">
        <f t="shared" si="1044"/>
        <v>36268.713533044836</v>
      </c>
      <c r="AD9498" s="82">
        <f t="shared" si="1045"/>
        <v>31710.144315996517</v>
      </c>
    </row>
    <row r="9499" spans="5:30">
      <c r="E9499" s="28">
        <v>9459</v>
      </c>
      <c r="F9499" s="51">
        <v>57874.127735073926</v>
      </c>
      <c r="G9499" s="51">
        <v>0</v>
      </c>
      <c r="H9499" s="51">
        <v>14298.956164754609</v>
      </c>
      <c r="I9499" s="55">
        <v>2.9629759232424759E-2</v>
      </c>
      <c r="J9499" s="51">
        <v>204174.01052185328</v>
      </c>
      <c r="K9499" s="51">
        <v>0</v>
      </c>
      <c r="L9499" s="51">
        <v>21921.152803408651</v>
      </c>
      <c r="M9499" s="55">
        <v>3.3701844585756563E-2</v>
      </c>
      <c r="O9499" s="44">
        <f t="shared" si="1039"/>
        <v>276897.48585315823</v>
      </c>
      <c r="P9499" s="44">
        <f t="shared" si="1039"/>
        <v>0</v>
      </c>
      <c r="Q9499" s="44">
        <f t="shared" si="1039"/>
        <v>38053.975332040383</v>
      </c>
      <c r="S9499" s="45">
        <v>505068.37866391364</v>
      </c>
      <c r="T9499" s="45">
        <v>44048.330744970888</v>
      </c>
      <c r="U9499" s="45">
        <v>55363.756588932607</v>
      </c>
      <c r="V9499" s="45">
        <v>604480.46599781711</v>
      </c>
      <c r="X9499" s="27">
        <v>9459</v>
      </c>
      <c r="Y9499" s="82">
        <f t="shared" si="1040"/>
        <v>59588.924205650765</v>
      </c>
      <c r="Z9499" s="82">
        <f t="shared" si="1041"/>
        <v>0</v>
      </c>
      <c r="AA9499" s="82">
        <f t="shared" si="1042"/>
        <v>14722.630793191285</v>
      </c>
      <c r="AB9499" s="82">
        <f t="shared" si="1043"/>
        <v>217308.56164750745</v>
      </c>
      <c r="AC9499" s="82">
        <f t="shared" si="1044"/>
        <v>0</v>
      </c>
      <c r="AD9499" s="82">
        <f t="shared" si="1045"/>
        <v>23331.344538849098</v>
      </c>
    </row>
    <row r="9500" spans="5:30">
      <c r="E9500" s="28">
        <v>9460</v>
      </c>
      <c r="F9500" s="51">
        <v>84824.440542998083</v>
      </c>
      <c r="G9500" s="51">
        <v>22165.954025011932</v>
      </c>
      <c r="H9500" s="51">
        <v>21102.676973123795</v>
      </c>
      <c r="I9500" s="55">
        <v>1.9732639253642797E-2</v>
      </c>
      <c r="J9500" s="51">
        <v>146841.15914323734</v>
      </c>
      <c r="K9500" s="51">
        <v>26378.209077430944</v>
      </c>
      <c r="L9500" s="51">
        <v>40228.378762575878</v>
      </c>
      <c r="M9500" s="55">
        <v>2.9504945571813442E-2</v>
      </c>
      <c r="O9500" s="44">
        <f t="shared" si="1039"/>
        <v>240655.00625747326</v>
      </c>
      <c r="P9500" s="44">
        <f t="shared" si="1039"/>
        <v>50295.712852827332</v>
      </c>
      <c r="Q9500" s="44">
        <f t="shared" si="1039"/>
        <v>63751.636841797546</v>
      </c>
      <c r="S9500" s="45">
        <v>423579.47825052362</v>
      </c>
      <c r="T9500" s="45">
        <v>115928.22989941706</v>
      </c>
      <c r="U9500" s="45">
        <v>65409.043758803644</v>
      </c>
      <c r="V9500" s="45">
        <v>604916.75190874434</v>
      </c>
      <c r="X9500" s="27">
        <v>9460</v>
      </c>
      <c r="Y9500" s="82">
        <f t="shared" si="1040"/>
        <v>86498.250628125141</v>
      </c>
      <c r="Z9500" s="82">
        <f t="shared" si="1041"/>
        <v>22603.346799500323</v>
      </c>
      <c r="AA9500" s="82">
        <f t="shared" si="1042"/>
        <v>21519.088485120599</v>
      </c>
      <c r="AB9500" s="82">
        <f t="shared" si="1043"/>
        <v>154156.7556293481</v>
      </c>
      <c r="AC9500" s="82">
        <f t="shared" si="1044"/>
        <v>27692.366053327005</v>
      </c>
      <c r="AD9500" s="82">
        <f t="shared" si="1045"/>
        <v>42232.548356676947</v>
      </c>
    </row>
    <row r="9501" spans="5:30">
      <c r="E9501" s="28">
        <v>9461</v>
      </c>
      <c r="F9501" s="51">
        <v>13366.143482894076</v>
      </c>
      <c r="G9501" s="51">
        <v>48880.023699887133</v>
      </c>
      <c r="H9501" s="51">
        <v>23739.918826521061</v>
      </c>
      <c r="I9501" s="55">
        <v>2.4761607276387456E-2</v>
      </c>
      <c r="J9501" s="51">
        <v>383484.36984489451</v>
      </c>
      <c r="K9501" s="51">
        <v>21492.398660622141</v>
      </c>
      <c r="L9501" s="51">
        <v>33510.427907318342</v>
      </c>
      <c r="M9501" s="55">
        <v>3.3470773123912237E-2</v>
      </c>
      <c r="O9501" s="44">
        <f t="shared" si="1039"/>
        <v>419830.51629020408</v>
      </c>
      <c r="P9501" s="44">
        <f t="shared" si="1039"/>
        <v>72852.136533627126</v>
      </c>
      <c r="Q9501" s="44">
        <f t="shared" si="1039"/>
        <v>59817.35037808519</v>
      </c>
      <c r="S9501" s="45">
        <v>341434.72751640476</v>
      </c>
      <c r="T9501" s="45">
        <v>220884.58625663849</v>
      </c>
      <c r="U9501" s="45">
        <v>42661.141658279143</v>
      </c>
      <c r="V9501" s="45">
        <v>604980.45543132233</v>
      </c>
      <c r="X9501" s="27">
        <v>9461</v>
      </c>
      <c r="Y9501" s="82">
        <f t="shared" si="1040"/>
        <v>13697.110678617344</v>
      </c>
      <c r="Z9501" s="82">
        <f t="shared" si="1041"/>
        <v>50090.371650404246</v>
      </c>
      <c r="AA9501" s="82">
        <f t="shared" si="1042"/>
        <v>24327.757373276694</v>
      </c>
      <c r="AB9501" s="82">
        <f t="shared" si="1043"/>
        <v>406133.40561158676</v>
      </c>
      <c r="AC9501" s="82">
        <f t="shared" si="1044"/>
        <v>22761.764883222884</v>
      </c>
      <c r="AD9501" s="82">
        <f t="shared" si="1045"/>
        <v>35489.593004808492</v>
      </c>
    </row>
    <row r="9502" spans="5:30">
      <c r="E9502" s="28">
        <v>9462</v>
      </c>
      <c r="F9502" s="51">
        <v>54765.101873375985</v>
      </c>
      <c r="G9502" s="51">
        <v>168247.37161871325</v>
      </c>
      <c r="H9502" s="51">
        <v>23075.002121804398</v>
      </c>
      <c r="I9502" s="55">
        <v>3.3032163286780686E-2</v>
      </c>
      <c r="J9502" s="51">
        <v>64185.190908508666</v>
      </c>
      <c r="K9502" s="51">
        <v>116237.0784987364</v>
      </c>
      <c r="L9502" s="51">
        <v>19894.810000047335</v>
      </c>
      <c r="M9502" s="55">
        <v>3.4589984092103419E-2</v>
      </c>
      <c r="O9502" s="44">
        <f t="shared" si="1039"/>
        <v>125172.97985250679</v>
      </c>
      <c r="P9502" s="44">
        <f t="shared" si="1039"/>
        <v>298035.03601639264</v>
      </c>
      <c r="Q9502" s="44">
        <f t="shared" si="1039"/>
        <v>45100.09058553163</v>
      </c>
      <c r="S9502" s="45">
        <v>257577.01399074835</v>
      </c>
      <c r="T9502" s="45">
        <v>289035.71172332892</v>
      </c>
      <c r="U9502" s="45">
        <v>58603.718880241402</v>
      </c>
      <c r="V9502" s="45">
        <v>605216.44459431863</v>
      </c>
      <c r="X9502" s="27">
        <v>9462</v>
      </c>
      <c r="Y9502" s="82">
        <f t="shared" si="1040"/>
        <v>56574.111660874521</v>
      </c>
      <c r="Z9502" s="82">
        <f t="shared" si="1041"/>
        <v>173804.94627059426</v>
      </c>
      <c r="AA9502" s="82">
        <f t="shared" si="1042"/>
        <v>23837.219359734652</v>
      </c>
      <c r="AB9502" s="82">
        <f t="shared" si="1043"/>
        <v>68598.868191632268</v>
      </c>
      <c r="AC9502" s="82">
        <f t="shared" si="1044"/>
        <v>124230.08974579837</v>
      </c>
      <c r="AD9502" s="82">
        <f t="shared" si="1045"/>
        <v>21262.871225796978</v>
      </c>
    </row>
    <row r="9503" spans="5:30">
      <c r="E9503" s="28">
        <v>9463</v>
      </c>
      <c r="F9503" s="51">
        <v>91308.381967829249</v>
      </c>
      <c r="G9503" s="51">
        <v>41662.5069809415</v>
      </c>
      <c r="H9503" s="51">
        <v>32655.735195456942</v>
      </c>
      <c r="I9503" s="55">
        <v>2.597168487790542E-2</v>
      </c>
      <c r="J9503" s="51">
        <v>130097.56249902313</v>
      </c>
      <c r="K9503" s="51">
        <v>177402.07936358766</v>
      </c>
      <c r="L9503" s="51">
        <v>26367.992955131638</v>
      </c>
      <c r="M9503" s="55">
        <v>3.3788464544366695E-2</v>
      </c>
      <c r="O9503" s="44">
        <f t="shared" si="1039"/>
        <v>231666.19301574494</v>
      </c>
      <c r="P9503" s="44">
        <f t="shared" si="1039"/>
        <v>230903.88463332149</v>
      </c>
      <c r="Q9503" s="44">
        <f t="shared" si="1039"/>
        <v>61470.746870472387</v>
      </c>
      <c r="S9503" s="45">
        <v>105332.63034874864</v>
      </c>
      <c r="T9503" s="45">
        <v>429427.05903664685</v>
      </c>
      <c r="U9503" s="45">
        <v>70476.946584835066</v>
      </c>
      <c r="V9503" s="45">
        <v>605236.63597023056</v>
      </c>
      <c r="X9503" s="27">
        <v>9463</v>
      </c>
      <c r="Y9503" s="82">
        <f t="shared" si="1040"/>
        <v>93679.814491009136</v>
      </c>
      <c r="Z9503" s="82">
        <f t="shared" si="1041"/>
        <v>42744.55248347405</v>
      </c>
      <c r="AA9503" s="82">
        <f t="shared" si="1042"/>
        <v>33503.859659409674</v>
      </c>
      <c r="AB9503" s="82">
        <f t="shared" si="1043"/>
        <v>137986.3785247358</v>
      </c>
      <c r="AC9503" s="82">
        <f t="shared" si="1044"/>
        <v>188159.33214984744</v>
      </c>
      <c r="AD9503" s="82">
        <f t="shared" si="1045"/>
        <v>27966.887211062709</v>
      </c>
    </row>
    <row r="9504" spans="5:30">
      <c r="E9504" s="28">
        <v>9464</v>
      </c>
      <c r="F9504" s="51">
        <v>163121.70997703625</v>
      </c>
      <c r="G9504" s="51">
        <v>0</v>
      </c>
      <c r="H9504" s="51">
        <v>25742.140473195075</v>
      </c>
      <c r="I9504" s="55">
        <v>2.2599100633272941E-2</v>
      </c>
      <c r="J9504" s="51">
        <v>136271.54216592305</v>
      </c>
      <c r="K9504" s="51">
        <v>19260.801211473987</v>
      </c>
      <c r="L9504" s="51">
        <v>16898.937897117328</v>
      </c>
      <c r="M9504" s="55">
        <v>2.8220765388675795E-2</v>
      </c>
      <c r="O9504" s="44">
        <f t="shared" si="1039"/>
        <v>310091.86667018122</v>
      </c>
      <c r="P9504" s="44">
        <f t="shared" si="1039"/>
        <v>20251.916392541025</v>
      </c>
      <c r="Q9504" s="44">
        <f t="shared" si="1039"/>
        <v>44092.406886052559</v>
      </c>
      <c r="S9504" s="45">
        <v>356068.82438953995</v>
      </c>
      <c r="T9504" s="45">
        <v>195911.55658466666</v>
      </c>
      <c r="U9504" s="45">
        <v>53291.63622582177</v>
      </c>
      <c r="V9504" s="45">
        <v>605272.01720002841</v>
      </c>
      <c r="X9504" s="27">
        <v>9464</v>
      </c>
      <c r="Y9504" s="82">
        <f t="shared" si="1040"/>
        <v>166808.11391627885</v>
      </c>
      <c r="Z9504" s="82">
        <f t="shared" si="1041"/>
        <v>0</v>
      </c>
      <c r="AA9504" s="82">
        <f t="shared" si="1042"/>
        <v>26323.889696264658</v>
      </c>
      <c r="AB9504" s="82">
        <f t="shared" si="1043"/>
        <v>143283.75275390237</v>
      </c>
      <c r="AC9504" s="82">
        <f t="shared" si="1044"/>
        <v>20251.916392541025</v>
      </c>
      <c r="AD9504" s="82">
        <f t="shared" si="1045"/>
        <v>17768.517189787901</v>
      </c>
    </row>
    <row r="9505" spans="5:30">
      <c r="E9505" s="28">
        <v>9465</v>
      </c>
      <c r="F9505" s="51">
        <v>114450.3349003058</v>
      </c>
      <c r="G9505" s="51">
        <v>39590.434588432792</v>
      </c>
      <c r="H9505" s="51">
        <v>26018.955362215074</v>
      </c>
      <c r="I9505" s="55">
        <v>3.1659217999935804E-2</v>
      </c>
      <c r="J9505" s="51">
        <v>73719.63068684125</v>
      </c>
      <c r="K9505" s="51">
        <v>3121.0342890563074</v>
      </c>
      <c r="L9505" s="51">
        <v>24553.640665469749</v>
      </c>
      <c r="M9505" s="55">
        <v>3.9464081995760777E-2</v>
      </c>
      <c r="O9505" s="44">
        <f t="shared" si="1039"/>
        <v>197128.6625510153</v>
      </c>
      <c r="P9505" s="44">
        <f t="shared" si="1039"/>
        <v>44190.748761278912</v>
      </c>
      <c r="Q9505" s="44">
        <f t="shared" si="1039"/>
        <v>53173.349125807152</v>
      </c>
      <c r="S9505" s="45">
        <v>263128.34347680461</v>
      </c>
      <c r="T9505" s="45">
        <v>259759.45532712777</v>
      </c>
      <c r="U9505" s="45">
        <v>82740.126922382377</v>
      </c>
      <c r="V9505" s="45">
        <v>605627.92572631477</v>
      </c>
      <c r="X9505" s="27">
        <v>9465</v>
      </c>
      <c r="Y9505" s="82">
        <f t="shared" si="1040"/>
        <v>118073.74300308024</v>
      </c>
      <c r="Z9505" s="82">
        <f t="shared" si="1041"/>
        <v>40843.836787780187</v>
      </c>
      <c r="AA9505" s="82">
        <f t="shared" si="1042"/>
        <v>26842.695142158038</v>
      </c>
      <c r="AB9505" s="82">
        <f t="shared" si="1043"/>
        <v>79054.91954793506</v>
      </c>
      <c r="AC9505" s="82">
        <f t="shared" si="1044"/>
        <v>3346.9119734987266</v>
      </c>
      <c r="AD9505" s="82">
        <f t="shared" si="1045"/>
        <v>26330.653983649114</v>
      </c>
    </row>
    <row r="9506" spans="5:30">
      <c r="E9506" s="28">
        <v>9466</v>
      </c>
      <c r="F9506" s="51">
        <v>179160.56859729646</v>
      </c>
      <c r="G9506" s="51">
        <v>4109.7062384130177</v>
      </c>
      <c r="H9506" s="51">
        <v>18842.004711266894</v>
      </c>
      <c r="I9506" s="55">
        <v>2.7899997762581979E-2</v>
      </c>
      <c r="J9506" s="51">
        <v>111503.97865950661</v>
      </c>
      <c r="K9506" s="51">
        <v>126804.22785849875</v>
      </c>
      <c r="L9506" s="51">
        <v>18952.700577942247</v>
      </c>
      <c r="M9506" s="55">
        <v>3.222229406208945E-2</v>
      </c>
      <c r="O9506" s="44">
        <f t="shared" si="1039"/>
        <v>302467.24375665642</v>
      </c>
      <c r="P9506" s="44">
        <f t="shared" si="1039"/>
        <v>138766.35292953986</v>
      </c>
      <c r="Q9506" s="44">
        <f t="shared" si="1039"/>
        <v>39476.915487949402</v>
      </c>
      <c r="S9506" s="45">
        <v>425342.16988112626</v>
      </c>
      <c r="T9506" s="45">
        <v>122185.91554699137</v>
      </c>
      <c r="U9506" s="45">
        <v>58177.945091526315</v>
      </c>
      <c r="V9506" s="45">
        <v>605706.03051964403</v>
      </c>
      <c r="X9506" s="27">
        <v>9466</v>
      </c>
      <c r="Y9506" s="82">
        <f t="shared" si="1040"/>
        <v>184159.14806030394</v>
      </c>
      <c r="Z9506" s="82">
        <f t="shared" si="1041"/>
        <v>4224.3670332696101</v>
      </c>
      <c r="AA9506" s="82">
        <f t="shared" si="1042"/>
        <v>19367.696600553802</v>
      </c>
      <c r="AB9506" s="82">
        <f t="shared" si="1043"/>
        <v>118308.09569635249</v>
      </c>
      <c r="AC9506" s="82">
        <f t="shared" si="1044"/>
        <v>134541.98589627026</v>
      </c>
      <c r="AD9506" s="82">
        <f t="shared" si="1045"/>
        <v>20109.2188873956</v>
      </c>
    </row>
    <row r="9507" spans="5:30">
      <c r="E9507" s="28">
        <v>9467</v>
      </c>
      <c r="F9507" s="51">
        <v>55791.451560027584</v>
      </c>
      <c r="G9507" s="51">
        <v>41182.841002805966</v>
      </c>
      <c r="H9507" s="51">
        <v>17083.219776004826</v>
      </c>
      <c r="I9507" s="55">
        <v>2.2460270999070338E-2</v>
      </c>
      <c r="J9507" s="51">
        <v>16171.49435537685</v>
      </c>
      <c r="K9507" s="51">
        <v>31048.207125126108</v>
      </c>
      <c r="L9507" s="51">
        <v>18553.851229631768</v>
      </c>
      <c r="M9507" s="55">
        <v>3.6233579049212927E-2</v>
      </c>
      <c r="O9507" s="44">
        <f t="shared" si="1039"/>
        <v>74178.364922551831</v>
      </c>
      <c r="P9507" s="44">
        <f t="shared" si="1039"/>
        <v>75003.632238512946</v>
      </c>
      <c r="Q9507" s="44">
        <f t="shared" si="1039"/>
        <v>37124.861134312217</v>
      </c>
      <c r="S9507" s="45">
        <v>147442.50194248493</v>
      </c>
      <c r="T9507" s="45">
        <v>417429.0941801666</v>
      </c>
      <c r="U9507" s="45">
        <v>40974.770581306082</v>
      </c>
      <c r="V9507" s="45">
        <v>605846.36670395767</v>
      </c>
      <c r="X9507" s="27">
        <v>9467</v>
      </c>
      <c r="Y9507" s="82">
        <f t="shared" si="1040"/>
        <v>57044.542681497318</v>
      </c>
      <c r="Z9507" s="82">
        <f t="shared" si="1041"/>
        <v>42107.818772240615</v>
      </c>
      <c r="AA9507" s="82">
        <f t="shared" si="1042"/>
        <v>17466.913521710572</v>
      </c>
      <c r="AB9507" s="82">
        <f t="shared" si="1043"/>
        <v>17133.82224105451</v>
      </c>
      <c r="AC9507" s="82">
        <f t="shared" si="1044"/>
        <v>32895.813466272331</v>
      </c>
      <c r="AD9507" s="82">
        <f t="shared" si="1045"/>
        <v>19657.947612601645</v>
      </c>
    </row>
    <row r="9508" spans="5:30">
      <c r="E9508" s="28">
        <v>9468</v>
      </c>
      <c r="F9508" s="51">
        <v>118413.17229479336</v>
      </c>
      <c r="G9508" s="51">
        <v>52094.181332658642</v>
      </c>
      <c r="H9508" s="51">
        <v>27941.756888368101</v>
      </c>
      <c r="I9508" s="55">
        <v>2.2413296719539615E-2</v>
      </c>
      <c r="J9508" s="51">
        <v>38030.33094339478</v>
      </c>
      <c r="K9508" s="51">
        <v>5028.9774869973971</v>
      </c>
      <c r="L9508" s="51">
        <v>24468.354739936352</v>
      </c>
      <c r="M9508" s="55">
        <v>3.5745739381600548E-2</v>
      </c>
      <c r="O9508" s="44">
        <f t="shared" si="1039"/>
        <v>161339.80932995191</v>
      </c>
      <c r="P9508" s="44">
        <f t="shared" si="1039"/>
        <v>58587.27076193969</v>
      </c>
      <c r="Q9508" s="44">
        <f t="shared" si="1039"/>
        <v>54479.037996067884</v>
      </c>
      <c r="S9508" s="45">
        <v>210948.96895103453</v>
      </c>
      <c r="T9508" s="45">
        <v>339259.51079764712</v>
      </c>
      <c r="U9508" s="45">
        <v>55686.497198870027</v>
      </c>
      <c r="V9508" s="45">
        <v>605894.97694755171</v>
      </c>
      <c r="X9508" s="27">
        <v>9468</v>
      </c>
      <c r="Y9508" s="82">
        <f t="shared" si="1040"/>
        <v>121067.20186093853</v>
      </c>
      <c r="Z9508" s="82">
        <f t="shared" si="1041"/>
        <v>53261.783676229024</v>
      </c>
      <c r="AA9508" s="82">
        <f t="shared" si="1042"/>
        <v>28568.023776372334</v>
      </c>
      <c r="AB9508" s="82">
        <f t="shared" si="1043"/>
        <v>40272.60746901339</v>
      </c>
      <c r="AC9508" s="82">
        <f t="shared" si="1044"/>
        <v>5325.4870857106644</v>
      </c>
      <c r="AD9508" s="82">
        <f t="shared" si="1045"/>
        <v>25911.014219695553</v>
      </c>
    </row>
    <row r="9509" spans="5:30">
      <c r="E9509" s="28">
        <v>9469</v>
      </c>
      <c r="F9509" s="51">
        <v>126139.3718314139</v>
      </c>
      <c r="G9509" s="51">
        <v>56167.641051326114</v>
      </c>
      <c r="H9509" s="51">
        <v>24697.066359653949</v>
      </c>
      <c r="I9509" s="55">
        <v>2.8658548941783483E-2</v>
      </c>
      <c r="J9509" s="51">
        <v>75099.324187062361</v>
      </c>
      <c r="K9509" s="51">
        <v>71639.455259169845</v>
      </c>
      <c r="L9509" s="51">
        <v>21753.678347517038</v>
      </c>
      <c r="M9509" s="55">
        <v>3.5351552540353187E-2</v>
      </c>
      <c r="O9509" s="44">
        <f t="shared" si="1039"/>
        <v>209736.86768468225</v>
      </c>
      <c r="P9509" s="44">
        <f t="shared" si="1039"/>
        <v>134075.00786747521</v>
      </c>
      <c r="Q9509" s="44">
        <f t="shared" si="1039"/>
        <v>48573.021128735345</v>
      </c>
      <c r="S9509" s="45">
        <v>442510.09129988175</v>
      </c>
      <c r="T9509" s="45">
        <v>122682.41378482687</v>
      </c>
      <c r="U9509" s="45">
        <v>40770.329422219962</v>
      </c>
      <c r="V9509" s="45">
        <v>605962.83450692857</v>
      </c>
      <c r="X9509" s="27">
        <v>9469</v>
      </c>
      <c r="Y9509" s="82">
        <f t="shared" si="1040"/>
        <v>129754.34319253029</v>
      </c>
      <c r="Z9509" s="82">
        <f t="shared" si="1041"/>
        <v>57777.324141340068</v>
      </c>
      <c r="AA9509" s="82">
        <f t="shared" si="1042"/>
        <v>25404.848444640564</v>
      </c>
      <c r="AB9509" s="82">
        <f t="shared" si="1043"/>
        <v>79982.524492151948</v>
      </c>
      <c r="AC9509" s="82">
        <f t="shared" si="1044"/>
        <v>76297.683726135147</v>
      </c>
      <c r="AD9509" s="82">
        <f t="shared" si="1045"/>
        <v>23168.172684094785</v>
      </c>
    </row>
    <row r="9510" spans="5:30">
      <c r="E9510" s="28">
        <v>9470</v>
      </c>
      <c r="F9510" s="51">
        <v>133792.91636004319</v>
      </c>
      <c r="G9510" s="51">
        <v>0</v>
      </c>
      <c r="H9510" s="51">
        <v>17722.923278503469</v>
      </c>
      <c r="I9510" s="55">
        <v>2.1167373090816063E-2</v>
      </c>
      <c r="J9510" s="51">
        <v>120667.13930910885</v>
      </c>
      <c r="K9510" s="51">
        <v>60006.799150122053</v>
      </c>
      <c r="L9510" s="51">
        <v>29650.457283163756</v>
      </c>
      <c r="M9510" s="55">
        <v>2.7226778018822728E-2</v>
      </c>
      <c r="O9510" s="44">
        <f t="shared" si="1039"/>
        <v>263201.22682985774</v>
      </c>
      <c r="P9510" s="44">
        <f t="shared" si="1039"/>
        <v>62945.360336383812</v>
      </c>
      <c r="Q9510" s="44">
        <f t="shared" si="1039"/>
        <v>49200.52513400829</v>
      </c>
      <c r="S9510" s="45">
        <v>253717.09924014896</v>
      </c>
      <c r="T9510" s="45">
        <v>300494.91701318539</v>
      </c>
      <c r="U9510" s="45">
        <v>52855.126837408665</v>
      </c>
      <c r="V9510" s="45">
        <v>607067.14309074299</v>
      </c>
      <c r="X9510" s="27">
        <v>9470</v>
      </c>
      <c r="Y9510" s="82">
        <f t="shared" si="1040"/>
        <v>136624.96093754456</v>
      </c>
      <c r="Z9510" s="82">
        <f t="shared" si="1041"/>
        <v>0</v>
      </c>
      <c r="AA9510" s="82">
        <f t="shared" si="1042"/>
        <v>18098.071007799459</v>
      </c>
      <c r="AB9510" s="82">
        <f t="shared" si="1043"/>
        <v>126576.26589231317</v>
      </c>
      <c r="AC9510" s="82">
        <f t="shared" si="1044"/>
        <v>62945.360336383812</v>
      </c>
      <c r="AD9510" s="82">
        <f t="shared" si="1045"/>
        <v>31102.454126208831</v>
      </c>
    </row>
    <row r="9511" spans="5:30">
      <c r="E9511" s="28">
        <v>9471</v>
      </c>
      <c r="F9511" s="51">
        <v>117349.11011669082</v>
      </c>
      <c r="G9511" s="51">
        <v>86249.099850158396</v>
      </c>
      <c r="H9511" s="51">
        <v>15516.35069235007</v>
      </c>
      <c r="I9511" s="55">
        <v>2.5743908083917976E-2</v>
      </c>
      <c r="J9511" s="51">
        <v>167103.27534710401</v>
      </c>
      <c r="K9511" s="51">
        <v>21502.912565031118</v>
      </c>
      <c r="L9511" s="51">
        <v>19869.033541665285</v>
      </c>
      <c r="M9511" s="55">
        <v>3.2033759529868755E-2</v>
      </c>
      <c r="O9511" s="44">
        <f t="shared" si="1039"/>
        <v>297266.05342193227</v>
      </c>
      <c r="P9511" s="44">
        <f t="shared" si="1039"/>
        <v>111232.52234534023</v>
      </c>
      <c r="Q9511" s="44">
        <f t="shared" si="1039"/>
        <v>36949.207634378814</v>
      </c>
      <c r="S9511" s="45">
        <v>339580.79689311422</v>
      </c>
      <c r="T9511" s="45">
        <v>221294.49428804521</v>
      </c>
      <c r="U9511" s="45">
        <v>46208.245020177223</v>
      </c>
      <c r="V9511" s="45">
        <v>607083.53620133665</v>
      </c>
      <c r="X9511" s="27">
        <v>9471</v>
      </c>
      <c r="Y9511" s="82">
        <f t="shared" si="1040"/>
        <v>120370.13482126447</v>
      </c>
      <c r="Z9511" s="82">
        <f t="shared" si="1041"/>
        <v>88469.488749021533</v>
      </c>
      <c r="AA9511" s="82">
        <f t="shared" si="1042"/>
        <v>15915.802198371766</v>
      </c>
      <c r="AB9511" s="82">
        <f t="shared" si="1043"/>
        <v>176895.91860066779</v>
      </c>
      <c r="AC9511" s="82">
        <f t="shared" si="1044"/>
        <v>22763.033596318688</v>
      </c>
      <c r="AD9511" s="82">
        <f t="shared" si="1045"/>
        <v>21033.405436007048</v>
      </c>
    </row>
    <row r="9512" spans="5:30">
      <c r="E9512" s="28">
        <v>9472</v>
      </c>
      <c r="F9512" s="51">
        <v>140701.2949406706</v>
      </c>
      <c r="G9512" s="51">
        <v>22661.266664964096</v>
      </c>
      <c r="H9512" s="51">
        <v>22559.31427464744</v>
      </c>
      <c r="I9512" s="55">
        <v>2.2760348754294203E-2</v>
      </c>
      <c r="J9512" s="51">
        <v>227336.84131882468</v>
      </c>
      <c r="K9512" s="51">
        <v>247220.06071646643</v>
      </c>
      <c r="L9512" s="51">
        <v>29774.81076359703</v>
      </c>
      <c r="M9512" s="55">
        <v>4.4052008234934173E-2</v>
      </c>
      <c r="O9512" s="44">
        <f t="shared" si="1039"/>
        <v>386657.39380085072</v>
      </c>
      <c r="P9512" s="44">
        <f t="shared" si="1039"/>
        <v>287162.33315737499</v>
      </c>
      <c r="Q9512" s="44">
        <f t="shared" si="1039"/>
        <v>54866.761573413241</v>
      </c>
      <c r="S9512" s="45">
        <v>307188.20290412765</v>
      </c>
      <c r="T9512" s="45">
        <v>251623.79402859925</v>
      </c>
      <c r="U9512" s="45">
        <v>48398.074633639895</v>
      </c>
      <c r="V9512" s="45">
        <v>607210.07156636682</v>
      </c>
      <c r="X9512" s="27">
        <v>9472</v>
      </c>
      <c r="Y9512" s="82">
        <f t="shared" si="1040"/>
        <v>143903.70548370108</v>
      </c>
      <c r="Z9512" s="82">
        <f t="shared" si="1041"/>
        <v>23177.044997472742</v>
      </c>
      <c r="AA9512" s="82">
        <f t="shared" si="1042"/>
        <v>23072.772135196145</v>
      </c>
      <c r="AB9512" s="82">
        <f t="shared" si="1043"/>
        <v>242753.68831714967</v>
      </c>
      <c r="AC9512" s="82">
        <f t="shared" si="1044"/>
        <v>263985.28815990227</v>
      </c>
      <c r="AD9512" s="82">
        <f t="shared" si="1045"/>
        <v>31793.989438217093</v>
      </c>
    </row>
    <row r="9513" spans="5:30">
      <c r="E9513" s="28">
        <v>9473</v>
      </c>
      <c r="F9513" s="51">
        <v>69143.720427128239</v>
      </c>
      <c r="G9513" s="51">
        <v>0</v>
      </c>
      <c r="H9513" s="51">
        <v>29128.632194833885</v>
      </c>
      <c r="I9513" s="55">
        <v>1.7515948168226683E-2</v>
      </c>
      <c r="J9513" s="51">
        <v>81677.697380396567</v>
      </c>
      <c r="K9513" s="51">
        <v>12944.093873554766</v>
      </c>
      <c r="L9513" s="51">
        <v>22434.221574555955</v>
      </c>
      <c r="M9513" s="55">
        <v>2.6769879170140835E-2</v>
      </c>
      <c r="O9513" s="44">
        <f t="shared" si="1039"/>
        <v>155687.99869154254</v>
      </c>
      <c r="P9513" s="44">
        <f t="shared" si="1039"/>
        <v>13523.403263126409</v>
      </c>
      <c r="Q9513" s="44">
        <f t="shared" si="1039"/>
        <v>53077.10684661608</v>
      </c>
      <c r="S9513" s="45">
        <v>311937.68282858323</v>
      </c>
      <c r="T9513" s="45">
        <v>219091.0708406546</v>
      </c>
      <c r="U9513" s="45">
        <v>76193.287107052573</v>
      </c>
      <c r="V9513" s="45">
        <v>607222.04077629047</v>
      </c>
      <c r="X9513" s="27">
        <v>9473</v>
      </c>
      <c r="Y9513" s="82">
        <f t="shared" si="1040"/>
        <v>70354.838250288187</v>
      </c>
      <c r="Z9513" s="82">
        <f t="shared" si="1041"/>
        <v>0</v>
      </c>
      <c r="AA9513" s="82">
        <f t="shared" si="1042"/>
        <v>29638.847806569938</v>
      </c>
      <c r="AB9513" s="82">
        <f t="shared" si="1043"/>
        <v>85333.160441254338</v>
      </c>
      <c r="AC9513" s="82">
        <f t="shared" si="1044"/>
        <v>13523.403263126409</v>
      </c>
      <c r="AD9513" s="82">
        <f t="shared" si="1045"/>
        <v>23438.259040046141</v>
      </c>
    </row>
    <row r="9514" spans="5:30">
      <c r="E9514" s="28">
        <v>9474</v>
      </c>
      <c r="F9514" s="51">
        <v>127333.60955664421</v>
      </c>
      <c r="G9514" s="51">
        <v>40016.694601601244</v>
      </c>
      <c r="H9514" s="51">
        <v>26216.819172617823</v>
      </c>
      <c r="I9514" s="55">
        <v>2.3497097017317951E-2</v>
      </c>
      <c r="J9514" s="51">
        <v>74662.946429203177</v>
      </c>
      <c r="K9514" s="51">
        <v>40342.310409734135</v>
      </c>
      <c r="L9514" s="51">
        <v>23018.521395498879</v>
      </c>
      <c r="M9514" s="55">
        <v>3.296486938866082E-2</v>
      </c>
      <c r="O9514" s="44">
        <f t="shared" ref="O9514:Q9577" si="1046">F9514*(1+$I9514)+J9514*(1+$I9514)*(1+$M9514)</f>
        <v>209261.97526675815</v>
      </c>
      <c r="P9514" s="44">
        <f t="shared" si="1046"/>
        <v>83608.335637526994</v>
      </c>
      <c r="Q9514" s="44">
        <f t="shared" si="1046"/>
        <v>51168.860350614574</v>
      </c>
      <c r="S9514" s="45">
        <v>445488.19415742718</v>
      </c>
      <c r="T9514" s="45">
        <v>124075.24014509318</v>
      </c>
      <c r="U9514" s="45">
        <v>37721.971468454714</v>
      </c>
      <c r="V9514" s="45">
        <v>607285.40577097505</v>
      </c>
      <c r="X9514" s="27">
        <v>9474</v>
      </c>
      <c r="Y9514" s="82">
        <f t="shared" ref="Y9514:Y9577" si="1047">F9514*(1+$I9514)</f>
        <v>130325.57973396197</v>
      </c>
      <c r="Z9514" s="82">
        <f t="shared" ref="Z9514:Z9577" si="1048">G9514*(1+$I9514)</f>
        <v>40956.970756967457</v>
      </c>
      <c r="AA9514" s="82">
        <f t="shared" ref="AA9514:AA9577" si="1049">H9514*(1+$I9514)</f>
        <v>26832.838316202309</v>
      </c>
      <c r="AB9514" s="82">
        <f t="shared" ref="AB9514:AB9577" si="1050">J9514*(1+$I9514)*(1+$M9514)</f>
        <v>78936.395532796174</v>
      </c>
      <c r="AC9514" s="82">
        <f t="shared" ref="AC9514:AC9577" si="1051">K9514*(1+$I9514)*(1+$M9514)</f>
        <v>42651.364880559529</v>
      </c>
      <c r="AD9514" s="82">
        <f t="shared" ref="AD9514:AD9577" si="1052">L9514*(1+$I9514)*(1+$M9514)</f>
        <v>24336.022034412261</v>
      </c>
    </row>
    <row r="9515" spans="5:30">
      <c r="E9515" s="28">
        <v>9475</v>
      </c>
      <c r="F9515" s="51">
        <v>61643.891357364671</v>
      </c>
      <c r="G9515" s="51">
        <v>23329.492891458165</v>
      </c>
      <c r="H9515" s="51">
        <v>19858.787055185479</v>
      </c>
      <c r="I9515" s="55">
        <v>3.2960127637975387E-2</v>
      </c>
      <c r="J9515" s="51">
        <v>154651.89139299831</v>
      </c>
      <c r="K9515" s="51">
        <v>15263.584896259521</v>
      </c>
      <c r="L9515" s="51">
        <v>16754.255879899338</v>
      </c>
      <c r="M9515" s="55">
        <v>4.5267550319325278E-2</v>
      </c>
      <c r="O9515" s="44">
        <f t="shared" si="1046"/>
        <v>230656.37600314297</v>
      </c>
      <c r="P9515" s="44">
        <f t="shared" si="1046"/>
        <v>40578.829293487208</v>
      </c>
      <c r="Q9515" s="44">
        <f t="shared" si="1046"/>
        <v>38603.235380381462</v>
      </c>
      <c r="S9515" s="45">
        <v>436295.6837730197</v>
      </c>
      <c r="T9515" s="45">
        <v>99266.167549828126</v>
      </c>
      <c r="U9515" s="45">
        <v>71745.552115208353</v>
      </c>
      <c r="V9515" s="45">
        <v>607307.40343805624</v>
      </c>
      <c r="X9515" s="27">
        <v>9475</v>
      </c>
      <c r="Y9515" s="82">
        <f t="shared" si="1047"/>
        <v>63675.681884604899</v>
      </c>
      <c r="Z9515" s="82">
        <f t="shared" si="1048"/>
        <v>24098.435954889865</v>
      </c>
      <c r="AA9515" s="82">
        <f t="shared" si="1049"/>
        <v>20513.335211259768</v>
      </c>
      <c r="AB9515" s="82">
        <f t="shared" si="1050"/>
        <v>166980.69411853809</v>
      </c>
      <c r="AC9515" s="82">
        <f t="shared" si="1051"/>
        <v>16480.393338597343</v>
      </c>
      <c r="AD9515" s="82">
        <f t="shared" si="1052"/>
        <v>18089.900169121691</v>
      </c>
    </row>
    <row r="9516" spans="5:30">
      <c r="E9516" s="28">
        <v>9476</v>
      </c>
      <c r="F9516" s="51">
        <v>52101.579265112036</v>
      </c>
      <c r="G9516" s="51">
        <v>48493.309155576782</v>
      </c>
      <c r="H9516" s="51">
        <v>17762.31745676223</v>
      </c>
      <c r="I9516" s="55">
        <v>2.468407344491819E-2</v>
      </c>
      <c r="J9516" s="51">
        <v>77166.321478602345</v>
      </c>
      <c r="K9516" s="51">
        <v>93830.773717002347</v>
      </c>
      <c r="L9516" s="51">
        <v>19797.486312000387</v>
      </c>
      <c r="M9516" s="55">
        <v>3.3504997276337239E-2</v>
      </c>
      <c r="O9516" s="44">
        <f t="shared" si="1046"/>
        <v>135108.03611083547</v>
      </c>
      <c r="P9516" s="44">
        <f t="shared" si="1046"/>
        <v>149058.62259061061</v>
      </c>
      <c r="Q9516" s="44">
        <f t="shared" si="1046"/>
        <v>39166.620757917422</v>
      </c>
      <c r="S9516" s="45">
        <v>185320.16515877418</v>
      </c>
      <c r="T9516" s="45">
        <v>374278.21004880464</v>
      </c>
      <c r="U9516" s="45">
        <v>47798.74863502584</v>
      </c>
      <c r="V9516" s="45">
        <v>607397.12384260457</v>
      </c>
      <c r="X9516" s="27">
        <v>9476</v>
      </c>
      <c r="Y9516" s="82">
        <f t="shared" si="1047"/>
        <v>53387.658474288291</v>
      </c>
      <c r="Z9516" s="82">
        <f t="shared" si="1048"/>
        <v>49690.321560360171</v>
      </c>
      <c r="AA9516" s="82">
        <f t="shared" si="1049"/>
        <v>18200.763805416904</v>
      </c>
      <c r="AB9516" s="82">
        <f t="shared" si="1050"/>
        <v>81720.377636547186</v>
      </c>
      <c r="AC9516" s="82">
        <f t="shared" si="1051"/>
        <v>99368.301030250441</v>
      </c>
      <c r="AD9516" s="82">
        <f t="shared" si="1052"/>
        <v>20965.856952500522</v>
      </c>
    </row>
    <row r="9517" spans="5:30">
      <c r="E9517" s="28">
        <v>9477</v>
      </c>
      <c r="F9517" s="51">
        <v>192329.17363958491</v>
      </c>
      <c r="G9517" s="51">
        <v>38047.288937763908</v>
      </c>
      <c r="H9517" s="51">
        <v>22131.832999207312</v>
      </c>
      <c r="I9517" s="55">
        <v>3.6096072463689524E-2</v>
      </c>
      <c r="J9517" s="51">
        <v>144875.97503536951</v>
      </c>
      <c r="K9517" s="51">
        <v>12956.575601532762</v>
      </c>
      <c r="L9517" s="51">
        <v>29605.009562706655</v>
      </c>
      <c r="M9517" s="55">
        <v>3.3214660674648677E-2</v>
      </c>
      <c r="O9517" s="44">
        <f t="shared" si="1046"/>
        <v>354362.6310372944</v>
      </c>
      <c r="P9517" s="44">
        <f t="shared" si="1046"/>
        <v>53290.785873799425</v>
      </c>
      <c r="Q9517" s="44">
        <f t="shared" si="1046"/>
        <v>54623.153729462887</v>
      </c>
      <c r="S9517" s="45">
        <v>323447.11412400036</v>
      </c>
      <c r="T9517" s="45">
        <v>242757.022872915</v>
      </c>
      <c r="U9517" s="45">
        <v>41208.957289482612</v>
      </c>
      <c r="V9517" s="45">
        <v>607413.09428639791</v>
      </c>
      <c r="X9517" s="27">
        <v>9477</v>
      </c>
      <c r="Y9517" s="82">
        <f t="shared" si="1047"/>
        <v>199271.5014281609</v>
      </c>
      <c r="Z9517" s="82">
        <f t="shared" si="1048"/>
        <v>39420.646636308367</v>
      </c>
      <c r="AA9517" s="82">
        <f t="shared" si="1049"/>
        <v>22930.705246900976</v>
      </c>
      <c r="AB9517" s="82">
        <f t="shared" si="1050"/>
        <v>155091.12960913347</v>
      </c>
      <c r="AC9517" s="82">
        <f t="shared" si="1051"/>
        <v>13870.139237491061</v>
      </c>
      <c r="AD9517" s="82">
        <f t="shared" si="1052"/>
        <v>31692.448482561911</v>
      </c>
    </row>
    <row r="9518" spans="5:30">
      <c r="E9518" s="28">
        <v>9478</v>
      </c>
      <c r="F9518" s="51">
        <v>55144.166064860314</v>
      </c>
      <c r="G9518" s="51">
        <v>44799.624775929609</v>
      </c>
      <c r="H9518" s="51">
        <v>18622.520060344952</v>
      </c>
      <c r="I9518" s="55">
        <v>3.0374834136656301E-2</v>
      </c>
      <c r="J9518" s="51">
        <v>158070.43584714844</v>
      </c>
      <c r="K9518" s="51">
        <v>74615.52863895279</v>
      </c>
      <c r="L9518" s="51">
        <v>20955.250323291701</v>
      </c>
      <c r="M9518" s="55">
        <v>4.1036764506453514E-2</v>
      </c>
      <c r="O9518" s="44">
        <f t="shared" si="1046"/>
        <v>226374.6917457435</v>
      </c>
      <c r="P9518" s="44">
        <f t="shared" si="1046"/>
        <v>126197.35590144625</v>
      </c>
      <c r="Q9518" s="44">
        <f t="shared" si="1046"/>
        <v>41665.994670655171</v>
      </c>
      <c r="S9518" s="45">
        <v>471031.24830987741</v>
      </c>
      <c r="T9518" s="45">
        <v>98363.198302152145</v>
      </c>
      <c r="U9518" s="45">
        <v>38075.03617202161</v>
      </c>
      <c r="V9518" s="45">
        <v>607469.48278405122</v>
      </c>
      <c r="X9518" s="27">
        <v>9478</v>
      </c>
      <c r="Y9518" s="82">
        <f t="shared" si="1047"/>
        <v>56819.160962684677</v>
      </c>
      <c r="Z9518" s="82">
        <f t="shared" si="1048"/>
        <v>46160.405947882908</v>
      </c>
      <c r="AA9518" s="82">
        <f t="shared" si="1049"/>
        <v>19188.176018384485</v>
      </c>
      <c r="AB9518" s="82">
        <f t="shared" si="1050"/>
        <v>169555.53078305881</v>
      </c>
      <c r="AC9518" s="82">
        <f t="shared" si="1051"/>
        <v>80036.949953563351</v>
      </c>
      <c r="AD9518" s="82">
        <f t="shared" si="1052"/>
        <v>22477.818652270682</v>
      </c>
    </row>
    <row r="9519" spans="5:30">
      <c r="E9519" s="28">
        <v>9479</v>
      </c>
      <c r="F9519" s="51">
        <v>130857.30569523094</v>
      </c>
      <c r="G9519" s="51">
        <v>104279.47669364474</v>
      </c>
      <c r="H9519" s="51">
        <v>36199.46950534558</v>
      </c>
      <c r="I9519" s="55">
        <v>2.5598228890014944E-2</v>
      </c>
      <c r="J9519" s="51">
        <v>370641.92736784846</v>
      </c>
      <c r="K9519" s="51">
        <v>2580.2378066905194</v>
      </c>
      <c r="L9519" s="51">
        <v>27944.268128263691</v>
      </c>
      <c r="M9519" s="55">
        <v>3.5506114674896477E-2</v>
      </c>
      <c r="O9519" s="44">
        <f t="shared" si="1046"/>
        <v>527833.65409001522</v>
      </c>
      <c r="P9519" s="44">
        <f t="shared" si="1046"/>
        <v>109689.09331244849</v>
      </c>
      <c r="Q9519" s="44">
        <f t="shared" si="1046"/>
        <v>66803.29446795171</v>
      </c>
      <c r="S9519" s="45">
        <v>411204.49501894275</v>
      </c>
      <c r="T9519" s="45">
        <v>154993.00799352804</v>
      </c>
      <c r="U9519" s="45">
        <v>41398.345632639684</v>
      </c>
      <c r="V9519" s="45">
        <v>607595.8486451105</v>
      </c>
      <c r="X9519" s="27">
        <v>9479</v>
      </c>
      <c r="Y9519" s="82">
        <f t="shared" si="1047"/>
        <v>134207.02095834812</v>
      </c>
      <c r="Z9519" s="82">
        <f t="shared" si="1048"/>
        <v>106948.84660657964</v>
      </c>
      <c r="AA9519" s="82">
        <f t="shared" si="1049"/>
        <v>37126.111811440533</v>
      </c>
      <c r="AB9519" s="82">
        <f t="shared" si="1050"/>
        <v>393626.6331316671</v>
      </c>
      <c r="AC9519" s="82">
        <f t="shared" si="1051"/>
        <v>2740.2467058688449</v>
      </c>
      <c r="AD9519" s="82">
        <f t="shared" si="1052"/>
        <v>29677.182656511181</v>
      </c>
    </row>
    <row r="9520" spans="5:30">
      <c r="E9520" s="28">
        <v>9480</v>
      </c>
      <c r="F9520" s="51">
        <v>88387.604928234126</v>
      </c>
      <c r="G9520" s="51">
        <v>46544.113957182359</v>
      </c>
      <c r="H9520" s="51">
        <v>20560.883650681724</v>
      </c>
      <c r="I9520" s="55">
        <v>2.5071068528769752E-2</v>
      </c>
      <c r="J9520" s="51">
        <v>258477.15259848753</v>
      </c>
      <c r="K9520" s="51">
        <v>42238.291425150033</v>
      </c>
      <c r="L9520" s="51">
        <v>26980.940864560733</v>
      </c>
      <c r="M9520" s="55">
        <v>3.4203121187169505E-2</v>
      </c>
      <c r="O9520" s="44">
        <f t="shared" si="1046"/>
        <v>364623.39943903638</v>
      </c>
      <c r="P9520" s="44">
        <f t="shared" si="1046"/>
        <v>92489.176258565756</v>
      </c>
      <c r="Q9520" s="44">
        <f t="shared" si="1046"/>
        <v>49679.7176398749</v>
      </c>
      <c r="S9520" s="45">
        <v>333616.20809620811</v>
      </c>
      <c r="T9520" s="45">
        <v>226772.35990750376</v>
      </c>
      <c r="U9520" s="45">
        <v>47683.426157224902</v>
      </c>
      <c r="V9520" s="45">
        <v>608071.9941609368</v>
      </c>
      <c r="X9520" s="27">
        <v>9480</v>
      </c>
      <c r="Y9520" s="82">
        <f t="shared" si="1047"/>
        <v>90603.576628483715</v>
      </c>
      <c r="Z9520" s="82">
        <f t="shared" si="1048"/>
        <v>47711.024627813749</v>
      </c>
      <c r="AA9520" s="82">
        <f t="shared" si="1049"/>
        <v>21076.366973700027</v>
      </c>
      <c r="AB9520" s="82">
        <f t="shared" si="1050"/>
        <v>274019.82281055267</v>
      </c>
      <c r="AC9520" s="82">
        <f t="shared" si="1051"/>
        <v>44778.151630752007</v>
      </c>
      <c r="AD9520" s="82">
        <f t="shared" si="1052"/>
        <v>28603.350666174872</v>
      </c>
    </row>
    <row r="9521" spans="5:30">
      <c r="E9521" s="28">
        <v>9481</v>
      </c>
      <c r="F9521" s="51">
        <v>109742.05177453184</v>
      </c>
      <c r="G9521" s="51">
        <v>26643.727899492282</v>
      </c>
      <c r="H9521" s="51">
        <v>26789.760662896631</v>
      </c>
      <c r="I9521" s="55">
        <v>2.9508104106495826E-2</v>
      </c>
      <c r="J9521" s="51">
        <v>32226.563732037175</v>
      </c>
      <c r="K9521" s="51">
        <v>47297.589191495266</v>
      </c>
      <c r="L9521" s="51">
        <v>19093.828115874454</v>
      </c>
      <c r="M9521" s="55">
        <v>3.6890991891445124E-2</v>
      </c>
      <c r="O9521" s="44">
        <f t="shared" si="1046"/>
        <v>147381.79139093711</v>
      </c>
      <c r="P9521" s="44">
        <f t="shared" si="1046"/>
        <v>77919.527515209513</v>
      </c>
      <c r="Q9521" s="44">
        <f t="shared" si="1046"/>
        <v>47962.701972504619</v>
      </c>
      <c r="S9521" s="45">
        <v>389771.98418321728</v>
      </c>
      <c r="T9521" s="45">
        <v>175427.54493146867</v>
      </c>
      <c r="U9521" s="45">
        <v>42901.958002742831</v>
      </c>
      <c r="V9521" s="45">
        <v>608101.4871174288</v>
      </c>
      <c r="X9521" s="27">
        <v>9481</v>
      </c>
      <c r="Y9521" s="82">
        <f t="shared" si="1047"/>
        <v>112980.33166315517</v>
      </c>
      <c r="Z9521" s="82">
        <f t="shared" si="1048"/>
        <v>27429.933796135643</v>
      </c>
      <c r="AA9521" s="82">
        <f t="shared" si="1049"/>
        <v>27580.275709525489</v>
      </c>
      <c r="AB9521" s="82">
        <f t="shared" si="1050"/>
        <v>34401.459727781927</v>
      </c>
      <c r="AC9521" s="82">
        <f t="shared" si="1051"/>
        <v>50489.593719073877</v>
      </c>
      <c r="AD9521" s="82">
        <f t="shared" si="1052"/>
        <v>20382.42626297913</v>
      </c>
    </row>
    <row r="9522" spans="5:30">
      <c r="E9522" s="28">
        <v>9482</v>
      </c>
      <c r="F9522" s="51">
        <v>67000.029238734176</v>
      </c>
      <c r="G9522" s="51">
        <v>58218.278084291975</v>
      </c>
      <c r="H9522" s="51">
        <v>17094.261351571658</v>
      </c>
      <c r="I9522" s="55">
        <v>2.4281287117742148E-2</v>
      </c>
      <c r="J9522" s="51">
        <v>126989.97964206846</v>
      </c>
      <c r="K9522" s="51">
        <v>8178.8140060642254</v>
      </c>
      <c r="L9522" s="51">
        <v>18938.940243732086</v>
      </c>
      <c r="M9522" s="55">
        <v>3.3722877500783344E-2</v>
      </c>
      <c r="O9522" s="44">
        <f t="shared" si="1046"/>
        <v>203086.7873353099</v>
      </c>
      <c r="P9522" s="44">
        <f t="shared" si="1046"/>
        <v>68291.809188125364</v>
      </c>
      <c r="Q9522" s="44">
        <f t="shared" si="1046"/>
        <v>37562.317535536815</v>
      </c>
      <c r="S9522" s="45">
        <v>504407.21266258461</v>
      </c>
      <c r="T9522" s="45">
        <v>58805.252567844909</v>
      </c>
      <c r="U9522" s="45">
        <v>45366.064145583514</v>
      </c>
      <c r="V9522" s="45">
        <v>608578.52937601309</v>
      </c>
      <c r="X9522" s="27">
        <v>9482</v>
      </c>
      <c r="Y9522" s="82">
        <f t="shared" si="1047"/>
        <v>68626.876185576999</v>
      </c>
      <c r="Z9522" s="82">
        <f t="shared" si="1048"/>
        <v>59631.892809957229</v>
      </c>
      <c r="AA9522" s="82">
        <f t="shared" si="1049"/>
        <v>17509.332019514895</v>
      </c>
      <c r="AB9522" s="82">
        <f t="shared" si="1050"/>
        <v>134459.91114973291</v>
      </c>
      <c r="AC9522" s="82">
        <f t="shared" si="1051"/>
        <v>8659.9163781681364</v>
      </c>
      <c r="AD9522" s="82">
        <f t="shared" si="1052"/>
        <v>20052.985516021919</v>
      </c>
    </row>
    <row r="9523" spans="5:30">
      <c r="E9523" s="28">
        <v>9483</v>
      </c>
      <c r="F9523" s="51">
        <v>32985.708424422817</v>
      </c>
      <c r="G9523" s="51">
        <v>6157.0877606503091</v>
      </c>
      <c r="H9523" s="51">
        <v>17630.669879863093</v>
      </c>
      <c r="I9523" s="55">
        <v>1.682536042987353E-2</v>
      </c>
      <c r="J9523" s="51">
        <v>102888.6984111795</v>
      </c>
      <c r="K9523" s="51">
        <v>0</v>
      </c>
      <c r="L9523" s="51">
        <v>28527.218837183565</v>
      </c>
      <c r="M9523" s="55">
        <v>2.2552599016625298E-2</v>
      </c>
      <c r="O9523" s="44">
        <f t="shared" si="1046"/>
        <v>140519.99195593424</v>
      </c>
      <c r="P9523" s="44">
        <f t="shared" si="1046"/>
        <v>6260.6829814216135</v>
      </c>
      <c r="Q9523" s="44">
        <f t="shared" si="1046"/>
        <v>47588.6995720298</v>
      </c>
      <c r="S9523" s="45">
        <v>300906.78514766594</v>
      </c>
      <c r="T9523" s="45">
        <v>245867.02826164349</v>
      </c>
      <c r="U9523" s="45">
        <v>62286.227438511545</v>
      </c>
      <c r="V9523" s="45">
        <v>609060.04084782093</v>
      </c>
      <c r="X9523" s="27">
        <v>9483</v>
      </c>
      <c r="Y9523" s="82">
        <f t="shared" si="1047"/>
        <v>33540.704857698445</v>
      </c>
      <c r="Z9523" s="82">
        <f t="shared" si="1048"/>
        <v>6260.6829814216135</v>
      </c>
      <c r="AA9523" s="82">
        <f t="shared" si="1049"/>
        <v>17927.312255211906</v>
      </c>
      <c r="AB9523" s="82">
        <f t="shared" si="1050"/>
        <v>106979.2870982358</v>
      </c>
      <c r="AC9523" s="82">
        <f t="shared" si="1051"/>
        <v>0</v>
      </c>
      <c r="AD9523" s="82">
        <f t="shared" si="1052"/>
        <v>29661.387316817894</v>
      </c>
    </row>
    <row r="9524" spans="5:30">
      <c r="E9524" s="28">
        <v>9484</v>
      </c>
      <c r="F9524" s="51">
        <v>106238.03898933028</v>
      </c>
      <c r="G9524" s="51">
        <v>31372.977886289525</v>
      </c>
      <c r="H9524" s="51">
        <v>17319.965630557486</v>
      </c>
      <c r="I9524" s="55">
        <v>1.8547586017640897E-2</v>
      </c>
      <c r="J9524" s="51">
        <v>63050.586445440043</v>
      </c>
      <c r="K9524" s="51">
        <v>0</v>
      </c>
      <c r="L9524" s="51">
        <v>22015.362788659138</v>
      </c>
      <c r="M9524" s="55">
        <v>4.8967227677137092E-2</v>
      </c>
      <c r="O9524" s="44">
        <f t="shared" si="1046"/>
        <v>175573.1972459433</v>
      </c>
      <c r="P9524" s="44">
        <f t="shared" si="1046"/>
        <v>31954.870892265029</v>
      </c>
      <c r="Q9524" s="44">
        <f t="shared" si="1046"/>
        <v>41162.929966605094</v>
      </c>
      <c r="S9524" s="45">
        <v>249032.77933895349</v>
      </c>
      <c r="T9524" s="45">
        <v>318966.71073853283</v>
      </c>
      <c r="U9524" s="45">
        <v>41531.570958480203</v>
      </c>
      <c r="V9524" s="45">
        <v>609531.0610359665</v>
      </c>
      <c r="X9524" s="27">
        <v>9484</v>
      </c>
      <c r="Y9524" s="82">
        <f t="shared" si="1047"/>
        <v>108208.49815583037</v>
      </c>
      <c r="Z9524" s="82">
        <f t="shared" si="1048"/>
        <v>31954.870892265029</v>
      </c>
      <c r="AA9524" s="82">
        <f t="shared" si="1049"/>
        <v>17641.209182912837</v>
      </c>
      <c r="AB9524" s="82">
        <f t="shared" si="1050"/>
        <v>67364.699090112932</v>
      </c>
      <c r="AC9524" s="82">
        <f t="shared" si="1051"/>
        <v>0</v>
      </c>
      <c r="AD9524" s="82">
        <f t="shared" si="1052"/>
        <v>23521.720783692257</v>
      </c>
    </row>
    <row r="9525" spans="5:30">
      <c r="E9525" s="28">
        <v>9485</v>
      </c>
      <c r="F9525" s="51">
        <v>163903.43971340472</v>
      </c>
      <c r="G9525" s="51">
        <v>111903.32049416566</v>
      </c>
      <c r="H9525" s="51">
        <v>23197.348934389829</v>
      </c>
      <c r="I9525" s="55">
        <v>2.4619798432054633E-2</v>
      </c>
      <c r="J9525" s="51">
        <v>16278.45281212798</v>
      </c>
      <c r="K9525" s="51">
        <v>27931.490848396559</v>
      </c>
      <c r="L9525" s="51">
        <v>19312.387877853667</v>
      </c>
      <c r="M9525" s="55">
        <v>3.6104065615724837E-2</v>
      </c>
      <c r="O9525" s="44">
        <f t="shared" si="1046"/>
        <v>185220.12223585031</v>
      </c>
      <c r="P9525" s="44">
        <f t="shared" si="1046"/>
        <v>144310.78418878137</v>
      </c>
      <c r="Q9525" s="44">
        <f t="shared" si="1046"/>
        <v>44270.739978359765</v>
      </c>
      <c r="S9525" s="45">
        <v>376014.19499509782</v>
      </c>
      <c r="T9525" s="45">
        <v>174973.68477433</v>
      </c>
      <c r="U9525" s="45">
        <v>58613.38283717919</v>
      </c>
      <c r="V9525" s="45">
        <v>609601.26260660705</v>
      </c>
      <c r="X9525" s="27">
        <v>9485</v>
      </c>
      <c r="Y9525" s="82">
        <f t="shared" si="1047"/>
        <v>167938.70936146917</v>
      </c>
      <c r="Z9525" s="82">
        <f t="shared" si="1048"/>
        <v>114658.35768860963</v>
      </c>
      <c r="AA9525" s="82">
        <f t="shared" si="1049"/>
        <v>23768.462989312546</v>
      </c>
      <c r="AB9525" s="82">
        <f t="shared" si="1050"/>
        <v>17281.412874381134</v>
      </c>
      <c r="AC9525" s="82">
        <f t="shared" si="1051"/>
        <v>29652.42650017175</v>
      </c>
      <c r="AD9525" s="82">
        <f t="shared" si="1052"/>
        <v>20502.276989047219</v>
      </c>
    </row>
    <row r="9526" spans="5:30">
      <c r="E9526" s="28">
        <v>9486</v>
      </c>
      <c r="F9526" s="51">
        <v>68513.356008909628</v>
      </c>
      <c r="G9526" s="51">
        <v>55323.434733042443</v>
      </c>
      <c r="H9526" s="51">
        <v>21410.324968078574</v>
      </c>
      <c r="I9526" s="55">
        <v>2.4809007695855378E-2</v>
      </c>
      <c r="J9526" s="51">
        <v>43946.285552487534</v>
      </c>
      <c r="K9526" s="51">
        <v>53604.313574148662</v>
      </c>
      <c r="L9526" s="51">
        <v>30676.826740213524</v>
      </c>
      <c r="M9526" s="55">
        <v>3.1502786150745268E-2</v>
      </c>
      <c r="O9526" s="44">
        <f t="shared" si="1046"/>
        <v>116668.43045558472</v>
      </c>
      <c r="P9526" s="44">
        <f t="shared" si="1046"/>
        <v>113360.71748531988</v>
      </c>
      <c r="Q9526" s="44">
        <f t="shared" si="1046"/>
        <v>54369.763330257643</v>
      </c>
      <c r="S9526" s="45">
        <v>479863.61303680507</v>
      </c>
      <c r="T9526" s="45">
        <v>74669.165524351396</v>
      </c>
      <c r="U9526" s="45">
        <v>55431.079985019096</v>
      </c>
      <c r="V9526" s="45">
        <v>609963.85854617553</v>
      </c>
      <c r="X9526" s="27">
        <v>9486</v>
      </c>
      <c r="Y9526" s="82">
        <f t="shared" si="1047"/>
        <v>70213.104385403552</v>
      </c>
      <c r="Z9526" s="82">
        <f t="shared" si="1048"/>
        <v>56695.954251095645</v>
      </c>
      <c r="AA9526" s="82">
        <f t="shared" si="1049"/>
        <v>21941.493884982399</v>
      </c>
      <c r="AB9526" s="82">
        <f t="shared" si="1050"/>
        <v>46455.326070181174</v>
      </c>
      <c r="AC9526" s="82">
        <f t="shared" si="1051"/>
        <v>56664.763234224229</v>
      </c>
      <c r="AD9526" s="82">
        <f t="shared" si="1052"/>
        <v>32428.26944527524</v>
      </c>
    </row>
    <row r="9527" spans="5:30">
      <c r="E9527" s="28">
        <v>9487</v>
      </c>
      <c r="F9527" s="51">
        <v>67463.191710567975</v>
      </c>
      <c r="G9527" s="51">
        <v>78958.408393201898</v>
      </c>
      <c r="H9527" s="51">
        <v>41993.401006651206</v>
      </c>
      <c r="I9527" s="55">
        <v>2.3685429178515044E-2</v>
      </c>
      <c r="J9527" s="51">
        <v>122104.43107075433</v>
      </c>
      <c r="K9527" s="51">
        <v>27627.197599738145</v>
      </c>
      <c r="L9527" s="51">
        <v>25134.00081785689</v>
      </c>
      <c r="M9527" s="55">
        <v>3.6478923968717228E-2</v>
      </c>
      <c r="O9527" s="44">
        <f t="shared" si="1046"/>
        <v>198617.35208730918</v>
      </c>
      <c r="P9527" s="44">
        <f t="shared" si="1046"/>
        <v>110141.81267866331</v>
      </c>
      <c r="Q9527" s="44">
        <f t="shared" si="1046"/>
        <v>69655.920704727367</v>
      </c>
      <c r="S9527" s="45">
        <v>327267.9487195051</v>
      </c>
      <c r="T9527" s="45">
        <v>237511.6543180664</v>
      </c>
      <c r="U9527" s="45">
        <v>45210.686220179618</v>
      </c>
      <c r="V9527" s="45">
        <v>609990.2892577512</v>
      </c>
      <c r="X9527" s="27">
        <v>9487</v>
      </c>
      <c r="Y9527" s="82">
        <f t="shared" si="1047"/>
        <v>69061.086359985216</v>
      </c>
      <c r="Z9527" s="82">
        <f t="shared" si="1048"/>
        <v>80828.57218324735</v>
      </c>
      <c r="AA9527" s="82">
        <f t="shared" si="1049"/>
        <v>42988.032732159227</v>
      </c>
      <c r="AB9527" s="82">
        <f t="shared" si="1050"/>
        <v>129556.26572732397</v>
      </c>
      <c r="AC9527" s="82">
        <f t="shared" si="1051"/>
        <v>29313.240495415961</v>
      </c>
      <c r="AD9527" s="82">
        <f t="shared" si="1052"/>
        <v>26667.887972568144</v>
      </c>
    </row>
    <row r="9528" spans="5:30">
      <c r="E9528" s="28">
        <v>9488</v>
      </c>
      <c r="F9528" s="51">
        <v>59282.315930557204</v>
      </c>
      <c r="G9528" s="51">
        <v>56378.181629093371</v>
      </c>
      <c r="H9528" s="51">
        <v>40252.589127797357</v>
      </c>
      <c r="I9528" s="55">
        <v>2.7669028744665286E-2</v>
      </c>
      <c r="J9528" s="51">
        <v>94473.297239812237</v>
      </c>
      <c r="K9528" s="51">
        <v>3559.2238459481246</v>
      </c>
      <c r="L9528" s="51">
        <v>16628.285652813516</v>
      </c>
      <c r="M9528" s="55">
        <v>3.3747254478825352E-2</v>
      </c>
      <c r="O9528" s="44">
        <f t="shared" si="1046"/>
        <v>161286.31085021165</v>
      </c>
      <c r="P9528" s="44">
        <f t="shared" si="1046"/>
        <v>61719.252741515687</v>
      </c>
      <c r="Q9528" s="44">
        <f t="shared" si="1046"/>
        <v>59031.399051564091</v>
      </c>
      <c r="S9528" s="45">
        <v>358369.74191530456</v>
      </c>
      <c r="T9528" s="45">
        <v>195313.05568600402</v>
      </c>
      <c r="U9528" s="45">
        <v>57076.319183954838</v>
      </c>
      <c r="V9528" s="45">
        <v>610759.11678526341</v>
      </c>
      <c r="X9528" s="27">
        <v>9488</v>
      </c>
      <c r="Y9528" s="82">
        <f t="shared" si="1047"/>
        <v>60922.600034090116</v>
      </c>
      <c r="Z9528" s="82">
        <f t="shared" si="1048"/>
        <v>57938.111157160718</v>
      </c>
      <c r="AA9528" s="82">
        <f t="shared" si="1049"/>
        <v>41366.339173421584</v>
      </c>
      <c r="AB9528" s="82">
        <f t="shared" si="1050"/>
        <v>100363.71081612154</v>
      </c>
      <c r="AC9528" s="82">
        <f t="shared" si="1051"/>
        <v>3781.141584354968</v>
      </c>
      <c r="AD9528" s="82">
        <f t="shared" si="1052"/>
        <v>17665.059878142507</v>
      </c>
    </row>
    <row r="9529" spans="5:30">
      <c r="E9529" s="28">
        <v>9489</v>
      </c>
      <c r="F9529" s="51">
        <v>61259.234005489314</v>
      </c>
      <c r="G9529" s="51">
        <v>91025.717366874509</v>
      </c>
      <c r="H9529" s="51">
        <v>22792.95381152691</v>
      </c>
      <c r="I9529" s="55">
        <v>3.4121681955292409E-2</v>
      </c>
      <c r="J9529" s="51">
        <v>149125.59937350836</v>
      </c>
      <c r="K9529" s="51">
        <v>46181.163367998597</v>
      </c>
      <c r="L9529" s="51">
        <v>22160.952570134621</v>
      </c>
      <c r="M9529" s="55">
        <v>3.2817554425591158E-2</v>
      </c>
      <c r="O9529" s="44">
        <f t="shared" si="1046"/>
        <v>222624.4446034483</v>
      </c>
      <c r="P9529" s="44">
        <f t="shared" si="1046"/>
        <v>143455.87633572283</v>
      </c>
      <c r="Q9529" s="44">
        <f t="shared" si="1046"/>
        <v>47239.893161463842</v>
      </c>
      <c r="S9529" s="45">
        <v>283235.57130949054</v>
      </c>
      <c r="T9529" s="45">
        <v>269273.25004116941</v>
      </c>
      <c r="U9529" s="45">
        <v>58322.780922523656</v>
      </c>
      <c r="V9529" s="45">
        <v>610831.60227318364</v>
      </c>
      <c r="X9529" s="27">
        <v>9489</v>
      </c>
      <c r="Y9529" s="82">
        <f t="shared" si="1047"/>
        <v>63349.502105049447</v>
      </c>
      <c r="Z9529" s="82">
        <f t="shared" si="1048"/>
        <v>94131.66794461933</v>
      </c>
      <c r="AA9529" s="82">
        <f t="shared" si="1049"/>
        <v>23570.687732305498</v>
      </c>
      <c r="AB9529" s="82">
        <f t="shared" si="1050"/>
        <v>159274.94249839886</v>
      </c>
      <c r="AC9529" s="82">
        <f t="shared" si="1051"/>
        <v>49324.208391103501</v>
      </c>
      <c r="AD9529" s="82">
        <f t="shared" si="1052"/>
        <v>23669.205429158344</v>
      </c>
    </row>
    <row r="9530" spans="5:30">
      <c r="E9530" s="28">
        <v>9490</v>
      </c>
      <c r="F9530" s="51">
        <v>43268.945945481559</v>
      </c>
      <c r="G9530" s="51">
        <v>69177.846017436183</v>
      </c>
      <c r="H9530" s="51">
        <v>22172.871218130029</v>
      </c>
      <c r="I9530" s="55">
        <v>1.9036135127242931E-2</v>
      </c>
      <c r="J9530" s="51">
        <v>26444.881130457925</v>
      </c>
      <c r="K9530" s="51">
        <v>55507.851874862463</v>
      </c>
      <c r="L9530" s="51">
        <v>20623.178360055066</v>
      </c>
      <c r="M9530" s="55">
        <v>3.059721701424678E-2</v>
      </c>
      <c r="O9530" s="44">
        <f t="shared" si="1046"/>
        <v>71865.451569197758</v>
      </c>
      <c r="P9530" s="44">
        <f t="shared" si="1046"/>
        <v>128789.94817701388</v>
      </c>
      <c r="Q9530" s="44">
        <f t="shared" si="1046"/>
        <v>44253.744851780051</v>
      </c>
      <c r="S9530" s="45">
        <v>564901.59002878889</v>
      </c>
      <c r="T9530" s="45">
        <v>5347.2154695787312</v>
      </c>
      <c r="U9530" s="45">
        <v>40590.559262355862</v>
      </c>
      <c r="V9530" s="45">
        <v>610839.36476072355</v>
      </c>
      <c r="X9530" s="27">
        <v>9490</v>
      </c>
      <c r="Y9530" s="82">
        <f t="shared" si="1047"/>
        <v>44092.619447313118</v>
      </c>
      <c r="Z9530" s="82">
        <f t="shared" si="1048"/>
        <v>70494.724842035706</v>
      </c>
      <c r="AA9530" s="82">
        <f t="shared" si="1049"/>
        <v>22594.956990797309</v>
      </c>
      <c r="AB9530" s="82">
        <f t="shared" si="1050"/>
        <v>27772.832121884639</v>
      </c>
      <c r="AC9530" s="82">
        <f t="shared" si="1051"/>
        <v>58295.223334978175</v>
      </c>
      <c r="AD9530" s="82">
        <f t="shared" si="1052"/>
        <v>21658.787860982738</v>
      </c>
    </row>
    <row r="9531" spans="5:30">
      <c r="E9531" s="28">
        <v>9491</v>
      </c>
      <c r="F9531" s="51">
        <v>83861.382077178743</v>
      </c>
      <c r="G9531" s="51">
        <v>46944.270889585336</v>
      </c>
      <c r="H9531" s="51">
        <v>18526.083600221275</v>
      </c>
      <c r="I9531" s="55">
        <v>2.0429939084971833E-2</v>
      </c>
      <c r="J9531" s="51">
        <v>92156.126067043748</v>
      </c>
      <c r="K9531" s="51">
        <v>8091.9748174309434</v>
      </c>
      <c r="L9531" s="51">
        <v>22346.54506602254</v>
      </c>
      <c r="M9531" s="55">
        <v>2.6454176925376577E-2</v>
      </c>
      <c r="O9531" s="44">
        <f t="shared" si="1046"/>
        <v>182101.25602122082</v>
      </c>
      <c r="P9531" s="44">
        <f t="shared" si="1046"/>
        <v>56379.072754011628</v>
      </c>
      <c r="Q9531" s="44">
        <f t="shared" si="1046"/>
        <v>42310.890788678204</v>
      </c>
      <c r="S9531" s="45">
        <v>422039.45653070632</v>
      </c>
      <c r="T9531" s="45">
        <v>144407.25894790798</v>
      </c>
      <c r="U9531" s="45">
        <v>44415.500874727135</v>
      </c>
      <c r="V9531" s="45">
        <v>610862.21635334147</v>
      </c>
      <c r="X9531" s="27">
        <v>9491</v>
      </c>
      <c r="Y9531" s="82">
        <f t="shared" si="1047"/>
        <v>85574.665004597045</v>
      </c>
      <c r="Z9531" s="82">
        <f t="shared" si="1048"/>
        <v>47903.339484247983</v>
      </c>
      <c r="AA9531" s="82">
        <f t="shared" si="1049"/>
        <v>18904.570359656889</v>
      </c>
      <c r="AB9531" s="82">
        <f t="shared" si="1050"/>
        <v>96526.591016623788</v>
      </c>
      <c r="AC9531" s="82">
        <f t="shared" si="1051"/>
        <v>8475.7332697636466</v>
      </c>
      <c r="AD9531" s="82">
        <f t="shared" si="1052"/>
        <v>23406.320429021314</v>
      </c>
    </row>
    <row r="9532" spans="5:30">
      <c r="E9532" s="28">
        <v>9492</v>
      </c>
      <c r="F9532" s="51">
        <v>136862.68712791838</v>
      </c>
      <c r="G9532" s="51">
        <v>28441.718239719572</v>
      </c>
      <c r="H9532" s="51">
        <v>21290.847368822106</v>
      </c>
      <c r="I9532" s="55">
        <v>2.9094239621836535E-2</v>
      </c>
      <c r="J9532" s="51">
        <v>28843.530314950611</v>
      </c>
      <c r="K9532" s="51">
        <v>41168.256479465352</v>
      </c>
      <c r="L9532" s="51">
        <v>29152.226526953837</v>
      </c>
      <c r="M9532" s="55">
        <v>3.3954873118477398E-2</v>
      </c>
      <c r="O9532" s="44">
        <f t="shared" si="1046"/>
        <v>171535.18652231613</v>
      </c>
      <c r="P9532" s="44">
        <f t="shared" si="1046"/>
        <v>73073.756687910325</v>
      </c>
      <c r="Q9532" s="44">
        <f t="shared" si="1046"/>
        <v>52929.336156284429</v>
      </c>
      <c r="S9532" s="45">
        <v>443617.94869062433</v>
      </c>
      <c r="T9532" s="45">
        <v>110893.91875416589</v>
      </c>
      <c r="U9532" s="45">
        <v>56448.747017956484</v>
      </c>
      <c r="V9532" s="45">
        <v>610960.61446274666</v>
      </c>
      <c r="X9532" s="27">
        <v>9492</v>
      </c>
      <c r="Y9532" s="82">
        <f t="shared" si="1047"/>
        <v>140844.60294250649</v>
      </c>
      <c r="Z9532" s="82">
        <f t="shared" si="1048"/>
        <v>29269.208405442732</v>
      </c>
      <c r="AA9532" s="82">
        <f t="shared" si="1049"/>
        <v>21910.288383922565</v>
      </c>
      <c r="AB9532" s="82">
        <f t="shared" si="1050"/>
        <v>30690.583579809649</v>
      </c>
      <c r="AC9532" s="82">
        <f t="shared" si="1051"/>
        <v>43804.548282467586</v>
      </c>
      <c r="AD9532" s="82">
        <f t="shared" si="1052"/>
        <v>31019.047772361864</v>
      </c>
    </row>
    <row r="9533" spans="5:30">
      <c r="E9533" s="28">
        <v>9493</v>
      </c>
      <c r="F9533" s="51">
        <v>73855.129521877301</v>
      </c>
      <c r="G9533" s="51">
        <v>59221.629444395381</v>
      </c>
      <c r="H9533" s="51">
        <v>13413.312175443516</v>
      </c>
      <c r="I9533" s="55">
        <v>2.8848401204593775E-2</v>
      </c>
      <c r="J9533" s="51">
        <v>96968.384793755409</v>
      </c>
      <c r="K9533" s="51">
        <v>6077.6760752368737</v>
      </c>
      <c r="L9533" s="51">
        <v>26323.584450630908</v>
      </c>
      <c r="M9533" s="55">
        <v>3.6462101121500452E-2</v>
      </c>
      <c r="O9533" s="44">
        <f t="shared" si="1046"/>
        <v>179389.16910076101</v>
      </c>
      <c r="P9533" s="44">
        <f t="shared" si="1046"/>
        <v>67411.08386860574</v>
      </c>
      <c r="Q9533" s="44">
        <f t="shared" si="1046"/>
        <v>41870.744836908954</v>
      </c>
      <c r="S9533" s="45">
        <v>430880.8535076988</v>
      </c>
      <c r="T9533" s="45">
        <v>117651.41719274153</v>
      </c>
      <c r="U9533" s="45">
        <v>62603.184796026209</v>
      </c>
      <c r="V9533" s="45">
        <v>611135.45549646649</v>
      </c>
      <c r="X9533" s="27">
        <v>9493</v>
      </c>
      <c r="Y9533" s="82">
        <f t="shared" si="1047"/>
        <v>75985.731929341651</v>
      </c>
      <c r="Z9533" s="82">
        <f t="shared" si="1048"/>
        <v>60930.07877059708</v>
      </c>
      <c r="AA9533" s="82">
        <f t="shared" si="1049"/>
        <v>13800.264786563173</v>
      </c>
      <c r="AB9533" s="82">
        <f t="shared" si="1050"/>
        <v>103403.43717141935</v>
      </c>
      <c r="AC9533" s="82">
        <f t="shared" si="1051"/>
        <v>6481.0050980086653</v>
      </c>
      <c r="AD9533" s="82">
        <f t="shared" si="1052"/>
        <v>28070.480050345785</v>
      </c>
    </row>
    <row r="9534" spans="5:30">
      <c r="E9534" s="28">
        <v>9494</v>
      </c>
      <c r="F9534" s="51">
        <v>118385.85621402363</v>
      </c>
      <c r="G9534" s="51">
        <v>64144.896736175608</v>
      </c>
      <c r="H9534" s="51">
        <v>19378.670739542009</v>
      </c>
      <c r="I9534" s="55">
        <v>2.0355576386649546E-2</v>
      </c>
      <c r="J9534" s="51">
        <v>135842.84624889129</v>
      </c>
      <c r="K9534" s="51">
        <v>9246.0160129583892</v>
      </c>
      <c r="L9534" s="51">
        <v>19831.608507509081</v>
      </c>
      <c r="M9534" s="55">
        <v>2.8414211866337045E-2</v>
      </c>
      <c r="O9534" s="44">
        <f t="shared" si="1046"/>
        <v>263342.1114754047</v>
      </c>
      <c r="P9534" s="44">
        <f t="shared" si="1046"/>
        <v>75152.893119163768</v>
      </c>
      <c r="Q9534" s="44">
        <f t="shared" si="1046"/>
        <v>40583.396964829823</v>
      </c>
      <c r="S9534" s="45">
        <v>401951.81176741916</v>
      </c>
      <c r="T9534" s="45">
        <v>167904.6265356275</v>
      </c>
      <c r="U9534" s="45">
        <v>41296.508119311889</v>
      </c>
      <c r="V9534" s="45">
        <v>611152.94642235851</v>
      </c>
      <c r="X9534" s="27">
        <v>9494</v>
      </c>
      <c r="Y9534" s="82">
        <f t="shared" si="1047"/>
        <v>120795.66855328711</v>
      </c>
      <c r="Z9534" s="82">
        <f t="shared" si="1048"/>
        <v>65450.603081502581</v>
      </c>
      <c r="AA9534" s="82">
        <f t="shared" si="1049"/>
        <v>19773.134752052487</v>
      </c>
      <c r="AB9534" s="82">
        <f t="shared" si="1050"/>
        <v>142546.44292211757</v>
      </c>
      <c r="AC9534" s="82">
        <f t="shared" si="1051"/>
        <v>9702.2900376611851</v>
      </c>
      <c r="AD9534" s="82">
        <f t="shared" si="1052"/>
        <v>20810.262212777339</v>
      </c>
    </row>
    <row r="9535" spans="5:30">
      <c r="E9535" s="28">
        <v>9495</v>
      </c>
      <c r="F9535" s="51">
        <v>96582.691985975587</v>
      </c>
      <c r="G9535" s="51">
        <v>0</v>
      </c>
      <c r="H9535" s="51">
        <v>33775.265101217359</v>
      </c>
      <c r="I9535" s="55">
        <v>3.0316497590068683E-2</v>
      </c>
      <c r="J9535" s="51">
        <v>100405.42998013597</v>
      </c>
      <c r="K9535" s="51">
        <v>11279.754364757615</v>
      </c>
      <c r="L9535" s="51">
        <v>18654.251302946486</v>
      </c>
      <c r="M9535" s="55">
        <v>3.2718083149100484E-2</v>
      </c>
      <c r="O9535" s="44">
        <f t="shared" si="1046"/>
        <v>206344.77701163507</v>
      </c>
      <c r="P9535" s="44">
        <f t="shared" si="1046"/>
        <v>12001.957314267154</v>
      </c>
      <c r="Q9535" s="44">
        <f t="shared" si="1046"/>
        <v>54647.830165849489</v>
      </c>
      <c r="S9535" s="45">
        <v>248128.13622442758</v>
      </c>
      <c r="T9535" s="45">
        <v>288436.15957031149</v>
      </c>
      <c r="U9535" s="45">
        <v>74986.579386852245</v>
      </c>
      <c r="V9535" s="45">
        <v>611550.87518159125</v>
      </c>
      <c r="X9535" s="27">
        <v>9495</v>
      </c>
      <c r="Y9535" s="82">
        <f t="shared" si="1047"/>
        <v>99510.740934810761</v>
      </c>
      <c r="Z9535" s="82">
        <f t="shared" si="1048"/>
        <v>0</v>
      </c>
      <c r="AA9535" s="82">
        <f t="shared" si="1049"/>
        <v>34799.212844262351</v>
      </c>
      <c r="AB9535" s="82">
        <f t="shared" si="1050"/>
        <v>106834.03607682433</v>
      </c>
      <c r="AC9535" s="82">
        <f t="shared" si="1051"/>
        <v>12001.957314267154</v>
      </c>
      <c r="AD9535" s="82">
        <f t="shared" si="1052"/>
        <v>19848.617321587142</v>
      </c>
    </row>
    <row r="9536" spans="5:30">
      <c r="E9536" s="28">
        <v>9496</v>
      </c>
      <c r="F9536" s="51">
        <v>99072.939378033945</v>
      </c>
      <c r="G9536" s="51">
        <v>66004.881631661119</v>
      </c>
      <c r="H9536" s="51">
        <v>44350.317678620442</v>
      </c>
      <c r="I9536" s="55">
        <v>2.3192353714936647E-2</v>
      </c>
      <c r="J9536" s="51">
        <v>127896.66621795874</v>
      </c>
      <c r="K9536" s="51">
        <v>41544.156999306593</v>
      </c>
      <c r="L9536" s="51">
        <v>19154.38124888693</v>
      </c>
      <c r="M9536" s="55">
        <v>3.591852999008012E-2</v>
      </c>
      <c r="O9536" s="44">
        <f t="shared" si="1046"/>
        <v>236933.9676443261</v>
      </c>
      <c r="P9536" s="44">
        <f t="shared" si="1046"/>
        <v>111570.16677300444</v>
      </c>
      <c r="Q9536" s="44">
        <f t="shared" si="1046"/>
        <v>65681.475859743441</v>
      </c>
      <c r="S9536" s="45">
        <v>462450.9463442592</v>
      </c>
      <c r="T9536" s="45">
        <v>106372.35437202902</v>
      </c>
      <c r="U9536" s="45">
        <v>43085.249783202926</v>
      </c>
      <c r="V9536" s="45">
        <v>611908.55049949104</v>
      </c>
      <c r="X9536" s="27">
        <v>9496</v>
      </c>
      <c r="Y9536" s="82">
        <f t="shared" si="1047"/>
        <v>101370.67403166778</v>
      </c>
      <c r="Z9536" s="82">
        <f t="shared" si="1048"/>
        <v>67535.690193375121</v>
      </c>
      <c r="AA9536" s="82">
        <f t="shared" si="1049"/>
        <v>45378.90593359281</v>
      </c>
      <c r="AB9536" s="82">
        <f t="shared" si="1050"/>
        <v>135563.29361265831</v>
      </c>
      <c r="AC9536" s="82">
        <f t="shared" si="1051"/>
        <v>44034.476579629321</v>
      </c>
      <c r="AD9536" s="82">
        <f t="shared" si="1052"/>
        <v>20302.569926150634</v>
      </c>
    </row>
    <row r="9537" spans="5:30">
      <c r="E9537" s="28">
        <v>9497</v>
      </c>
      <c r="F9537" s="51">
        <v>74480.985567828568</v>
      </c>
      <c r="G9537" s="51">
        <v>263901.2666364694</v>
      </c>
      <c r="H9537" s="51">
        <v>15708.859373509318</v>
      </c>
      <c r="I9537" s="55">
        <v>2.139036805070383E-2</v>
      </c>
      <c r="J9537" s="51">
        <v>73340.331183938106</v>
      </c>
      <c r="K9537" s="51">
        <v>13942.559877916836</v>
      </c>
      <c r="L9537" s="51">
        <v>26830.353044298201</v>
      </c>
      <c r="M9537" s="55">
        <v>2.3208832869720565E-2</v>
      </c>
      <c r="O9537" s="44">
        <f t="shared" si="1046"/>
        <v>152721.8220875907</v>
      </c>
      <c r="P9537" s="44">
        <f t="shared" si="1046"/>
        <v>284117.52048691828</v>
      </c>
      <c r="Q9537" s="44">
        <f t="shared" si="1046"/>
        <v>44085.16281507034</v>
      </c>
      <c r="S9537" s="45">
        <v>379313.57712894445</v>
      </c>
      <c r="T9537" s="45">
        <v>154534.54839861277</v>
      </c>
      <c r="U9537" s="45">
        <v>78553.689272178599</v>
      </c>
      <c r="V9537" s="45">
        <v>612401.81479973579</v>
      </c>
      <c r="X9537" s="27">
        <v>9497</v>
      </c>
      <c r="Y9537" s="82">
        <f t="shared" si="1047"/>
        <v>76074.161261903588</v>
      </c>
      <c r="Z9537" s="82">
        <f t="shared" si="1048"/>
        <v>269546.21185887046</v>
      </c>
      <c r="AA9537" s="82">
        <f t="shared" si="1049"/>
        <v>16044.877657165433</v>
      </c>
      <c r="AB9537" s="82">
        <f t="shared" si="1050"/>
        <v>76647.660825687097</v>
      </c>
      <c r="AC9537" s="82">
        <f t="shared" si="1051"/>
        <v>14571.308628047835</v>
      </c>
      <c r="AD9537" s="82">
        <f t="shared" si="1052"/>
        <v>28040.285157904906</v>
      </c>
    </row>
    <row r="9538" spans="5:30">
      <c r="E9538" s="28">
        <v>9498</v>
      </c>
      <c r="F9538" s="51">
        <v>18618.336134518751</v>
      </c>
      <c r="G9538" s="51">
        <v>74034.200031214918</v>
      </c>
      <c r="H9538" s="51">
        <v>40265.936496110327</v>
      </c>
      <c r="I9538" s="55">
        <v>3.1362957505946316E-2</v>
      </c>
      <c r="J9538" s="51">
        <v>84004.268670732956</v>
      </c>
      <c r="K9538" s="51">
        <v>31555.930455826783</v>
      </c>
      <c r="L9538" s="51">
        <v>12281.207803000725</v>
      </c>
      <c r="M9538" s="55">
        <v>2.5007135648543496E-2</v>
      </c>
      <c r="O9538" s="44">
        <f t="shared" si="1046"/>
        <v>108007.74369806887</v>
      </c>
      <c r="P9538" s="44">
        <f t="shared" si="1046"/>
        <v>109715.62194068845</v>
      </c>
      <c r="Q9538" s="44">
        <f t="shared" si="1046"/>
        <v>54511.928105715095</v>
      </c>
      <c r="S9538" s="45">
        <v>456024.13021731144</v>
      </c>
      <c r="T9538" s="45">
        <v>126066.47394926794</v>
      </c>
      <c r="U9538" s="45">
        <v>30377.211499861336</v>
      </c>
      <c r="V9538" s="45">
        <v>612467.81566644076</v>
      </c>
      <c r="X9538" s="27">
        <v>9498</v>
      </c>
      <c r="Y9538" s="82">
        <f t="shared" si="1047"/>
        <v>19202.26221953709</v>
      </c>
      <c r="Z9538" s="82">
        <f t="shared" si="1048"/>
        <v>76356.131500780655</v>
      </c>
      <c r="AA9538" s="82">
        <f t="shared" si="1049"/>
        <v>41528.795351374974</v>
      </c>
      <c r="AB9538" s="82">
        <f t="shared" si="1050"/>
        <v>88805.481478531772</v>
      </c>
      <c r="AC9538" s="82">
        <f t="shared" si="1051"/>
        <v>33359.490439907793</v>
      </c>
      <c r="AD9538" s="82">
        <f t="shared" si="1052"/>
        <v>12983.132754340122</v>
      </c>
    </row>
    <row r="9539" spans="5:30">
      <c r="E9539" s="28">
        <v>9499</v>
      </c>
      <c r="F9539" s="51">
        <v>136801.98682001737</v>
      </c>
      <c r="G9539" s="51">
        <v>10818.697705634469</v>
      </c>
      <c r="H9539" s="51">
        <v>53509.790193474648</v>
      </c>
      <c r="I9539" s="55">
        <v>1.8299355937637575E-2</v>
      </c>
      <c r="J9539" s="51">
        <v>135079.13285243133</v>
      </c>
      <c r="K9539" s="51">
        <v>64386.832110464209</v>
      </c>
      <c r="L9539" s="51">
        <v>25795.003019740114</v>
      </c>
      <c r="M9539" s="55">
        <v>3.4398730679224665E-2</v>
      </c>
      <c r="O9539" s="44">
        <f t="shared" si="1046"/>
        <v>281587.948650782</v>
      </c>
      <c r="P9539" s="44">
        <f t="shared" si="1046"/>
        <v>78837.097748188928</v>
      </c>
      <c r="Q9539" s="44">
        <f t="shared" si="1046"/>
        <v>81659.572513163468</v>
      </c>
      <c r="S9539" s="45">
        <v>432476.37597473228</v>
      </c>
      <c r="T9539" s="45">
        <v>126748.77045854717</v>
      </c>
      <c r="U9539" s="45">
        <v>53564.158524716455</v>
      </c>
      <c r="V9539" s="45">
        <v>612789.30495799589</v>
      </c>
      <c r="X9539" s="27">
        <v>9499</v>
      </c>
      <c r="Y9539" s="82">
        <f t="shared" si="1047"/>
        <v>139305.37506981287</v>
      </c>
      <c r="Z9539" s="82">
        <f t="shared" si="1048"/>
        <v>11016.672905731579</v>
      </c>
      <c r="AA9539" s="82">
        <f t="shared" si="1049"/>
        <v>54488.984890373351</v>
      </c>
      <c r="AB9539" s="82">
        <f t="shared" si="1050"/>
        <v>142282.5735809691</v>
      </c>
      <c r="AC9539" s="82">
        <f t="shared" si="1051"/>
        <v>67820.424842457345</v>
      </c>
      <c r="AD9539" s="82">
        <f t="shared" si="1052"/>
        <v>27170.587622790121</v>
      </c>
    </row>
    <row r="9540" spans="5:30">
      <c r="E9540" s="28">
        <v>9500</v>
      </c>
      <c r="F9540" s="51">
        <v>69662.970573132101</v>
      </c>
      <c r="G9540" s="51">
        <v>27933.356973588532</v>
      </c>
      <c r="H9540" s="51">
        <v>68112.30488563473</v>
      </c>
      <c r="I9540" s="55">
        <v>2.3004229840878489E-2</v>
      </c>
      <c r="J9540" s="51">
        <v>78121.573864579812</v>
      </c>
      <c r="K9540" s="51">
        <v>39973.566784066505</v>
      </c>
      <c r="L9540" s="51">
        <v>48251.293318881304</v>
      </c>
      <c r="M9540" s="55">
        <v>3.6230603581590345E-2</v>
      </c>
      <c r="O9540" s="44">
        <f t="shared" si="1046"/>
        <v>154079.71682164964</v>
      </c>
      <c r="P9540" s="44">
        <f t="shared" si="1046"/>
        <v>70950.65294578913</v>
      </c>
      <c r="Q9540" s="44">
        <f t="shared" si="1046"/>
        <v>120828.84202780775</v>
      </c>
      <c r="S9540" s="45">
        <v>260445.5787378485</v>
      </c>
      <c r="T9540" s="45">
        <v>283295.75051774504</v>
      </c>
      <c r="U9540" s="45">
        <v>69101.189967988714</v>
      </c>
      <c r="V9540" s="45">
        <v>612842.51922358223</v>
      </c>
      <c r="X9540" s="27">
        <v>9500</v>
      </c>
      <c r="Y9540" s="82">
        <f t="shared" si="1047"/>
        <v>71265.513559594794</v>
      </c>
      <c r="Z9540" s="82">
        <f t="shared" si="1048"/>
        <v>28575.942337636272</v>
      </c>
      <c r="AA9540" s="82">
        <f t="shared" si="1049"/>
        <v>69679.176002215871</v>
      </c>
      <c r="AB9540" s="82">
        <f t="shared" si="1050"/>
        <v>82814.203262054842</v>
      </c>
      <c r="AC9540" s="82">
        <f t="shared" si="1051"/>
        <v>42374.710608152855</v>
      </c>
      <c r="AD9540" s="82">
        <f t="shared" si="1052"/>
        <v>51149.666025591891</v>
      </c>
    </row>
    <row r="9541" spans="5:30">
      <c r="E9541" s="28">
        <v>9501</v>
      </c>
      <c r="F9541" s="51">
        <v>113770.26555622762</v>
      </c>
      <c r="G9541" s="51">
        <v>55067.982622850279</v>
      </c>
      <c r="H9541" s="51">
        <v>21055.04062234403</v>
      </c>
      <c r="I9541" s="55">
        <v>1.6783300510426459E-2</v>
      </c>
      <c r="J9541" s="51">
        <v>117737.47811993737</v>
      </c>
      <c r="K9541" s="51">
        <v>52731.885642655398</v>
      </c>
      <c r="L9541" s="51">
        <v>28836.214506176937</v>
      </c>
      <c r="M9541" s="55">
        <v>3.0324578782508781E-2</v>
      </c>
      <c r="O9541" s="44">
        <f t="shared" si="1046"/>
        <v>239023.46921926789</v>
      </c>
      <c r="P9541" s="44">
        <f t="shared" si="1046"/>
        <v>111235.01577972589</v>
      </c>
      <c r="Q9541" s="44">
        <f t="shared" si="1046"/>
        <v>51617.717205748515</v>
      </c>
      <c r="S9541" s="45">
        <v>144048.38110469302</v>
      </c>
      <c r="T9541" s="45">
        <v>398580.39626190474</v>
      </c>
      <c r="U9541" s="45">
        <v>70221.694643723036</v>
      </c>
      <c r="V9541" s="45">
        <v>612850.47201032087</v>
      </c>
      <c r="X9541" s="27">
        <v>9501</v>
      </c>
      <c r="Y9541" s="82">
        <f t="shared" si="1047"/>
        <v>115679.70611220882</v>
      </c>
      <c r="Z9541" s="82">
        <f t="shared" si="1048"/>
        <v>55992.20512371252</v>
      </c>
      <c r="AA9541" s="82">
        <f t="shared" si="1049"/>
        <v>21408.413696368068</v>
      </c>
      <c r="AB9541" s="82">
        <f t="shared" si="1050"/>
        <v>123343.76310705906</v>
      </c>
      <c r="AC9541" s="82">
        <f t="shared" si="1051"/>
        <v>55242.81065601336</v>
      </c>
      <c r="AD9541" s="82">
        <f t="shared" si="1052"/>
        <v>30209.30350938045</v>
      </c>
    </row>
    <row r="9542" spans="5:30">
      <c r="E9542" s="28">
        <v>9502</v>
      </c>
      <c r="F9542" s="51">
        <v>168207.28451724086</v>
      </c>
      <c r="G9542" s="51">
        <v>82003.061905581824</v>
      </c>
      <c r="H9542" s="51">
        <v>31702.731392600625</v>
      </c>
      <c r="I9542" s="55">
        <v>3.1572327446779437E-2</v>
      </c>
      <c r="J9542" s="51">
        <v>180501.97697163303</v>
      </c>
      <c r="K9542" s="51">
        <v>0</v>
      </c>
      <c r="L9542" s="51">
        <v>18447.773462174686</v>
      </c>
      <c r="M9542" s="55">
        <v>3.7112900081233233E-2</v>
      </c>
      <c r="O9542" s="44">
        <f t="shared" si="1046"/>
        <v>366629.27781304898</v>
      </c>
      <c r="P9542" s="44">
        <f t="shared" si="1046"/>
        <v>84592.08942770338</v>
      </c>
      <c r="Q9542" s="44">
        <f t="shared" si="1046"/>
        <v>52440.139394664438</v>
      </c>
      <c r="S9542" s="45">
        <v>149490.70439853918</v>
      </c>
      <c r="T9542" s="45">
        <v>423658.55154686281</v>
      </c>
      <c r="U9542" s="45">
        <v>39867.840097872824</v>
      </c>
      <c r="V9542" s="45">
        <v>613017.09604327474</v>
      </c>
      <c r="X9542" s="27">
        <v>9502</v>
      </c>
      <c r="Y9542" s="82">
        <f t="shared" si="1047"/>
        <v>173517.97998295276</v>
      </c>
      <c r="Z9542" s="82">
        <f t="shared" si="1048"/>
        <v>84592.08942770338</v>
      </c>
      <c r="AA9542" s="82">
        <f t="shared" si="1049"/>
        <v>32703.660409085103</v>
      </c>
      <c r="AB9542" s="82">
        <f t="shared" si="1050"/>
        <v>193111.29783009621</v>
      </c>
      <c r="AC9542" s="82">
        <f t="shared" si="1051"/>
        <v>0</v>
      </c>
      <c r="AD9542" s="82">
        <f t="shared" si="1052"/>
        <v>19736.478985579339</v>
      </c>
    </row>
    <row r="9543" spans="5:30">
      <c r="E9543" s="28">
        <v>9503</v>
      </c>
      <c r="F9543" s="51">
        <v>64245.023689426787</v>
      </c>
      <c r="G9543" s="51">
        <v>22781.181702243455</v>
      </c>
      <c r="H9543" s="51">
        <v>20799.323851126028</v>
      </c>
      <c r="I9543" s="55">
        <v>2.2434479593412951E-2</v>
      </c>
      <c r="J9543" s="51">
        <v>122883.74115387784</v>
      </c>
      <c r="K9543" s="51">
        <v>88979.329610205285</v>
      </c>
      <c r="L9543" s="51">
        <v>22774.941600635644</v>
      </c>
      <c r="M9543" s="55">
        <v>3.7900274713990559E-2</v>
      </c>
      <c r="O9543" s="44">
        <f t="shared" si="1046"/>
        <v>196088.71356696403</v>
      </c>
      <c r="P9543" s="44">
        <f t="shared" si="1046"/>
        <v>117715.79797508701</v>
      </c>
      <c r="Q9543" s="44">
        <f t="shared" si="1046"/>
        <v>45434.372880641618</v>
      </c>
      <c r="S9543" s="45">
        <v>193963.48056292199</v>
      </c>
      <c r="T9543" s="45">
        <v>349986.07884524955</v>
      </c>
      <c r="U9543" s="45">
        <v>69254.627675605763</v>
      </c>
      <c r="V9543" s="45">
        <v>613204.18708377727</v>
      </c>
      <c r="X9543" s="27">
        <v>9503</v>
      </c>
      <c r="Y9543" s="82">
        <f t="shared" si="1047"/>
        <v>65686.32736236557</v>
      </c>
      <c r="Z9543" s="82">
        <f t="shared" si="1048"/>
        <v>23292.26565825627</v>
      </c>
      <c r="AA9543" s="82">
        <f t="shared" si="1049"/>
        <v>21265.945857620904</v>
      </c>
      <c r="AB9543" s="82">
        <f t="shared" si="1050"/>
        <v>130402.38620459844</v>
      </c>
      <c r="AC9543" s="82">
        <f t="shared" si="1051"/>
        <v>94423.532316830751</v>
      </c>
      <c r="AD9543" s="82">
        <f t="shared" si="1052"/>
        <v>24168.427023020718</v>
      </c>
    </row>
    <row r="9544" spans="5:30">
      <c r="E9544" s="28">
        <v>9504</v>
      </c>
      <c r="F9544" s="51">
        <v>54330.486787627029</v>
      </c>
      <c r="G9544" s="51">
        <v>10209.584175990403</v>
      </c>
      <c r="H9544" s="51">
        <v>21893.346677787795</v>
      </c>
      <c r="I9544" s="55">
        <v>3.1245718995040431E-2</v>
      </c>
      <c r="J9544" s="51">
        <v>124355.32090096752</v>
      </c>
      <c r="K9544" s="51">
        <v>46793.258524911325</v>
      </c>
      <c r="L9544" s="51">
        <v>32459.09226828063</v>
      </c>
      <c r="M9544" s="55">
        <v>2.6380321516354187E-2</v>
      </c>
      <c r="O9544" s="44">
        <f t="shared" si="1046"/>
        <v>187652.01019480525</v>
      </c>
      <c r="P9544" s="44">
        <f t="shared" si="1046"/>
        <v>60056.929088620745</v>
      </c>
      <c r="Q9544" s="44">
        <f t="shared" si="1046"/>
        <v>56933.75639481187</v>
      </c>
      <c r="S9544" s="45">
        <v>325496.92199281574</v>
      </c>
      <c r="T9544" s="45">
        <v>220281.46336494284</v>
      </c>
      <c r="U9544" s="45">
        <v>67657.688771724919</v>
      </c>
      <c r="V9544" s="45">
        <v>613436.07412948355</v>
      </c>
      <c r="X9544" s="27">
        <v>9504</v>
      </c>
      <c r="Y9544" s="82">
        <f t="shared" si="1047"/>
        <v>56028.081910656976</v>
      </c>
      <c r="Z9544" s="82">
        <f t="shared" si="1048"/>
        <v>10528.58997420961</v>
      </c>
      <c r="AA9544" s="82">
        <f t="shared" si="1049"/>
        <v>22577.420035942952</v>
      </c>
      <c r="AB9544" s="82">
        <f t="shared" si="1050"/>
        <v>131623.92828414828</v>
      </c>
      <c r="AC9544" s="82">
        <f t="shared" si="1051"/>
        <v>49528.339114411137</v>
      </c>
      <c r="AD9544" s="82">
        <f t="shared" si="1052"/>
        <v>34356.336358868917</v>
      </c>
    </row>
    <row r="9545" spans="5:30">
      <c r="E9545" s="28">
        <v>9505</v>
      </c>
      <c r="F9545" s="51">
        <v>203947.77263323043</v>
      </c>
      <c r="G9545" s="51">
        <v>16511.630000022571</v>
      </c>
      <c r="H9545" s="51">
        <v>25918.682881153269</v>
      </c>
      <c r="I9545" s="55">
        <v>2.4369182914601897E-2</v>
      </c>
      <c r="J9545" s="51">
        <v>89788.178101543352</v>
      </c>
      <c r="K9545" s="51">
        <v>0</v>
      </c>
      <c r="L9545" s="51">
        <v>32150.695121052886</v>
      </c>
      <c r="M9545" s="55">
        <v>3.8783368282325509E-2</v>
      </c>
      <c r="O9545" s="44">
        <f t="shared" si="1046"/>
        <v>304461.20433824975</v>
      </c>
      <c r="P9545" s="44">
        <f t="shared" si="1046"/>
        <v>16914.004931711352</v>
      </c>
      <c r="Q9545" s="44">
        <f t="shared" si="1046"/>
        <v>60761.779778576034</v>
      </c>
      <c r="S9545" s="45">
        <v>470599.55644956196</v>
      </c>
      <c r="T9545" s="45">
        <v>86400.064811896998</v>
      </c>
      <c r="U9545" s="45">
        <v>56451.303975284012</v>
      </c>
      <c r="V9545" s="45">
        <v>613450.92523674294</v>
      </c>
      <c r="X9545" s="27">
        <v>9505</v>
      </c>
      <c r="Y9545" s="82">
        <f t="shared" si="1047"/>
        <v>208917.81320955529</v>
      </c>
      <c r="Z9545" s="82">
        <f t="shared" si="1048"/>
        <v>16914.004931711352</v>
      </c>
      <c r="AA9545" s="82">
        <f t="shared" si="1049"/>
        <v>26550.300005189656</v>
      </c>
      <c r="AB9545" s="82">
        <f t="shared" si="1050"/>
        <v>95543.391128694449</v>
      </c>
      <c r="AC9545" s="82">
        <f t="shared" si="1051"/>
        <v>0</v>
      </c>
      <c r="AD9545" s="82">
        <f t="shared" si="1052"/>
        <v>34211.479773386374</v>
      </c>
    </row>
    <row r="9546" spans="5:30">
      <c r="E9546" s="28">
        <v>9506</v>
      </c>
      <c r="F9546" s="51">
        <v>46555.17237404699</v>
      </c>
      <c r="G9546" s="51">
        <v>6473.0826633385159</v>
      </c>
      <c r="H9546" s="51">
        <v>28246.561317692471</v>
      </c>
      <c r="I9546" s="55">
        <v>2.1817829274682475E-2</v>
      </c>
      <c r="J9546" s="51">
        <v>96400.57885673939</v>
      </c>
      <c r="K9546" s="51">
        <v>3716.2495400223916</v>
      </c>
      <c r="L9546" s="51">
        <v>20089.99176191126</v>
      </c>
      <c r="M9546" s="55">
        <v>3.1479135411950729E-2</v>
      </c>
      <c r="O9546" s="44">
        <f t="shared" si="1046"/>
        <v>149175.55081532348</v>
      </c>
      <c r="P9546" s="44">
        <f t="shared" si="1046"/>
        <v>10531.177980267834</v>
      </c>
      <c r="Q9546" s="44">
        <f t="shared" si="1046"/>
        <v>50037.365248480201</v>
      </c>
      <c r="S9546" s="45">
        <v>389488.86359521665</v>
      </c>
      <c r="T9546" s="45">
        <v>170771.82398732551</v>
      </c>
      <c r="U9546" s="45">
        <v>53395.822812593025</v>
      </c>
      <c r="V9546" s="45">
        <v>613656.51039513526</v>
      </c>
      <c r="X9546" s="27">
        <v>9506</v>
      </c>
      <c r="Y9546" s="82">
        <f t="shared" si="1047"/>
        <v>47570.905176757362</v>
      </c>
      <c r="Z9546" s="82">
        <f t="shared" si="1048"/>
        <v>6614.3112757681429</v>
      </c>
      <c r="AA9546" s="82">
        <f t="shared" si="1049"/>
        <v>28862.839970118734</v>
      </c>
      <c r="AB9546" s="82">
        <f t="shared" si="1050"/>
        <v>101604.64563856613</v>
      </c>
      <c r="AC9546" s="82">
        <f t="shared" si="1051"/>
        <v>3916.8667044996914</v>
      </c>
      <c r="AD9546" s="82">
        <f t="shared" si="1052"/>
        <v>21174.525278361471</v>
      </c>
    </row>
    <row r="9547" spans="5:30">
      <c r="E9547" s="28">
        <v>9507</v>
      </c>
      <c r="F9547" s="51">
        <v>25505.240182613194</v>
      </c>
      <c r="G9547" s="51">
        <v>27464.71026391218</v>
      </c>
      <c r="H9547" s="51">
        <v>23249.302735507852</v>
      </c>
      <c r="I9547" s="55">
        <v>1.8144569241694834E-2</v>
      </c>
      <c r="J9547" s="51">
        <v>57302.949686571214</v>
      </c>
      <c r="K9547" s="51">
        <v>122656.75638197199</v>
      </c>
      <c r="L9547" s="51">
        <v>42055.163044398563</v>
      </c>
      <c r="M9547" s="55">
        <v>2.8887788506972042E-2</v>
      </c>
      <c r="O9547" s="44">
        <f t="shared" si="1046"/>
        <v>85996.100007749366</v>
      </c>
      <c r="P9547" s="44">
        <f t="shared" si="1046"/>
        <v>156452.92976294551</v>
      </c>
      <c r="Q9547" s="44">
        <f t="shared" si="1046"/>
        <v>67726.311322871508</v>
      </c>
      <c r="S9547" s="45">
        <v>545075.21916905453</v>
      </c>
      <c r="T9547" s="45">
        <v>22085.279051653011</v>
      </c>
      <c r="U9547" s="45">
        <v>46944.472768337029</v>
      </c>
      <c r="V9547" s="45">
        <v>614104.97098904452</v>
      </c>
      <c r="X9547" s="27">
        <v>9507</v>
      </c>
      <c r="Y9547" s="82">
        <f t="shared" si="1047"/>
        <v>25968.021779132676</v>
      </c>
      <c r="Z9547" s="82">
        <f t="shared" si="1048"/>
        <v>27963.045600998823</v>
      </c>
      <c r="AA9547" s="82">
        <f t="shared" si="1049"/>
        <v>23671.151318813398</v>
      </c>
      <c r="AB9547" s="82">
        <f t="shared" si="1050"/>
        <v>60028.078228616694</v>
      </c>
      <c r="AC9547" s="82">
        <f t="shared" si="1051"/>
        <v>128489.8841619467</v>
      </c>
      <c r="AD9547" s="82">
        <f t="shared" si="1052"/>
        <v>44055.160004058118</v>
      </c>
    </row>
    <row r="9548" spans="5:30">
      <c r="E9548" s="28">
        <v>9508</v>
      </c>
      <c r="F9548" s="51">
        <v>41527.593045936344</v>
      </c>
      <c r="G9548" s="51">
        <v>167735.07043118603</v>
      </c>
      <c r="H9548" s="51">
        <v>18050.411509751699</v>
      </c>
      <c r="I9548" s="55">
        <v>2.5364849430028424E-2</v>
      </c>
      <c r="J9548" s="51">
        <v>67376.957978335078</v>
      </c>
      <c r="K9548" s="51">
        <v>93895.992036462587</v>
      </c>
      <c r="L9548" s="51">
        <v>27258.49006027103</v>
      </c>
      <c r="M9548" s="55">
        <v>3.6860887691345115E-2</v>
      </c>
      <c r="O9548" s="44">
        <f t="shared" si="1046"/>
        <v>114213.46853703023</v>
      </c>
      <c r="P9548" s="44">
        <f t="shared" si="1046"/>
        <v>271816.17460748454</v>
      </c>
      <c r="Q9548" s="44">
        <f t="shared" si="1046"/>
        <v>47488.413070995179</v>
      </c>
      <c r="S9548" s="45">
        <v>540385.12118960684</v>
      </c>
      <c r="T9548" s="45">
        <v>22826.663408248449</v>
      </c>
      <c r="U9548" s="45">
        <v>51196.849813436944</v>
      </c>
      <c r="V9548" s="45">
        <v>614408.63441129227</v>
      </c>
      <c r="X9548" s="27">
        <v>9508</v>
      </c>
      <c r="Y9548" s="82">
        <f t="shared" si="1047"/>
        <v>42580.934190738015</v>
      </c>
      <c r="Z9548" s="82">
        <f t="shared" si="1048"/>
        <v>171989.64523680828</v>
      </c>
      <c r="AA9548" s="82">
        <f t="shared" si="1049"/>
        <v>18508.257479846605</v>
      </c>
      <c r="AB9548" s="82">
        <f t="shared" si="1050"/>
        <v>71632.534346292217</v>
      </c>
      <c r="AC9548" s="82">
        <f t="shared" si="1051"/>
        <v>99826.529370676275</v>
      </c>
      <c r="AD9548" s="82">
        <f t="shared" si="1052"/>
        <v>28980.155591148574</v>
      </c>
    </row>
    <row r="9549" spans="5:30">
      <c r="E9549" s="28">
        <v>9509</v>
      </c>
      <c r="F9549" s="51">
        <v>35180.175221517304</v>
      </c>
      <c r="G9549" s="51">
        <v>75997.102835399186</v>
      </c>
      <c r="H9549" s="51">
        <v>29258.857823692488</v>
      </c>
      <c r="I9549" s="55">
        <v>2.5163621893180919E-2</v>
      </c>
      <c r="J9549" s="51">
        <v>213522.85444144424</v>
      </c>
      <c r="K9549" s="51">
        <v>116147.36467293595</v>
      </c>
      <c r="L9549" s="51">
        <v>26348.294775076942</v>
      </c>
      <c r="M9549" s="55">
        <v>3.0088329935304733E-2</v>
      </c>
      <c r="O9549" s="44">
        <f t="shared" si="1046"/>
        <v>261547.50960697475</v>
      </c>
      <c r="P9549" s="44">
        <f t="shared" si="1046"/>
        <v>200562.137278907</v>
      </c>
      <c r="Q9549" s="44">
        <f t="shared" si="1046"/>
        <v>57819.155267947586</v>
      </c>
      <c r="S9549" s="45">
        <v>464690.24564352375</v>
      </c>
      <c r="T9549" s="45">
        <v>95665.93636889878</v>
      </c>
      <c r="U9549" s="45">
        <v>54763.433191199103</v>
      </c>
      <c r="V9549" s="45">
        <v>615119.61520362156</v>
      </c>
      <c r="X9549" s="27">
        <v>9509</v>
      </c>
      <c r="Y9549" s="82">
        <f t="shared" si="1047"/>
        <v>36065.435848927424</v>
      </c>
      <c r="Z9549" s="82">
        <f t="shared" si="1048"/>
        <v>77909.465196126359</v>
      </c>
      <c r="AA9549" s="82">
        <f t="shared" si="1049"/>
        <v>29995.116658994226</v>
      </c>
      <c r="AB9549" s="82">
        <f t="shared" si="1050"/>
        <v>225482.07375804734</v>
      </c>
      <c r="AC9549" s="82">
        <f t="shared" si="1051"/>
        <v>122652.67208278066</v>
      </c>
      <c r="AD9549" s="82">
        <f t="shared" si="1052"/>
        <v>27824.038608953357</v>
      </c>
    </row>
    <row r="9550" spans="5:30">
      <c r="E9550" s="28">
        <v>9510</v>
      </c>
      <c r="F9550" s="51">
        <v>0</v>
      </c>
      <c r="G9550" s="51">
        <v>90480.922806579722</v>
      </c>
      <c r="H9550" s="51">
        <v>27882.241335066468</v>
      </c>
      <c r="I9550" s="55">
        <v>3.472361260258363E-2</v>
      </c>
      <c r="J9550" s="51">
        <v>217532.96205024674</v>
      </c>
      <c r="K9550" s="51">
        <v>0</v>
      </c>
      <c r="L9550" s="51">
        <v>20724.725500293131</v>
      </c>
      <c r="M9550" s="55">
        <v>3.3066088347574296E-2</v>
      </c>
      <c r="O9550" s="44">
        <f t="shared" si="1046"/>
        <v>232529.22219475443</v>
      </c>
      <c r="P9550" s="44">
        <f t="shared" si="1046"/>
        <v>93622.747318039663</v>
      </c>
      <c r="Q9550" s="44">
        <f t="shared" si="1046"/>
        <v>51003.857517757511</v>
      </c>
      <c r="S9550" s="45">
        <v>403707.82866404153</v>
      </c>
      <c r="T9550" s="45">
        <v>151261.25957805823</v>
      </c>
      <c r="U9550" s="45">
        <v>60328.74746576052</v>
      </c>
      <c r="V9550" s="45">
        <v>615297.8357078603</v>
      </c>
      <c r="X9550" s="27">
        <v>9510</v>
      </c>
      <c r="Y9550" s="82">
        <f t="shared" si="1047"/>
        <v>0</v>
      </c>
      <c r="Z9550" s="82">
        <f t="shared" si="1048"/>
        <v>93622.747318039663</v>
      </c>
      <c r="AA9550" s="82">
        <f t="shared" si="1049"/>
        <v>28850.41348167706</v>
      </c>
      <c r="AB9550" s="82">
        <f t="shared" si="1050"/>
        <v>232529.22219475443</v>
      </c>
      <c r="AC9550" s="82">
        <f t="shared" si="1051"/>
        <v>0</v>
      </c>
      <c r="AD9550" s="82">
        <f t="shared" si="1052"/>
        <v>22153.444036080451</v>
      </c>
    </row>
    <row r="9551" spans="5:30">
      <c r="E9551" s="28">
        <v>9511</v>
      </c>
      <c r="F9551" s="51">
        <v>13347.006103308295</v>
      </c>
      <c r="G9551" s="51">
        <v>228919.7390076865</v>
      </c>
      <c r="H9551" s="51">
        <v>23945.906956759147</v>
      </c>
      <c r="I9551" s="55">
        <v>2.5940115345411113E-2</v>
      </c>
      <c r="J9551" s="51">
        <v>145240.30545114633</v>
      </c>
      <c r="K9551" s="51">
        <v>127470.01342534585</v>
      </c>
      <c r="L9551" s="51">
        <v>25007.716737545074</v>
      </c>
      <c r="M9551" s="55">
        <v>3.3959604978662981E-2</v>
      </c>
      <c r="O9551" s="44">
        <f t="shared" si="1046"/>
        <v>167761.33262771429</v>
      </c>
      <c r="P9551" s="44">
        <f t="shared" si="1046"/>
        <v>370075.66540491628</v>
      </c>
      <c r="Q9551" s="44">
        <f t="shared" si="1046"/>
        <v>51094.768220889542</v>
      </c>
      <c r="S9551" s="45">
        <v>301511.45671771828</v>
      </c>
      <c r="T9551" s="45">
        <v>270931.54505629686</v>
      </c>
      <c r="U9551" s="45">
        <v>42914.558555644559</v>
      </c>
      <c r="V9551" s="45">
        <v>615357.56032965973</v>
      </c>
      <c r="X9551" s="27">
        <v>9511</v>
      </c>
      <c r="Y9551" s="82">
        <f t="shared" si="1047"/>
        <v>13693.228981144017</v>
      </c>
      <c r="Z9551" s="82">
        <f t="shared" si="1048"/>
        <v>234857.94344238727</v>
      </c>
      <c r="AA9551" s="82">
        <f t="shared" si="1049"/>
        <v>24567.06654526796</v>
      </c>
      <c r="AB9551" s="82">
        <f t="shared" si="1050"/>
        <v>154068.10364657026</v>
      </c>
      <c r="AC9551" s="82">
        <f t="shared" si="1051"/>
        <v>135217.721962529</v>
      </c>
      <c r="AD9551" s="82">
        <f t="shared" si="1052"/>
        <v>26527.701675621582</v>
      </c>
    </row>
    <row r="9552" spans="5:30">
      <c r="E9552" s="28">
        <v>9512</v>
      </c>
      <c r="F9552" s="51">
        <v>68120.962140131291</v>
      </c>
      <c r="G9552" s="51">
        <v>10324.090230112033</v>
      </c>
      <c r="H9552" s="51">
        <v>33550.05410246821</v>
      </c>
      <c r="I9552" s="55">
        <v>2.2478149835822411E-2</v>
      </c>
      <c r="J9552" s="51">
        <v>71604.766143710076</v>
      </c>
      <c r="K9552" s="51">
        <v>155893.91329683689</v>
      </c>
      <c r="L9552" s="51">
        <v>31062.143561336652</v>
      </c>
      <c r="M9552" s="55">
        <v>4.2078373523637302E-2</v>
      </c>
      <c r="O9552" s="44">
        <f t="shared" si="1046"/>
        <v>145947.24317334074</v>
      </c>
      <c r="P9552" s="44">
        <f t="shared" si="1046"/>
        <v>176661.490349581</v>
      </c>
      <c r="Q9552" s="44">
        <f t="shared" si="1046"/>
        <v>67400.984744978385</v>
      </c>
      <c r="S9552" s="45">
        <v>389022.39912183519</v>
      </c>
      <c r="T9552" s="45">
        <v>181319.53445237747</v>
      </c>
      <c r="U9552" s="45">
        <v>45219.753134042068</v>
      </c>
      <c r="V9552" s="45">
        <v>615561.68670825474</v>
      </c>
      <c r="X9552" s="27">
        <v>9512</v>
      </c>
      <c r="Y9552" s="82">
        <f t="shared" si="1047"/>
        <v>69652.195334077551</v>
      </c>
      <c r="Z9552" s="82">
        <f t="shared" si="1048"/>
        <v>10556.156677223042</v>
      </c>
      <c r="AA9552" s="82">
        <f t="shared" si="1049"/>
        <v>34304.19724558344</v>
      </c>
      <c r="AB9552" s="82">
        <f t="shared" si="1050"/>
        <v>76295.047839263207</v>
      </c>
      <c r="AC9552" s="82">
        <f t="shared" si="1051"/>
        <v>166105.33367235796</v>
      </c>
      <c r="AD9552" s="82">
        <f t="shared" si="1052"/>
        <v>33096.787499394944</v>
      </c>
    </row>
    <row r="9553" spans="5:30">
      <c r="E9553" s="28">
        <v>9513</v>
      </c>
      <c r="F9553" s="51">
        <v>46651.858103355262</v>
      </c>
      <c r="G9553" s="51">
        <v>73252.459665678252</v>
      </c>
      <c r="H9553" s="51">
        <v>24898.675880760275</v>
      </c>
      <c r="I9553" s="55">
        <v>2.8679937464664719E-2</v>
      </c>
      <c r="J9553" s="51">
        <v>44259.866481129524</v>
      </c>
      <c r="K9553" s="51">
        <v>65856.875974929193</v>
      </c>
      <c r="L9553" s="51">
        <v>29360.254755938768</v>
      </c>
      <c r="M9553" s="55">
        <v>3.9283464050435847E-2</v>
      </c>
      <c r="O9553" s="44">
        <f t="shared" si="1046"/>
        <v>95307.613292892434</v>
      </c>
      <c r="P9553" s="44">
        <f t="shared" si="1046"/>
        <v>145760.26637836682</v>
      </c>
      <c r="Q9553" s="44">
        <f t="shared" si="1046"/>
        <v>57001.524537999539</v>
      </c>
      <c r="S9553" s="45">
        <v>332971.10048463836</v>
      </c>
      <c r="T9553" s="45">
        <v>232166.95288342016</v>
      </c>
      <c r="U9553" s="45">
        <v>50642.959047636527</v>
      </c>
      <c r="V9553" s="45">
        <v>615781.012415695</v>
      </c>
      <c r="X9553" s="27">
        <v>9513</v>
      </c>
      <c r="Y9553" s="82">
        <f t="shared" si="1047"/>
        <v>47989.830476369898</v>
      </c>
      <c r="Z9553" s="82">
        <f t="shared" si="1048"/>
        <v>75353.335628022774</v>
      </c>
      <c r="AA9553" s="82">
        <f t="shared" si="1049"/>
        <v>25612.768347973433</v>
      </c>
      <c r="AB9553" s="82">
        <f t="shared" si="1050"/>
        <v>47317.782816522529</v>
      </c>
      <c r="AC9553" s="82">
        <f t="shared" si="1051"/>
        <v>70406.93075034405</v>
      </c>
      <c r="AD9553" s="82">
        <f t="shared" si="1052"/>
        <v>31388.756190026106</v>
      </c>
    </row>
    <row r="9554" spans="5:30">
      <c r="E9554" s="28">
        <v>9514</v>
      </c>
      <c r="F9554" s="51">
        <v>90682.63528256939</v>
      </c>
      <c r="G9554" s="51">
        <v>19506.797005168588</v>
      </c>
      <c r="H9554" s="51">
        <v>30235.93326145512</v>
      </c>
      <c r="I9554" s="55">
        <v>2.202211551093642E-2</v>
      </c>
      <c r="J9554" s="51">
        <v>161097.35808168352</v>
      </c>
      <c r="K9554" s="51">
        <v>11757.228647308571</v>
      </c>
      <c r="L9554" s="51">
        <v>19585.702673950727</v>
      </c>
      <c r="M9554" s="55">
        <v>4.5471512295911121E-2</v>
      </c>
      <c r="O9554" s="44">
        <f t="shared" si="1046"/>
        <v>264811.38145493594</v>
      </c>
      <c r="P9554" s="44">
        <f t="shared" si="1046"/>
        <v>32498.918044380473</v>
      </c>
      <c r="Q9554" s="44">
        <f t="shared" si="1046"/>
        <v>51829.017986207458</v>
      </c>
      <c r="S9554" s="45">
        <v>276612.53799443028</v>
      </c>
      <c r="T9554" s="45">
        <v>294367.86606187321</v>
      </c>
      <c r="U9554" s="45">
        <v>45068.822740809759</v>
      </c>
      <c r="V9554" s="45">
        <v>616049.2267971132</v>
      </c>
      <c r="X9554" s="27">
        <v>9514</v>
      </c>
      <c r="Y9554" s="82">
        <f t="shared" si="1047"/>
        <v>92679.658751598239</v>
      </c>
      <c r="Z9554" s="82">
        <f t="shared" si="1048"/>
        <v>19936.377942064799</v>
      </c>
      <c r="AA9554" s="82">
        <f t="shared" si="1049"/>
        <v>30901.792476319846</v>
      </c>
      <c r="AB9554" s="82">
        <f t="shared" si="1050"/>
        <v>172131.7227033377</v>
      </c>
      <c r="AC9554" s="82">
        <f t="shared" si="1051"/>
        <v>12562.540102315674</v>
      </c>
      <c r="AD9554" s="82">
        <f t="shared" si="1052"/>
        <v>20927.225509887612</v>
      </c>
    </row>
    <row r="9555" spans="5:30">
      <c r="E9555" s="28">
        <v>9515</v>
      </c>
      <c r="F9555" s="51">
        <v>53370.766777568191</v>
      </c>
      <c r="G9555" s="51">
        <v>31656.447082337174</v>
      </c>
      <c r="H9555" s="51">
        <v>27806.941367477193</v>
      </c>
      <c r="I9555" s="55">
        <v>2.1497737417519428E-2</v>
      </c>
      <c r="J9555" s="51">
        <v>43323.839045304769</v>
      </c>
      <c r="K9555" s="51">
        <v>83937.541403732946</v>
      </c>
      <c r="L9555" s="51">
        <v>15085.988360244233</v>
      </c>
      <c r="M9555" s="55">
        <v>2.5671655198332498E-2</v>
      </c>
      <c r="O9555" s="44">
        <f t="shared" si="1046"/>
        <v>99909.425395094135</v>
      </c>
      <c r="P9555" s="44">
        <f t="shared" si="1046"/>
        <v>120280.13697910565</v>
      </c>
      <c r="Q9555" s="44">
        <f t="shared" si="1046"/>
        <v>44210.638652595684</v>
      </c>
      <c r="S9555" s="45">
        <v>251384.41537925124</v>
      </c>
      <c r="T9555" s="45">
        <v>315933.85326116491</v>
      </c>
      <c r="U9555" s="45">
        <v>48954.289592559217</v>
      </c>
      <c r="V9555" s="45">
        <v>616272.55823297543</v>
      </c>
      <c r="X9555" s="27">
        <v>9515</v>
      </c>
      <c r="Y9555" s="82">
        <f t="shared" si="1047"/>
        <v>54518.117507524017</v>
      </c>
      <c r="Z9555" s="82">
        <f t="shared" si="1048"/>
        <v>32336.989069284857</v>
      </c>
      <c r="AA9555" s="82">
        <f t="shared" si="1049"/>
        <v>28404.727691379576</v>
      </c>
      <c r="AB9555" s="82">
        <f t="shared" si="1050"/>
        <v>45391.307887570118</v>
      </c>
      <c r="AC9555" s="82">
        <f t="shared" si="1051"/>
        <v>87943.147909820793</v>
      </c>
      <c r="AD9555" s="82">
        <f t="shared" si="1052"/>
        <v>15805.910961216106</v>
      </c>
    </row>
    <row r="9556" spans="5:30">
      <c r="E9556" s="28">
        <v>9516</v>
      </c>
      <c r="F9556" s="51">
        <v>216375.69093945358</v>
      </c>
      <c r="G9556" s="51">
        <v>57430.440247907842</v>
      </c>
      <c r="H9556" s="51">
        <v>21102.182095123342</v>
      </c>
      <c r="I9556" s="55">
        <v>2.7334041793148123E-2</v>
      </c>
      <c r="J9556" s="51">
        <v>76945.81659236578</v>
      </c>
      <c r="K9556" s="51">
        <v>79011.634877273347</v>
      </c>
      <c r="L9556" s="51">
        <v>24350.874998593645</v>
      </c>
      <c r="M9556" s="55">
        <v>3.4352702498391591E-2</v>
      </c>
      <c r="O9556" s="44">
        <f t="shared" si="1046"/>
        <v>304054.71860714059</v>
      </c>
      <c r="P9556" s="44">
        <f t="shared" si="1046"/>
        <v>142960.04347923421</v>
      </c>
      <c r="Q9556" s="44">
        <f t="shared" si="1046"/>
        <v>47554.85664827851</v>
      </c>
      <c r="S9556" s="45">
        <v>492599.7535369278</v>
      </c>
      <c r="T9556" s="45">
        <v>68057.986263113722</v>
      </c>
      <c r="U9556" s="45">
        <v>55760.562060762808</v>
      </c>
      <c r="V9556" s="45">
        <v>616418.30186080432</v>
      </c>
      <c r="X9556" s="27">
        <v>9516</v>
      </c>
      <c r="Y9556" s="82">
        <f t="shared" si="1047"/>
        <v>222290.11311861387</v>
      </c>
      <c r="Z9556" s="82">
        <f t="shared" si="1048"/>
        <v>59000.246301843043</v>
      </c>
      <c r="AA9556" s="82">
        <f t="shared" si="1049"/>
        <v>21678.990022438062</v>
      </c>
      <c r="AB9556" s="82">
        <f t="shared" si="1050"/>
        <v>81764.605488526708</v>
      </c>
      <c r="AC9556" s="82">
        <f t="shared" si="1051"/>
        <v>83959.797177391185</v>
      </c>
      <c r="AD9556" s="82">
        <f t="shared" si="1052"/>
        <v>25875.866625840445</v>
      </c>
    </row>
    <row r="9557" spans="5:30">
      <c r="E9557" s="28">
        <v>9517</v>
      </c>
      <c r="F9557" s="51">
        <v>123626.22869433142</v>
      </c>
      <c r="G9557" s="51">
        <v>0</v>
      </c>
      <c r="H9557" s="51">
        <v>18805.451047347797</v>
      </c>
      <c r="I9557" s="55">
        <v>2.1013346744203833E-2</v>
      </c>
      <c r="J9557" s="51">
        <v>82759.991565551114</v>
      </c>
      <c r="K9557" s="51">
        <v>20262.262618409455</v>
      </c>
      <c r="L9557" s="51">
        <v>23458.563121429332</v>
      </c>
      <c r="M9557" s="55">
        <v>3.7878433706841519E-2</v>
      </c>
      <c r="O9557" s="44">
        <f t="shared" si="1046"/>
        <v>213923.77735908492</v>
      </c>
      <c r="P9557" s="44">
        <f t="shared" si="1046"/>
        <v>21471.671141835599</v>
      </c>
      <c r="Q9557" s="44">
        <f t="shared" si="1046"/>
        <v>44059.368087114432</v>
      </c>
      <c r="S9557" s="45">
        <v>223419.63642593284</v>
      </c>
      <c r="T9557" s="45">
        <v>323984.06666633108</v>
      </c>
      <c r="U9557" s="45">
        <v>69120.983178121271</v>
      </c>
      <c r="V9557" s="45">
        <v>616524.68627038517</v>
      </c>
      <c r="X9557" s="27">
        <v>9517</v>
      </c>
      <c r="Y9557" s="82">
        <f t="shared" si="1047"/>
        <v>126224.02950456364</v>
      </c>
      <c r="Z9557" s="82">
        <f t="shared" si="1048"/>
        <v>0</v>
      </c>
      <c r="AA9557" s="82">
        <f t="shared" si="1049"/>
        <v>19200.616510886866</v>
      </c>
      <c r="AB9557" s="82">
        <f t="shared" si="1050"/>
        <v>87699.747854521265</v>
      </c>
      <c r="AC9557" s="82">
        <f t="shared" si="1051"/>
        <v>21471.671141835599</v>
      </c>
      <c r="AD9557" s="82">
        <f t="shared" si="1052"/>
        <v>24858.751576227565</v>
      </c>
    </row>
    <row r="9558" spans="5:30">
      <c r="E9558" s="28">
        <v>9518</v>
      </c>
      <c r="F9558" s="51">
        <v>137840.69814378093</v>
      </c>
      <c r="G9558" s="51">
        <v>82694.535730457283</v>
      </c>
      <c r="H9558" s="51">
        <v>14751.463447288412</v>
      </c>
      <c r="I9558" s="55">
        <v>1.7998320155052115E-2</v>
      </c>
      <c r="J9558" s="51">
        <v>61274.236385807031</v>
      </c>
      <c r="K9558" s="51">
        <v>28432.911277670384</v>
      </c>
      <c r="L9558" s="51">
        <v>31493.46914447955</v>
      </c>
      <c r="M9558" s="55">
        <v>3.5215129279994241E-2</v>
      </c>
      <c r="O9558" s="44">
        <f t="shared" si="1046"/>
        <v>204895.28544283222</v>
      </c>
      <c r="P9558" s="44">
        <f t="shared" si="1046"/>
        <v>114146.84417750334</v>
      </c>
      <c r="Q9558" s="44">
        <f t="shared" si="1046"/>
        <v>48206.271257048626</v>
      </c>
      <c r="S9558" s="45">
        <v>408459.97844479978</v>
      </c>
      <c r="T9558" s="45">
        <v>160104.43029564767</v>
      </c>
      <c r="U9558" s="45">
        <v>48255.927994451456</v>
      </c>
      <c r="V9558" s="45">
        <v>616820.33673489897</v>
      </c>
      <c r="X9558" s="27">
        <v>9518</v>
      </c>
      <c r="Y9558" s="82">
        <f t="shared" si="1047"/>
        <v>140321.5991593686</v>
      </c>
      <c r="Z9558" s="82">
        <f t="shared" si="1048"/>
        <v>84182.898459607459</v>
      </c>
      <c r="AA9558" s="82">
        <f t="shared" si="1049"/>
        <v>15016.965009168258</v>
      </c>
      <c r="AB9558" s="82">
        <f t="shared" si="1050"/>
        <v>64573.686283463627</v>
      </c>
      <c r="AC9558" s="82">
        <f t="shared" si="1051"/>
        <v>29963.94571789588</v>
      </c>
      <c r="AD9558" s="82">
        <f t="shared" si="1052"/>
        <v>33189.306247880369</v>
      </c>
    </row>
    <row r="9559" spans="5:30">
      <c r="E9559" s="28">
        <v>9519</v>
      </c>
      <c r="F9559" s="51">
        <v>113359.45974381661</v>
      </c>
      <c r="G9559" s="51">
        <v>83474.622553930923</v>
      </c>
      <c r="H9559" s="51">
        <v>27629.601342518581</v>
      </c>
      <c r="I9559" s="55">
        <v>2.2503594731573845E-2</v>
      </c>
      <c r="J9559" s="51">
        <v>72184.716740933916</v>
      </c>
      <c r="K9559" s="51">
        <v>31052.828935751117</v>
      </c>
      <c r="L9559" s="51">
        <v>39048.729031963485</v>
      </c>
      <c r="M9559" s="55">
        <v>2.9939674670082725E-2</v>
      </c>
      <c r="O9559" s="44">
        <f t="shared" si="1046"/>
        <v>191929.40884747548</v>
      </c>
      <c r="P9559" s="44">
        <f t="shared" si="1046"/>
        <v>118055.36429253983</v>
      </c>
      <c r="Q9559" s="44">
        <f t="shared" si="1046"/>
        <v>69374.247835206421</v>
      </c>
      <c r="S9559" s="45">
        <v>395491.57433185598</v>
      </c>
      <c r="T9559" s="45">
        <v>182717.88066124188</v>
      </c>
      <c r="U9559" s="45">
        <v>38641.638077185919</v>
      </c>
      <c r="V9559" s="45">
        <v>616851.09307028376</v>
      </c>
      <c r="X9559" s="27">
        <v>9519</v>
      </c>
      <c r="Y9559" s="82">
        <f t="shared" si="1047"/>
        <v>115910.45508488163</v>
      </c>
      <c r="Z9559" s="82">
        <f t="shared" si="1048"/>
        <v>85353.101630255682</v>
      </c>
      <c r="AA9559" s="82">
        <f t="shared" si="1049"/>
        <v>28251.366693725569</v>
      </c>
      <c r="AB9559" s="82">
        <f t="shared" si="1050"/>
        <v>76018.953762593839</v>
      </c>
      <c r="AC9559" s="82">
        <f t="shared" si="1051"/>
        <v>32702.262662284145</v>
      </c>
      <c r="AD9559" s="82">
        <f t="shared" si="1052"/>
        <v>41122.881141480852</v>
      </c>
    </row>
    <row r="9560" spans="5:30">
      <c r="E9560" s="28">
        <v>9520</v>
      </c>
      <c r="F9560" s="51">
        <v>262839.00925860729</v>
      </c>
      <c r="G9560" s="51">
        <v>0</v>
      </c>
      <c r="H9560" s="51">
        <v>42752.609126130032</v>
      </c>
      <c r="I9560" s="55">
        <v>1.9899180731371195E-2</v>
      </c>
      <c r="J9560" s="51">
        <v>114722.155577436</v>
      </c>
      <c r="K9560" s="51">
        <v>59390.297106623373</v>
      </c>
      <c r="L9560" s="51">
        <v>30754.011759801142</v>
      </c>
      <c r="M9560" s="55">
        <v>3.0876797980924457E-2</v>
      </c>
      <c r="O9560" s="44">
        <f t="shared" si="1046"/>
        <v>388687.06344305858</v>
      </c>
      <c r="P9560" s="44">
        <f t="shared" si="1046"/>
        <v>62442.38833176114</v>
      </c>
      <c r="Q9560" s="44">
        <f t="shared" si="1046"/>
        <v>75937.823799760896</v>
      </c>
      <c r="S9560" s="45">
        <v>431630.77137418184</v>
      </c>
      <c r="T9560" s="45">
        <v>132391.52006738144</v>
      </c>
      <c r="U9560" s="45">
        <v>52858.477949500353</v>
      </c>
      <c r="V9560" s="45">
        <v>616880.7693910636</v>
      </c>
      <c r="X9560" s="27">
        <v>9520</v>
      </c>
      <c r="Y9560" s="82">
        <f t="shared" si="1047"/>
        <v>268069.29020709882</v>
      </c>
      <c r="Z9560" s="82">
        <f t="shared" si="1048"/>
        <v>0</v>
      </c>
      <c r="AA9560" s="82">
        <f t="shared" si="1049"/>
        <v>43603.351021868555</v>
      </c>
      <c r="AB9560" s="82">
        <f t="shared" si="1050"/>
        <v>120617.77323595977</v>
      </c>
      <c r="AC9560" s="82">
        <f t="shared" si="1051"/>
        <v>62442.38833176114</v>
      </c>
      <c r="AD9560" s="82">
        <f t="shared" si="1052"/>
        <v>32334.472777892337</v>
      </c>
    </row>
    <row r="9561" spans="5:30">
      <c r="E9561" s="28">
        <v>9521</v>
      </c>
      <c r="F9561" s="51">
        <v>156979.32570741643</v>
      </c>
      <c r="G9561" s="51">
        <v>91438.348383408404</v>
      </c>
      <c r="H9561" s="51">
        <v>27018.626249839108</v>
      </c>
      <c r="I9561" s="55">
        <v>2.9773155052787208E-2</v>
      </c>
      <c r="J9561" s="51">
        <v>102239.00988004057</v>
      </c>
      <c r="K9561" s="51">
        <v>16384.627195121353</v>
      </c>
      <c r="L9561" s="51">
        <v>11704.3311166404</v>
      </c>
      <c r="M9561" s="55">
        <v>3.3037631650850864E-2</v>
      </c>
      <c r="O9561" s="44">
        <f t="shared" si="1046"/>
        <v>270414.38385459443</v>
      </c>
      <c r="P9561" s="44">
        <f t="shared" si="1046"/>
        <v>111590.6315117568</v>
      </c>
      <c r="Q9561" s="44">
        <f t="shared" si="1046"/>
        <v>40274.058144638904</v>
      </c>
      <c r="S9561" s="45">
        <v>507947.02136940294</v>
      </c>
      <c r="T9561" s="45">
        <v>64061.764986102062</v>
      </c>
      <c r="U9561" s="45">
        <v>44950.368956208695</v>
      </c>
      <c r="V9561" s="45">
        <v>616959.15531171369</v>
      </c>
      <c r="X9561" s="27">
        <v>9521</v>
      </c>
      <c r="Y9561" s="82">
        <f t="shared" si="1047"/>
        <v>161653.0955117853</v>
      </c>
      <c r="Z9561" s="82">
        <f t="shared" si="1048"/>
        <v>94160.756507598388</v>
      </c>
      <c r="AA9561" s="82">
        <f t="shared" si="1049"/>
        <v>27823.055998488871</v>
      </c>
      <c r="AB9561" s="82">
        <f t="shared" si="1050"/>
        <v>108761.2883428091</v>
      </c>
      <c r="AC9561" s="82">
        <f t="shared" si="1051"/>
        <v>17429.875004158421</v>
      </c>
      <c r="AD9561" s="82">
        <f t="shared" si="1052"/>
        <v>12451.002146150031</v>
      </c>
    </row>
    <row r="9562" spans="5:30">
      <c r="E9562" s="28">
        <v>9522</v>
      </c>
      <c r="F9562" s="51">
        <v>30178.941107554318</v>
      </c>
      <c r="G9562" s="51">
        <v>30698.007960147625</v>
      </c>
      <c r="H9562" s="51">
        <v>31198.432689363341</v>
      </c>
      <c r="I9562" s="55">
        <v>2.0053675848741351E-2</v>
      </c>
      <c r="J9562" s="51">
        <v>0</v>
      </c>
      <c r="K9562" s="51">
        <v>3474.1164692759367</v>
      </c>
      <c r="L9562" s="51">
        <v>16680.654279059854</v>
      </c>
      <c r="M9562" s="55">
        <v>3.0046225515900755E-2</v>
      </c>
      <c r="O9562" s="44">
        <f t="shared" si="1046"/>
        <v>30784.139809983466</v>
      </c>
      <c r="P9562" s="44">
        <f t="shared" si="1046"/>
        <v>34963.878507340989</v>
      </c>
      <c r="Q9562" s="44">
        <f t="shared" si="1046"/>
        <v>49350.480074483698</v>
      </c>
      <c r="S9562" s="45">
        <v>429489.02065764042</v>
      </c>
      <c r="T9562" s="45">
        <v>132514.08504129158</v>
      </c>
      <c r="U9562" s="45">
        <v>55102.376766816218</v>
      </c>
      <c r="V9562" s="45">
        <v>617105.48246574821</v>
      </c>
      <c r="X9562" s="27">
        <v>9522</v>
      </c>
      <c r="Y9562" s="82">
        <f t="shared" si="1047"/>
        <v>30784.139809983466</v>
      </c>
      <c r="Z9562" s="82">
        <f t="shared" si="1048"/>
        <v>31313.615860982503</v>
      </c>
      <c r="AA9562" s="82">
        <f t="shared" si="1049"/>
        <v>31824.075945504606</v>
      </c>
      <c r="AB9562" s="82">
        <f t="shared" si="1050"/>
        <v>0</v>
      </c>
      <c r="AC9562" s="82">
        <f t="shared" si="1051"/>
        <v>3650.262646358487</v>
      </c>
      <c r="AD9562" s="82">
        <f t="shared" si="1052"/>
        <v>17526.404128979095</v>
      </c>
    </row>
    <row r="9563" spans="5:30">
      <c r="E9563" s="28">
        <v>9523</v>
      </c>
      <c r="F9563" s="51">
        <v>94565.782339863654</v>
      </c>
      <c r="G9563" s="51">
        <v>21864.057451453584</v>
      </c>
      <c r="H9563" s="51">
        <v>17955.326554764928</v>
      </c>
      <c r="I9563" s="55">
        <v>2.6503526848515029E-2</v>
      </c>
      <c r="J9563" s="51">
        <v>193078.27329797772</v>
      </c>
      <c r="K9563" s="51">
        <v>58350.607503483501</v>
      </c>
      <c r="L9563" s="51">
        <v>23366.553919655569</v>
      </c>
      <c r="M9563" s="55">
        <v>3.2589690275959329E-2</v>
      </c>
      <c r="O9563" s="44">
        <f t="shared" si="1046"/>
        <v>301726.76847709087</v>
      </c>
      <c r="P9563" s="44">
        <f t="shared" si="1046"/>
        <v>84292.664561909914</v>
      </c>
      <c r="Q9563" s="44">
        <f t="shared" si="1046"/>
        <v>43198.747465798559</v>
      </c>
      <c r="S9563" s="45">
        <v>490068.62824850838</v>
      </c>
      <c r="T9563" s="45">
        <v>92657.685125014934</v>
      </c>
      <c r="U9563" s="45">
        <v>34505.270618330418</v>
      </c>
      <c r="V9563" s="45">
        <v>617231.58399185375</v>
      </c>
      <c r="X9563" s="27">
        <v>9523</v>
      </c>
      <c r="Y9563" s="82">
        <f t="shared" si="1047"/>
        <v>97072.109091059057</v>
      </c>
      <c r="Z9563" s="82">
        <f t="shared" si="1048"/>
        <v>22443.532085135659</v>
      </c>
      <c r="AA9563" s="82">
        <f t="shared" si="1049"/>
        <v>18431.206034182993</v>
      </c>
      <c r="AB9563" s="82">
        <f t="shared" si="1050"/>
        <v>204654.65938603182</v>
      </c>
      <c r="AC9563" s="82">
        <f t="shared" si="1051"/>
        <v>61849.132476774255</v>
      </c>
      <c r="AD9563" s="82">
        <f t="shared" si="1052"/>
        <v>24767.541431615569</v>
      </c>
    </row>
    <row r="9564" spans="5:30">
      <c r="E9564" s="28">
        <v>9524</v>
      </c>
      <c r="F9564" s="51">
        <v>198552.21169457864</v>
      </c>
      <c r="G9564" s="51">
        <v>108045.19835419027</v>
      </c>
      <c r="H9564" s="51">
        <v>39459.827300714409</v>
      </c>
      <c r="I9564" s="55">
        <v>2.4025199075290427E-2</v>
      </c>
      <c r="J9564" s="51">
        <v>85303.880565329819</v>
      </c>
      <c r="K9564" s="51">
        <v>97672.814192072779</v>
      </c>
      <c r="L9564" s="51">
        <v>21338.477526283627</v>
      </c>
      <c r="M9564" s="55">
        <v>3.9120492293856647E-2</v>
      </c>
      <c r="O9564" s="44">
        <f t="shared" si="1046"/>
        <v>294093.09639531898</v>
      </c>
      <c r="P9564" s="44">
        <f t="shared" si="1046"/>
        <v>214573.23781766125</v>
      </c>
      <c r="Q9564" s="44">
        <f t="shared" si="1046"/>
        <v>63113.823506907647</v>
      </c>
      <c r="S9564" s="45">
        <v>348453.79028824606</v>
      </c>
      <c r="T9564" s="45">
        <v>222298.52690254871</v>
      </c>
      <c r="U9564" s="45">
        <v>46819.99111264282</v>
      </c>
      <c r="V9564" s="45">
        <v>617572.30830343754</v>
      </c>
      <c r="X9564" s="27">
        <v>9524</v>
      </c>
      <c r="Y9564" s="82">
        <f t="shared" si="1047"/>
        <v>203322.46810738009</v>
      </c>
      <c r="Z9564" s="82">
        <f t="shared" si="1048"/>
        <v>110641.00575377894</v>
      </c>
      <c r="AA9564" s="82">
        <f t="shared" si="1049"/>
        <v>40407.857507090652</v>
      </c>
      <c r="AB9564" s="82">
        <f t="shared" si="1050"/>
        <v>90770.62828793886</v>
      </c>
      <c r="AC9564" s="82">
        <f t="shared" si="1051"/>
        <v>103932.23206388231</v>
      </c>
      <c r="AD9564" s="82">
        <f t="shared" si="1052"/>
        <v>22705.965999816992</v>
      </c>
    </row>
    <row r="9565" spans="5:30">
      <c r="E9565" s="28">
        <v>9525</v>
      </c>
      <c r="F9565" s="51">
        <v>146996.95791342133</v>
      </c>
      <c r="G9565" s="51">
        <v>24982.922528097959</v>
      </c>
      <c r="H9565" s="51">
        <v>22443.127622519096</v>
      </c>
      <c r="I9565" s="55">
        <v>2.0863141997507592E-2</v>
      </c>
      <c r="J9565" s="51">
        <v>173407.00161146608</v>
      </c>
      <c r="K9565" s="51">
        <v>51013.616467419241</v>
      </c>
      <c r="L9565" s="51">
        <v>27859.11144853583</v>
      </c>
      <c r="M9565" s="55">
        <v>4.2985058702745528E-2</v>
      </c>
      <c r="O9565" s="44">
        <f t="shared" si="1046"/>
        <v>334698.01495852019</v>
      </c>
      <c r="P9565" s="44">
        <f t="shared" si="1046"/>
        <v>79820.63806224303</v>
      </c>
      <c r="Q9565" s="44">
        <f t="shared" si="1046"/>
        <v>52574.211514016541</v>
      </c>
      <c r="S9565" s="45">
        <v>250038.13752252876</v>
      </c>
      <c r="T9565" s="45">
        <v>317513.54786560172</v>
      </c>
      <c r="U9565" s="45">
        <v>50090.843012434882</v>
      </c>
      <c r="V9565" s="45">
        <v>617642.52840056538</v>
      </c>
      <c r="X9565" s="27">
        <v>9525</v>
      </c>
      <c r="Y9565" s="82">
        <f t="shared" si="1047"/>
        <v>150063.77631957069</v>
      </c>
      <c r="Z9565" s="82">
        <f t="shared" si="1048"/>
        <v>25504.144788314399</v>
      </c>
      <c r="AA9565" s="82">
        <f t="shared" si="1049"/>
        <v>22911.361780975898</v>
      </c>
      <c r="AB9565" s="82">
        <f t="shared" si="1050"/>
        <v>184634.23863894952</v>
      </c>
      <c r="AC9565" s="82">
        <f t="shared" si="1051"/>
        <v>54316.493273928631</v>
      </c>
      <c r="AD9565" s="82">
        <f t="shared" si="1052"/>
        <v>29662.849733040643</v>
      </c>
    </row>
    <row r="9566" spans="5:30">
      <c r="E9566" s="28">
        <v>9526</v>
      </c>
      <c r="F9566" s="51">
        <v>73136.662364012591</v>
      </c>
      <c r="G9566" s="51">
        <v>32098.22346021689</v>
      </c>
      <c r="H9566" s="51">
        <v>34786.737717907119</v>
      </c>
      <c r="I9566" s="55">
        <v>2.5322785977847373E-2</v>
      </c>
      <c r="J9566" s="51">
        <v>171907.75676022889</v>
      </c>
      <c r="K9566" s="51">
        <v>25569.614511203057</v>
      </c>
      <c r="L9566" s="51">
        <v>15642.280011091432</v>
      </c>
      <c r="M9566" s="55">
        <v>3.5663850234841504E-2</v>
      </c>
      <c r="O9566" s="44">
        <f t="shared" si="1046"/>
        <v>257535.77027450543</v>
      </c>
      <c r="P9566" s="44">
        <f t="shared" si="1046"/>
        <v>60063.151317280193</v>
      </c>
      <c r="Q9566" s="44">
        <f t="shared" si="1046"/>
        <v>52278.011552615928</v>
      </c>
      <c r="S9566" s="45">
        <v>160811.2684448699</v>
      </c>
      <c r="T9566" s="45">
        <v>407564.79202120693</v>
      </c>
      <c r="U9566" s="45">
        <v>49325.360794603417</v>
      </c>
      <c r="V9566" s="45">
        <v>617701.4212606803</v>
      </c>
      <c r="X9566" s="27">
        <v>9526</v>
      </c>
      <c r="Y9566" s="82">
        <f t="shared" si="1047"/>
        <v>74988.686412190567</v>
      </c>
      <c r="Z9566" s="82">
        <f t="shared" si="1048"/>
        <v>32911.039903169083</v>
      </c>
      <c r="AA9566" s="82">
        <f t="shared" si="1049"/>
        <v>35667.634832005191</v>
      </c>
      <c r="AB9566" s="82">
        <f t="shared" si="1050"/>
        <v>182547.08386231484</v>
      </c>
      <c r="AC9566" s="82">
        <f t="shared" si="1051"/>
        <v>27152.11141411111</v>
      </c>
      <c r="AD9566" s="82">
        <f t="shared" si="1052"/>
        <v>16610.376720610737</v>
      </c>
    </row>
    <row r="9567" spans="5:30">
      <c r="E9567" s="28">
        <v>9527</v>
      </c>
      <c r="F9567" s="51">
        <v>343447.89043790125</v>
      </c>
      <c r="G9567" s="51">
        <v>113576.23150102714</v>
      </c>
      <c r="H9567" s="51">
        <v>41179.294844445569</v>
      </c>
      <c r="I9567" s="55">
        <v>2.0547985617991232E-2</v>
      </c>
      <c r="J9567" s="51">
        <v>138726.04134878662</v>
      </c>
      <c r="K9567" s="51">
        <v>142879.22350447442</v>
      </c>
      <c r="L9567" s="51">
        <v>38786.925298706512</v>
      </c>
      <c r="M9567" s="55">
        <v>2.5038673142976049E-2</v>
      </c>
      <c r="O9567" s="44">
        <f t="shared" si="1046"/>
        <v>495626.52456509235</v>
      </c>
      <c r="P9567" s="44">
        <f t="shared" si="1046"/>
        <v>265376.11472831864</v>
      </c>
      <c r="Q9567" s="44">
        <f t="shared" si="1046"/>
        <v>82600.493681165462</v>
      </c>
      <c r="S9567" s="45">
        <v>305681.0406990255</v>
      </c>
      <c r="T9567" s="45">
        <v>257711.78917995637</v>
      </c>
      <c r="U9567" s="45">
        <v>54319.473464682014</v>
      </c>
      <c r="V9567" s="45">
        <v>617712.30334366392</v>
      </c>
      <c r="X9567" s="27">
        <v>9527</v>
      </c>
      <c r="Y9567" s="82">
        <f t="shared" si="1047"/>
        <v>350505.0527511487</v>
      </c>
      <c r="Z9567" s="82">
        <f t="shared" si="1048"/>
        <v>115909.99427245589</v>
      </c>
      <c r="AA9567" s="82">
        <f t="shared" si="1049"/>
        <v>42025.446402668262</v>
      </c>
      <c r="AB9567" s="82">
        <f t="shared" si="1050"/>
        <v>145121.47181394364</v>
      </c>
      <c r="AC9567" s="82">
        <f t="shared" si="1051"/>
        <v>149466.12045586275</v>
      </c>
      <c r="AD9567" s="82">
        <f t="shared" si="1052"/>
        <v>40575.047278497201</v>
      </c>
    </row>
    <row r="9568" spans="5:30">
      <c r="E9568" s="28">
        <v>9528</v>
      </c>
      <c r="F9568" s="51">
        <v>211494.45005102153</v>
      </c>
      <c r="G9568" s="51">
        <v>11150.989286535583</v>
      </c>
      <c r="H9568" s="51">
        <v>20172.252587120129</v>
      </c>
      <c r="I9568" s="55">
        <v>3.0138139083812542E-2</v>
      </c>
      <c r="J9568" s="51">
        <v>19162.460910217455</v>
      </c>
      <c r="K9568" s="51">
        <v>36820.142464136174</v>
      </c>
      <c r="L9568" s="51">
        <v>28382.461072603477</v>
      </c>
      <c r="M9568" s="55">
        <v>2.5719808525329228E-2</v>
      </c>
      <c r="O9568" s="44">
        <f t="shared" si="1046"/>
        <v>238116.18957719486</v>
      </c>
      <c r="P9568" s="44">
        <f t="shared" si="1046"/>
        <v>50392.440434537188</v>
      </c>
      <c r="Q9568" s="44">
        <f t="shared" si="1046"/>
        <v>50770.054421720029</v>
      </c>
      <c r="S9568" s="45">
        <v>282572.39000062365</v>
      </c>
      <c r="T9568" s="45">
        <v>285586.15039341117</v>
      </c>
      <c r="U9568" s="45">
        <v>49576.265396104151</v>
      </c>
      <c r="V9568" s="45">
        <v>617734.80579013901</v>
      </c>
      <c r="X9568" s="27">
        <v>9528</v>
      </c>
      <c r="Y9568" s="82">
        <f t="shared" si="1047"/>
        <v>217868.49920211366</v>
      </c>
      <c r="Z9568" s="82">
        <f t="shared" si="1048"/>
        <v>11487.059352575296</v>
      </c>
      <c r="AA9568" s="82">
        <f t="shared" si="1049"/>
        <v>20780.206741224552</v>
      </c>
      <c r="AB9568" s="82">
        <f t="shared" si="1050"/>
        <v>20247.690375081198</v>
      </c>
      <c r="AC9568" s="82">
        <f t="shared" si="1051"/>
        <v>38905.381081961896</v>
      </c>
      <c r="AD9568" s="82">
        <f t="shared" si="1052"/>
        <v>29989.847680495477</v>
      </c>
    </row>
    <row r="9569" spans="5:30">
      <c r="E9569" s="28">
        <v>9529</v>
      </c>
      <c r="F9569" s="51">
        <v>156753.14196843258</v>
      </c>
      <c r="G9569" s="51">
        <v>14050.432145929564</v>
      </c>
      <c r="H9569" s="51">
        <v>20496.175234926584</v>
      </c>
      <c r="I9569" s="55">
        <v>3.47559884176524E-2</v>
      </c>
      <c r="J9569" s="51">
        <v>77895.842610124164</v>
      </c>
      <c r="K9569" s="51">
        <v>58958.241276393761</v>
      </c>
      <c r="L9569" s="51">
        <v>38271.653507243602</v>
      </c>
      <c r="M9569" s="55">
        <v>3.8566887140161127E-2</v>
      </c>
      <c r="O9569" s="44">
        <f t="shared" si="1046"/>
        <v>245913.0560857502</v>
      </c>
      <c r="P9569" s="44">
        <f t="shared" si="1046"/>
        <v>77899.027279491303</v>
      </c>
      <c r="Q9569" s="44">
        <f t="shared" si="1046"/>
        <v>62337.68174207682</v>
      </c>
      <c r="S9569" s="45">
        <v>287685.99030945648</v>
      </c>
      <c r="T9569" s="45">
        <v>271636.32296351634</v>
      </c>
      <c r="U9569" s="45">
        <v>58476.933880108241</v>
      </c>
      <c r="V9569" s="45">
        <v>617799.24715308112</v>
      </c>
      <c r="X9569" s="27">
        <v>9529</v>
      </c>
      <c r="Y9569" s="82">
        <f t="shared" si="1047"/>
        <v>162201.25235511805</v>
      </c>
      <c r="Z9569" s="82">
        <f t="shared" si="1048"/>
        <v>14538.768802856504</v>
      </c>
      <c r="AA9569" s="82">
        <f t="shared" si="1049"/>
        <v>21208.540063997869</v>
      </c>
      <c r="AB9569" s="82">
        <f t="shared" si="1050"/>
        <v>83711.803730632149</v>
      </c>
      <c r="AC9569" s="82">
        <f t="shared" si="1051"/>
        <v>63360.258476634801</v>
      </c>
      <c r="AD9569" s="82">
        <f t="shared" si="1052"/>
        <v>41129.141678078951</v>
      </c>
    </row>
    <row r="9570" spans="5:30">
      <c r="E9570" s="28">
        <v>9530</v>
      </c>
      <c r="F9570" s="51">
        <v>28370.419787961007</v>
      </c>
      <c r="G9570" s="51">
        <v>28117.863049805594</v>
      </c>
      <c r="H9570" s="51">
        <v>23333.884770981309</v>
      </c>
      <c r="I9570" s="55">
        <v>2.4253324703978073E-2</v>
      </c>
      <c r="J9570" s="51">
        <v>87796.496175406981</v>
      </c>
      <c r="K9570" s="51">
        <v>5082.5274462443995</v>
      </c>
      <c r="L9570" s="51">
        <v>30730.01994027535</v>
      </c>
      <c r="M9570" s="55">
        <v>2.5006104848308626E-2</v>
      </c>
      <c r="O9570" s="44">
        <f t="shared" si="1046"/>
        <v>121233.04520740503</v>
      </c>
      <c r="P9570" s="44">
        <f t="shared" si="1046"/>
        <v>34135.787018510113</v>
      </c>
      <c r="Q9570" s="44">
        <f t="shared" si="1046"/>
        <v>56162.209426370006</v>
      </c>
      <c r="S9570" s="45">
        <v>281982.83073145786</v>
      </c>
      <c r="T9570" s="45">
        <v>272442.9710316144</v>
      </c>
      <c r="U9570" s="45">
        <v>63543.046021007656</v>
      </c>
      <c r="V9570" s="45">
        <v>617968.84778407996</v>
      </c>
      <c r="X9570" s="27">
        <v>9530</v>
      </c>
      <c r="Y9570" s="82">
        <f t="shared" si="1047"/>
        <v>29058.496791066587</v>
      </c>
      <c r="Z9570" s="82">
        <f t="shared" si="1048"/>
        <v>28799.814712334515</v>
      </c>
      <c r="AA9570" s="82">
        <f t="shared" si="1049"/>
        <v>23899.809054937126</v>
      </c>
      <c r="AB9570" s="82">
        <f t="shared" si="1050"/>
        <v>92174.548416338439</v>
      </c>
      <c r="AC9570" s="82">
        <f t="shared" si="1051"/>
        <v>5335.9723061755958</v>
      </c>
      <c r="AD9570" s="82">
        <f t="shared" si="1052"/>
        <v>32262.400371432879</v>
      </c>
    </row>
    <row r="9571" spans="5:30">
      <c r="E9571" s="28">
        <v>9531</v>
      </c>
      <c r="F9571" s="51">
        <v>76688.666664481716</v>
      </c>
      <c r="G9571" s="51">
        <v>23524.747121408727</v>
      </c>
      <c r="H9571" s="51">
        <v>36916.639324165</v>
      </c>
      <c r="I9571" s="55">
        <v>2.6893478429549748E-2</v>
      </c>
      <c r="J9571" s="51">
        <v>58187.919170410576</v>
      </c>
      <c r="K9571" s="51">
        <v>0</v>
      </c>
      <c r="L9571" s="51">
        <v>30339.962953619324</v>
      </c>
      <c r="M9571" s="55">
        <v>3.2142048417575529E-2</v>
      </c>
      <c r="O9571" s="44">
        <f t="shared" si="1046"/>
        <v>140424.46360765328</v>
      </c>
      <c r="P9571" s="44">
        <f t="shared" si="1046"/>
        <v>24157.409400678946</v>
      </c>
      <c r="Q9571" s="44">
        <f t="shared" si="1046"/>
        <v>70066.781031085266</v>
      </c>
      <c r="S9571" s="45">
        <v>308248.11435780826</v>
      </c>
      <c r="T9571" s="45">
        <v>243018.80658619362</v>
      </c>
      <c r="U9571" s="45">
        <v>67011.028470883437</v>
      </c>
      <c r="V9571" s="45">
        <v>618277.94941488537</v>
      </c>
      <c r="X9571" s="27">
        <v>9531</v>
      </c>
      <c r="Y9571" s="82">
        <f t="shared" si="1047"/>
        <v>78751.091667213885</v>
      </c>
      <c r="Z9571" s="82">
        <f t="shared" si="1048"/>
        <v>24157.409400678946</v>
      </c>
      <c r="AA9571" s="82">
        <f t="shared" si="1049"/>
        <v>37909.456167520904</v>
      </c>
      <c r="AB9571" s="82">
        <f t="shared" si="1050"/>
        <v>61673.371940439392</v>
      </c>
      <c r="AC9571" s="82">
        <f t="shared" si="1051"/>
        <v>0</v>
      </c>
      <c r="AD9571" s="82">
        <f t="shared" si="1052"/>
        <v>32157.324863564354</v>
      </c>
    </row>
    <row r="9572" spans="5:30">
      <c r="E9572" s="28">
        <v>9532</v>
      </c>
      <c r="F9572" s="51">
        <v>112685.5720023601</v>
      </c>
      <c r="G9572" s="51">
        <v>62026.437515665464</v>
      </c>
      <c r="H9572" s="51">
        <v>14785.89463752042</v>
      </c>
      <c r="I9572" s="55">
        <v>2.6418204496432937E-2</v>
      </c>
      <c r="J9572" s="51">
        <v>78800.271416877295</v>
      </c>
      <c r="K9572" s="51">
        <v>69479.669564922035</v>
      </c>
      <c r="L9572" s="51">
        <v>41515.918206478265</v>
      </c>
      <c r="M9572" s="55">
        <v>3.4984278923759583E-2</v>
      </c>
      <c r="O9572" s="44">
        <f t="shared" si="1046"/>
        <v>199374.1551948039</v>
      </c>
      <c r="P9572" s="44">
        <f t="shared" si="1046"/>
        <v>137475.17307724652</v>
      </c>
      <c r="Q9572" s="44">
        <f t="shared" si="1046"/>
        <v>59279.980029639635</v>
      </c>
      <c r="S9572" s="45">
        <v>223141.1523859805</v>
      </c>
      <c r="T9572" s="45">
        <v>332054.29541150981</v>
      </c>
      <c r="U9572" s="45">
        <v>63189.462970664397</v>
      </c>
      <c r="V9572" s="45">
        <v>618384.91076815466</v>
      </c>
      <c r="X9572" s="27">
        <v>9532</v>
      </c>
      <c r="Y9572" s="82">
        <f t="shared" si="1047"/>
        <v>115662.52248731598</v>
      </c>
      <c r="Z9572" s="82">
        <f t="shared" si="1048"/>
        <v>63665.064626139538</v>
      </c>
      <c r="AA9572" s="82">
        <f t="shared" si="1049"/>
        <v>15176.511425717146</v>
      </c>
      <c r="AB9572" s="82">
        <f t="shared" si="1050"/>
        <v>83711.632707487908</v>
      </c>
      <c r="AC9572" s="82">
        <f t="shared" si="1051"/>
        <v>73810.108451106993</v>
      </c>
      <c r="AD9572" s="82">
        <f t="shared" si="1052"/>
        <v>44103.468603922491</v>
      </c>
    </row>
    <row r="9573" spans="5:30">
      <c r="E9573" s="28">
        <v>9533</v>
      </c>
      <c r="F9573" s="51">
        <v>65187.964934080766</v>
      </c>
      <c r="G9573" s="51">
        <v>7278.8668964156586</v>
      </c>
      <c r="H9573" s="51">
        <v>22271.873443126595</v>
      </c>
      <c r="I9573" s="55">
        <v>2.5841027496436027E-2</v>
      </c>
      <c r="J9573" s="51">
        <v>130572.605935236</v>
      </c>
      <c r="K9573" s="51">
        <v>46019.202564281775</v>
      </c>
      <c r="L9573" s="51">
        <v>23926.055113963776</v>
      </c>
      <c r="M9573" s="55">
        <v>3.2401341928953969E-2</v>
      </c>
      <c r="O9573" s="44">
        <f t="shared" si="1046"/>
        <v>205159.27916490231</v>
      </c>
      <c r="P9573" s="44">
        <f t="shared" si="1046"/>
        <v>56204.961397235114</v>
      </c>
      <c r="Q9573" s="44">
        <f t="shared" si="1046"/>
        <v>48186.999694328479</v>
      </c>
      <c r="S9573" s="45">
        <v>279289.75785562035</v>
      </c>
      <c r="T9573" s="45">
        <v>283255.78934215882</v>
      </c>
      <c r="U9573" s="45">
        <v>55897.317475199423</v>
      </c>
      <c r="V9573" s="45">
        <v>618442.86467297864</v>
      </c>
      <c r="X9573" s="27">
        <v>9533</v>
      </c>
      <c r="Y9573" s="82">
        <f t="shared" si="1047"/>
        <v>66872.488928379054</v>
      </c>
      <c r="Z9573" s="82">
        <f t="shared" si="1048"/>
        <v>7466.9602960288339</v>
      </c>
      <c r="AA9573" s="82">
        <f t="shared" si="1049"/>
        <v>22847.40153716757</v>
      </c>
      <c r="AB9573" s="82">
        <f t="shared" si="1050"/>
        <v>138286.79023652326</v>
      </c>
      <c r="AC9573" s="82">
        <f t="shared" si="1051"/>
        <v>48738.001101206282</v>
      </c>
      <c r="AD9573" s="82">
        <f t="shared" si="1052"/>
        <v>25339.598157160905</v>
      </c>
    </row>
    <row r="9574" spans="5:30">
      <c r="E9574" s="28">
        <v>9534</v>
      </c>
      <c r="F9574" s="51">
        <v>126469.88781773773</v>
      </c>
      <c r="G9574" s="51">
        <v>0</v>
      </c>
      <c r="H9574" s="51">
        <v>15805.572299855237</v>
      </c>
      <c r="I9574" s="55">
        <v>2.7835725280247185E-2</v>
      </c>
      <c r="J9574" s="51">
        <v>86173.463062152761</v>
      </c>
      <c r="K9574" s="51">
        <v>0</v>
      </c>
      <c r="L9574" s="51">
        <v>30672.958131651762</v>
      </c>
      <c r="M9574" s="55">
        <v>3.9598971489343139E-2</v>
      </c>
      <c r="O9574" s="44">
        <f t="shared" si="1046"/>
        <v>222069.79937093327</v>
      </c>
      <c r="P9574" s="44">
        <f t="shared" si="1046"/>
        <v>0</v>
      </c>
      <c r="Q9574" s="44">
        <f t="shared" si="1046"/>
        <v>49020.721392259562</v>
      </c>
      <c r="S9574" s="45">
        <v>260060.13419257733</v>
      </c>
      <c r="T9574" s="45">
        <v>315694.96525629843</v>
      </c>
      <c r="U9574" s="45">
        <v>42942.020301920646</v>
      </c>
      <c r="V9574" s="45">
        <v>618697.11975079635</v>
      </c>
      <c r="X9574" s="27">
        <v>9534</v>
      </c>
      <c r="Y9574" s="82">
        <f t="shared" si="1047"/>
        <v>129990.26887125598</v>
      </c>
      <c r="Z9574" s="82">
        <f t="shared" si="1048"/>
        <v>0</v>
      </c>
      <c r="AA9574" s="82">
        <f t="shared" si="1049"/>
        <v>16245.531868291093</v>
      </c>
      <c r="AB9574" s="82">
        <f t="shared" si="1050"/>
        <v>92079.530499677276</v>
      </c>
      <c r="AC9574" s="82">
        <f t="shared" si="1051"/>
        <v>0</v>
      </c>
      <c r="AD9574" s="82">
        <f t="shared" si="1052"/>
        <v>32775.189523968467</v>
      </c>
    </row>
    <row r="9575" spans="5:30">
      <c r="E9575" s="28">
        <v>9535</v>
      </c>
      <c r="F9575" s="51">
        <v>46515.443586998743</v>
      </c>
      <c r="G9575" s="51">
        <v>10911.488448866827</v>
      </c>
      <c r="H9575" s="51">
        <v>19459.694287744089</v>
      </c>
      <c r="I9575" s="55">
        <v>2.7957280476949495E-2</v>
      </c>
      <c r="J9575" s="51">
        <v>48694.304507950015</v>
      </c>
      <c r="K9575" s="51">
        <v>0</v>
      </c>
      <c r="L9575" s="51">
        <v>19688.172948361789</v>
      </c>
      <c r="M9575" s="55">
        <v>2.3730875168399557E-2</v>
      </c>
      <c r="O9575" s="44">
        <f t="shared" si="1046"/>
        <v>99059.418460290122</v>
      </c>
      <c r="P9575" s="44">
        <f t="shared" si="1046"/>
        <v>11216.54399185279</v>
      </c>
      <c r="Q9575" s="44">
        <f t="shared" si="1046"/>
        <v>40722.614847806442</v>
      </c>
      <c r="S9575" s="45">
        <v>428327.57174944645</v>
      </c>
      <c r="T9575" s="45">
        <v>115837.81108597685</v>
      </c>
      <c r="U9575" s="45">
        <v>74572.561753167538</v>
      </c>
      <c r="V9575" s="45">
        <v>618737.94458859088</v>
      </c>
      <c r="X9575" s="27">
        <v>9535</v>
      </c>
      <c r="Y9575" s="82">
        <f t="shared" si="1047"/>
        <v>47815.888889870184</v>
      </c>
      <c r="Z9575" s="82">
        <f t="shared" si="1048"/>
        <v>11216.54399185279</v>
      </c>
      <c r="AA9575" s="82">
        <f t="shared" si="1049"/>
        <v>20003.73441894224</v>
      </c>
      <c r="AB9575" s="82">
        <f t="shared" si="1050"/>
        <v>51243.529570419938</v>
      </c>
      <c r="AC9575" s="82">
        <f t="shared" si="1051"/>
        <v>0</v>
      </c>
      <c r="AD9575" s="82">
        <f t="shared" si="1052"/>
        <v>20718.880428864199</v>
      </c>
    </row>
    <row r="9576" spans="5:30">
      <c r="E9576" s="28">
        <v>9536</v>
      </c>
      <c r="F9576" s="51">
        <v>213584.59288439614</v>
      </c>
      <c r="G9576" s="51">
        <v>115739.19621384353</v>
      </c>
      <c r="H9576" s="51">
        <v>30719.311553686734</v>
      </c>
      <c r="I9576" s="55">
        <v>1.5209310105577351E-2</v>
      </c>
      <c r="J9576" s="51">
        <v>42105.987994603216</v>
      </c>
      <c r="K9576" s="51">
        <v>22475.114873647868</v>
      </c>
      <c r="L9576" s="51">
        <v>28544.368769619501</v>
      </c>
      <c r="M9576" s="55">
        <v>3.6310655705609998E-2</v>
      </c>
      <c r="O9576" s="44">
        <f t="shared" si="1046"/>
        <v>261131.6077017682</v>
      </c>
      <c r="P9576" s="44">
        <f t="shared" si="1046"/>
        <v>141144.95367142258</v>
      </c>
      <c r="Q9576" s="44">
        <f t="shared" si="1046"/>
        <v>61217.2686758153</v>
      </c>
      <c r="S9576" s="45">
        <v>266664.17130802514</v>
      </c>
      <c r="T9576" s="45">
        <v>315764.3258205899</v>
      </c>
      <c r="U9576" s="45">
        <v>36503.480698124651</v>
      </c>
      <c r="V9576" s="45">
        <v>618931.97782673966</v>
      </c>
      <c r="X9576" s="27">
        <v>9536</v>
      </c>
      <c r="Y9576" s="82">
        <f t="shared" si="1047"/>
        <v>216833.06719134838</v>
      </c>
      <c r="Z9576" s="82">
        <f t="shared" si="1048"/>
        <v>117499.50954043012</v>
      </c>
      <c r="AA9576" s="82">
        <f t="shared" si="1049"/>
        <v>31186.531089336597</v>
      </c>
      <c r="AB9576" s="82">
        <f t="shared" si="1050"/>
        <v>44298.540510419814</v>
      </c>
      <c r="AC9576" s="82">
        <f t="shared" si="1051"/>
        <v>23645.444130992448</v>
      </c>
      <c r="AD9576" s="82">
        <f t="shared" si="1052"/>
        <v>30030.737586478699</v>
      </c>
    </row>
    <row r="9577" spans="5:30">
      <c r="E9577" s="28">
        <v>9537</v>
      </c>
      <c r="F9577" s="51">
        <v>138501.7222528058</v>
      </c>
      <c r="G9577" s="51">
        <v>13621.011764410916</v>
      </c>
      <c r="H9577" s="51">
        <v>17805.390890722272</v>
      </c>
      <c r="I9577" s="55">
        <v>1.9750762890233774E-2</v>
      </c>
      <c r="J9577" s="51">
        <v>137411.16168734882</v>
      </c>
      <c r="K9577" s="51">
        <v>239930.04210944075</v>
      </c>
      <c r="L9577" s="51">
        <v>20393.66531083997</v>
      </c>
      <c r="M9577" s="55">
        <v>3.1928380062902051E-2</v>
      </c>
      <c r="O9577" s="44">
        <f t="shared" si="1046"/>
        <v>285836.34251845209</v>
      </c>
      <c r="P9577" s="44">
        <f t="shared" si="1046"/>
        <v>266370.76044370746</v>
      </c>
      <c r="Q9577" s="44">
        <f t="shared" si="1046"/>
        <v>39617.513846660135</v>
      </c>
      <c r="S9577" s="45">
        <v>198538.48008192857</v>
      </c>
      <c r="T9577" s="45">
        <v>368826.14972725738</v>
      </c>
      <c r="U9577" s="45">
        <v>51684.129175024151</v>
      </c>
      <c r="V9577" s="45">
        <v>619048.75898421009</v>
      </c>
      <c r="X9577" s="27">
        <v>9537</v>
      </c>
      <c r="Y9577" s="82">
        <f t="shared" si="1047"/>
        <v>141237.23692890999</v>
      </c>
      <c r="Z9577" s="82">
        <f t="shared" si="1048"/>
        <v>13890.037138094882</v>
      </c>
      <c r="AA9577" s="82">
        <f t="shared" si="1049"/>
        <v>18157.060944372857</v>
      </c>
      <c r="AB9577" s="82">
        <f t="shared" si="1050"/>
        <v>144599.1055895421</v>
      </c>
      <c r="AC9577" s="82">
        <f t="shared" si="1051"/>
        <v>252480.72330561257</v>
      </c>
      <c r="AD9577" s="82">
        <f t="shared" si="1052"/>
        <v>21460.452902287274</v>
      </c>
    </row>
    <row r="9578" spans="5:30">
      <c r="E9578" s="28">
        <v>9538</v>
      </c>
      <c r="F9578" s="51">
        <v>143558.77923941385</v>
      </c>
      <c r="G9578" s="51">
        <v>51386.442775117015</v>
      </c>
      <c r="H9578" s="51">
        <v>18896.703703533247</v>
      </c>
      <c r="I9578" s="55">
        <v>2.599266855569532E-2</v>
      </c>
      <c r="J9578" s="51">
        <v>130815.32088376832</v>
      </c>
      <c r="K9578" s="51">
        <v>4245.5911545498648</v>
      </c>
      <c r="L9578" s="51">
        <v>21163.860562203834</v>
      </c>
      <c r="M9578" s="55">
        <v>3.1797330809865736E-2</v>
      </c>
      <c r="O9578" s="44">
        <f t="shared" ref="O9578:Q9641" si="1053">F9578*(1+$I9578)+J9578*(1+$I9578)*(1+$M9578)</f>
        <v>285773.51173423807</v>
      </c>
      <c r="P9578" s="44">
        <f t="shared" si="1053"/>
        <v>57216.56638549787</v>
      </c>
      <c r="Q9578" s="44">
        <f t="shared" si="1053"/>
        <v>41792.291387797261</v>
      </c>
      <c r="S9578" s="45">
        <v>322313.8694530949</v>
      </c>
      <c r="T9578" s="45">
        <v>241156.91919975489</v>
      </c>
      <c r="U9578" s="45">
        <v>55797.469405506068</v>
      </c>
      <c r="V9578" s="45">
        <v>619268.25805835589</v>
      </c>
      <c r="X9578" s="27">
        <v>9538</v>
      </c>
      <c r="Y9578" s="82">
        <f t="shared" ref="Y9578:Y9641" si="1054">F9578*(1+$I9578)</f>
        <v>147290.25500644417</v>
      </c>
      <c r="Z9578" s="82">
        <f t="shared" ref="Z9578:Z9641" si="1055">G9578*(1+$I9578)</f>
        <v>52722.113550426831</v>
      </c>
      <c r="AA9578" s="82">
        <f t="shared" ref="AA9578:AA9641" si="1056">H9578*(1+$I9578)</f>
        <v>19387.879459694366</v>
      </c>
      <c r="AB9578" s="82">
        <f t="shared" ref="AB9578:AB9641" si="1057">J9578*(1+$I9578)*(1+$M9578)</f>
        <v>138483.25672779389</v>
      </c>
      <c r="AC9578" s="82">
        <f t="shared" ref="AC9578:AC9641" si="1058">K9578*(1+$I9578)*(1+$M9578)</f>
        <v>4494.452835071037</v>
      </c>
      <c r="AD9578" s="82">
        <f t="shared" ref="AD9578:AD9641" si="1059">L9578*(1+$I9578)*(1+$M9578)</f>
        <v>22404.411928102894</v>
      </c>
    </row>
    <row r="9579" spans="5:30">
      <c r="E9579" s="28">
        <v>9539</v>
      </c>
      <c r="F9579" s="51">
        <v>144938.10790817061</v>
      </c>
      <c r="G9579" s="51">
        <v>13278.833739836935</v>
      </c>
      <c r="H9579" s="51">
        <v>22022.371775441054</v>
      </c>
      <c r="I9579" s="55">
        <v>1.7930654670770325E-2</v>
      </c>
      <c r="J9579" s="51">
        <v>12009.112978734773</v>
      </c>
      <c r="K9579" s="51">
        <v>36098.499172333395</v>
      </c>
      <c r="L9579" s="51">
        <v>26368.888468761586</v>
      </c>
      <c r="M9579" s="55">
        <v>3.0326800361498232E-2</v>
      </c>
      <c r="O9579" s="44">
        <f t="shared" si="1053"/>
        <v>160132.11558605492</v>
      </c>
      <c r="P9579" s="44">
        <f t="shared" si="1053"/>
        <v>51377.082414594341</v>
      </c>
      <c r="Q9579" s="44">
        <f t="shared" si="1053"/>
        <v>50072.970095014403</v>
      </c>
      <c r="S9579" s="45">
        <v>337129.02555351873</v>
      </c>
      <c r="T9579" s="45">
        <v>249172.55170944455</v>
      </c>
      <c r="U9579" s="45">
        <v>33046.04955260249</v>
      </c>
      <c r="V9579" s="45">
        <v>619347.62681556575</v>
      </c>
      <c r="X9579" s="27">
        <v>9539</v>
      </c>
      <c r="Y9579" s="82">
        <f t="shared" si="1054"/>
        <v>147536.94306970685</v>
      </c>
      <c r="Z9579" s="82">
        <f t="shared" si="1055"/>
        <v>13516.931922056523</v>
      </c>
      <c r="AA9579" s="82">
        <f t="shared" si="1056"/>
        <v>22417.247318777805</v>
      </c>
      <c r="AB9579" s="82">
        <f t="shared" si="1057"/>
        <v>12595.172516348082</v>
      </c>
      <c r="AC9579" s="82">
        <f t="shared" si="1058"/>
        <v>37860.150492537818</v>
      </c>
      <c r="AD9579" s="82">
        <f t="shared" si="1059"/>
        <v>27655.722776236602</v>
      </c>
    </row>
    <row r="9580" spans="5:30">
      <c r="E9580" s="28">
        <v>9540</v>
      </c>
      <c r="F9580" s="51">
        <v>156347.0875123658</v>
      </c>
      <c r="G9580" s="51">
        <v>12428.796341504831</v>
      </c>
      <c r="H9580" s="51">
        <v>15977.55657646203</v>
      </c>
      <c r="I9580" s="55">
        <v>3.1415181480676513E-2</v>
      </c>
      <c r="J9580" s="51">
        <v>126799.10351504538</v>
      </c>
      <c r="K9580" s="51">
        <v>51448.020318953611</v>
      </c>
      <c r="L9580" s="51">
        <v>33980.218762773678</v>
      </c>
      <c r="M9580" s="55">
        <v>3.469145165146896E-2</v>
      </c>
      <c r="O9580" s="44">
        <f t="shared" si="1053"/>
        <v>296578.31548614916</v>
      </c>
      <c r="P9580" s="44">
        <f t="shared" si="1053"/>
        <v>67724.394978115946</v>
      </c>
      <c r="Q9580" s="44">
        <f t="shared" si="1053"/>
        <v>52743.063976336416</v>
      </c>
      <c r="S9580" s="45">
        <v>315351.32386600442</v>
      </c>
      <c r="T9580" s="45">
        <v>233762.27361689234</v>
      </c>
      <c r="U9580" s="45">
        <v>70699.233334524019</v>
      </c>
      <c r="V9580" s="45">
        <v>619812.83081742073</v>
      </c>
      <c r="X9580" s="27">
        <v>9540</v>
      </c>
      <c r="Y9580" s="82">
        <f t="shared" si="1054"/>
        <v>161258.75964054198</v>
      </c>
      <c r="Z9580" s="82">
        <f t="shared" si="1055"/>
        <v>12819.249234159573</v>
      </c>
      <c r="AA9580" s="82">
        <f t="shared" si="1056"/>
        <v>16479.494415929359</v>
      </c>
      <c r="AB9580" s="82">
        <f t="shared" si="1057"/>
        <v>135319.55584560722</v>
      </c>
      <c r="AC9580" s="82">
        <f t="shared" si="1058"/>
        <v>54905.145743956375</v>
      </c>
      <c r="AD9580" s="82">
        <f t="shared" si="1059"/>
        <v>36263.569560407057</v>
      </c>
    </row>
    <row r="9581" spans="5:30">
      <c r="E9581" s="28">
        <v>9541</v>
      </c>
      <c r="F9581" s="51">
        <v>14427.676556191527</v>
      </c>
      <c r="G9581" s="51">
        <v>11787.72415645036</v>
      </c>
      <c r="H9581" s="51">
        <v>26194.140800272937</v>
      </c>
      <c r="I9581" s="55">
        <v>1.8768705739889018E-2</v>
      </c>
      <c r="J9581" s="51">
        <v>107200.7992898048</v>
      </c>
      <c r="K9581" s="51">
        <v>23477.02318565363</v>
      </c>
      <c r="L9581" s="51">
        <v>23702.558028663192</v>
      </c>
      <c r="M9581" s="55">
        <v>3.1507679380574395E-2</v>
      </c>
      <c r="O9581" s="44">
        <f t="shared" si="1053"/>
        <v>127352.32742126877</v>
      </c>
      <c r="P9581" s="44">
        <f t="shared" si="1053"/>
        <v>36680.210861298809</v>
      </c>
      <c r="Q9581" s="44">
        <f t="shared" si="1053"/>
        <v>51594.024591425841</v>
      </c>
      <c r="S9581" s="45">
        <v>490531.64150282415</v>
      </c>
      <c r="T9581" s="45">
        <v>88775.305754227826</v>
      </c>
      <c r="U9581" s="45">
        <v>40513.916459325315</v>
      </c>
      <c r="V9581" s="45">
        <v>619820.86371637729</v>
      </c>
      <c r="X9581" s="27">
        <v>9541</v>
      </c>
      <c r="Y9581" s="82">
        <f t="shared" si="1054"/>
        <v>14698.465371984983</v>
      </c>
      <c r="Z9581" s="82">
        <f t="shared" si="1055"/>
        <v>12008.964482485759</v>
      </c>
      <c r="AA9581" s="82">
        <f t="shared" si="1056"/>
        <v>26685.770921062482</v>
      </c>
      <c r="AB9581" s="82">
        <f t="shared" si="1057"/>
        <v>112653.86204928378</v>
      </c>
      <c r="AC9581" s="82">
        <f t="shared" si="1058"/>
        <v>24671.246378813048</v>
      </c>
      <c r="AD9581" s="82">
        <f t="shared" si="1059"/>
        <v>24908.253670363363</v>
      </c>
    </row>
    <row r="9582" spans="5:30">
      <c r="E9582" s="28">
        <v>9542</v>
      </c>
      <c r="F9582" s="51">
        <v>51993.214004923881</v>
      </c>
      <c r="G9582" s="51">
        <v>46211.683498368657</v>
      </c>
      <c r="H9582" s="51">
        <v>27250.636292072002</v>
      </c>
      <c r="I9582" s="55">
        <v>3.0165630287959502E-2</v>
      </c>
      <c r="J9582" s="51">
        <v>30674.862965433415</v>
      </c>
      <c r="K9582" s="51">
        <v>26978.529242188761</v>
      </c>
      <c r="L9582" s="51">
        <v>23834.17033889981</v>
      </c>
      <c r="M9582" s="55">
        <v>3.44889077904834E-2</v>
      </c>
      <c r="O9582" s="44">
        <f t="shared" si="1053"/>
        <v>86251.667640095518</v>
      </c>
      <c r="P9582" s="44">
        <f t="shared" si="1053"/>
        <v>76356.569558722549</v>
      </c>
      <c r="Q9582" s="44">
        <f t="shared" si="1053"/>
        <v>53472.623109805885</v>
      </c>
      <c r="S9582" s="45">
        <v>336866.02538514102</v>
      </c>
      <c r="T9582" s="45">
        <v>243454.17964774321</v>
      </c>
      <c r="U9582" s="45">
        <v>39567.110892473676</v>
      </c>
      <c r="V9582" s="45">
        <v>619887.31592535798</v>
      </c>
      <c r="X9582" s="27">
        <v>9542</v>
      </c>
      <c r="Y9582" s="82">
        <f t="shared" si="1054"/>
        <v>53561.622076079177</v>
      </c>
      <c r="Z9582" s="82">
        <f t="shared" si="1055"/>
        <v>47605.688057764652</v>
      </c>
      <c r="AA9582" s="82">
        <f t="shared" si="1056"/>
        <v>28072.668911570301</v>
      </c>
      <c r="AB9582" s="82">
        <f t="shared" si="1057"/>
        <v>32690.045564016345</v>
      </c>
      <c r="AC9582" s="82">
        <f t="shared" si="1058"/>
        <v>28750.881500957894</v>
      </c>
      <c r="AD9582" s="82">
        <f t="shared" si="1059"/>
        <v>25399.954198235584</v>
      </c>
    </row>
    <row r="9583" spans="5:30">
      <c r="E9583" s="28">
        <v>9543</v>
      </c>
      <c r="F9583" s="51">
        <v>29518.515999450006</v>
      </c>
      <c r="G9583" s="51">
        <v>86965.819762274798</v>
      </c>
      <c r="H9583" s="51">
        <v>37773.979830322467</v>
      </c>
      <c r="I9583" s="55">
        <v>2.779139349140558E-2</v>
      </c>
      <c r="J9583" s="51">
        <v>32090.880256987395</v>
      </c>
      <c r="K9583" s="51">
        <v>105395.9459707736</v>
      </c>
      <c r="L9583" s="51">
        <v>22032.844904679143</v>
      </c>
      <c r="M9583" s="55">
        <v>3.0168928340402391E-2</v>
      </c>
      <c r="O9583" s="44">
        <f t="shared" si="1053"/>
        <v>64316.660864630496</v>
      </c>
      <c r="P9583" s="44">
        <f t="shared" si="1053"/>
        <v>200975.8178128413</v>
      </c>
      <c r="Q9583" s="44">
        <f t="shared" si="1053"/>
        <v>62152.120196408767</v>
      </c>
      <c r="S9583" s="45">
        <v>399416.2171983975</v>
      </c>
      <c r="T9583" s="45">
        <v>166903.51783437715</v>
      </c>
      <c r="U9583" s="45">
        <v>53907.189507347299</v>
      </c>
      <c r="V9583" s="45">
        <v>620226.92454012192</v>
      </c>
      <c r="X9583" s="27">
        <v>9543</v>
      </c>
      <c r="Y9583" s="82">
        <f t="shared" si="1054"/>
        <v>30338.876692873073</v>
      </c>
      <c r="Z9583" s="82">
        <f t="shared" si="1055"/>
        <v>89382.721079590832</v>
      </c>
      <c r="AA9583" s="82">
        <f t="shared" si="1056"/>
        <v>38823.771367523375</v>
      </c>
      <c r="AB9583" s="82">
        <f t="shared" si="1057"/>
        <v>33977.784171757427</v>
      </c>
      <c r="AC9583" s="82">
        <f t="shared" si="1058"/>
        <v>111593.09673325047</v>
      </c>
      <c r="AD9583" s="82">
        <f t="shared" si="1059"/>
        <v>23328.348828885395</v>
      </c>
    </row>
    <row r="9584" spans="5:30">
      <c r="E9584" s="28">
        <v>9544</v>
      </c>
      <c r="F9584" s="51">
        <v>50180.259234645462</v>
      </c>
      <c r="G9584" s="51">
        <v>21069.310530943636</v>
      </c>
      <c r="H9584" s="51">
        <v>24580.423176524309</v>
      </c>
      <c r="I9584" s="55">
        <v>2.2305938017987765E-2</v>
      </c>
      <c r="J9584" s="51">
        <v>59397.426640765247</v>
      </c>
      <c r="K9584" s="51">
        <v>42243.318276835969</v>
      </c>
      <c r="L9584" s="51">
        <v>27565.124211256898</v>
      </c>
      <c r="M9584" s="55">
        <v>3.4246833585295434E-2</v>
      </c>
      <c r="O9584" s="44">
        <f t="shared" si="1053"/>
        <v>114101.46688464176</v>
      </c>
      <c r="P9584" s="44">
        <f t="shared" si="1053"/>
        <v>66203.846270941169</v>
      </c>
      <c r="Q9584" s="44">
        <f t="shared" si="1053"/>
        <v>54273.77816928734</v>
      </c>
      <c r="S9584" s="45">
        <v>531463.49906344514</v>
      </c>
      <c r="T9584" s="45">
        <v>54206.205317312408</v>
      </c>
      <c r="U9584" s="45">
        <v>35050.384090634194</v>
      </c>
      <c r="V9584" s="45">
        <v>620720.0884713917</v>
      </c>
      <c r="X9584" s="27">
        <v>9544</v>
      </c>
      <c r="Y9584" s="82">
        <f t="shared" si="1054"/>
        <v>51299.576986860018</v>
      </c>
      <c r="Z9584" s="82">
        <f t="shared" si="1055"/>
        <v>21539.281265728601</v>
      </c>
      <c r="AA9584" s="82">
        <f t="shared" si="1056"/>
        <v>25128.712572355769</v>
      </c>
      <c r="AB9584" s="82">
        <f t="shared" si="1057"/>
        <v>62801.889897781752</v>
      </c>
      <c r="AC9584" s="82">
        <f t="shared" si="1058"/>
        <v>44664.565005212571</v>
      </c>
      <c r="AD9584" s="82">
        <f t="shared" si="1059"/>
        <v>29145.065596931567</v>
      </c>
    </row>
    <row r="9585" spans="5:30">
      <c r="E9585" s="28">
        <v>9545</v>
      </c>
      <c r="F9585" s="51">
        <v>96160.247170599192</v>
      </c>
      <c r="G9585" s="51">
        <v>26096.075351924595</v>
      </c>
      <c r="H9585" s="51">
        <v>16691.559282058646</v>
      </c>
      <c r="I9585" s="55">
        <v>3.0204426571358543E-2</v>
      </c>
      <c r="J9585" s="51">
        <v>55087.232904051183</v>
      </c>
      <c r="K9585" s="51">
        <v>79663.040960182756</v>
      </c>
      <c r="L9585" s="51">
        <v>20892.413624163142</v>
      </c>
      <c r="M9585" s="55">
        <v>2.8825993045202912E-2</v>
      </c>
      <c r="O9585" s="44">
        <f t="shared" si="1053"/>
        <v>157451.73061700375</v>
      </c>
      <c r="P9585" s="44">
        <f t="shared" si="1053"/>
        <v>111319.23646590853</v>
      </c>
      <c r="Q9585" s="44">
        <f t="shared" si="1053"/>
        <v>39339.610277842679</v>
      </c>
      <c r="S9585" s="45">
        <v>356228.31973808899</v>
      </c>
      <c r="T9585" s="45">
        <v>216502.09636533164</v>
      </c>
      <c r="U9585" s="45">
        <v>48134.161208777325</v>
      </c>
      <c r="V9585" s="45">
        <v>620864.577312198</v>
      </c>
      <c r="X9585" s="27">
        <v>9545</v>
      </c>
      <c r="Y9585" s="82">
        <f t="shared" si="1054"/>
        <v>99064.712295347243</v>
      </c>
      <c r="Z9585" s="82">
        <f t="shared" si="1055"/>
        <v>26884.292343692443</v>
      </c>
      <c r="AA9585" s="82">
        <f t="shared" si="1056"/>
        <v>17195.718258755067</v>
      </c>
      <c r="AB9585" s="82">
        <f t="shared" si="1057"/>
        <v>58387.018321656513</v>
      </c>
      <c r="AC9585" s="82">
        <f t="shared" si="1058"/>
        <v>84434.944122216082</v>
      </c>
      <c r="AD9585" s="82">
        <f t="shared" si="1059"/>
        <v>22143.892019087612</v>
      </c>
    </row>
    <row r="9586" spans="5:30">
      <c r="E9586" s="28">
        <v>9546</v>
      </c>
      <c r="F9586" s="51">
        <v>89954.302334452426</v>
      </c>
      <c r="G9586" s="51">
        <v>0</v>
      </c>
      <c r="H9586" s="51">
        <v>20123.657045944485</v>
      </c>
      <c r="I9586" s="55">
        <v>2.8396992317629523E-2</v>
      </c>
      <c r="J9586" s="51">
        <v>134022.41099290957</v>
      </c>
      <c r="K9586" s="51">
        <v>51569.485382567029</v>
      </c>
      <c r="L9586" s="51">
        <v>48574.095036869039</v>
      </c>
      <c r="M9586" s="55">
        <v>2.8449341052742813E-2</v>
      </c>
      <c r="O9586" s="44">
        <f t="shared" si="1053"/>
        <v>234258.10106578056</v>
      </c>
      <c r="P9586" s="44">
        <f t="shared" si="1053"/>
        <v>54542.683275461197</v>
      </c>
      <c r="Q9586" s="44">
        <f t="shared" si="1053"/>
        <v>72069.704448947887</v>
      </c>
      <c r="S9586" s="45">
        <v>420076.44402014947</v>
      </c>
      <c r="T9586" s="45">
        <v>144669.57264005169</v>
      </c>
      <c r="U9586" s="45">
        <v>56155.393516941273</v>
      </c>
      <c r="V9586" s="45">
        <v>620901.41017714236</v>
      </c>
      <c r="X9586" s="27">
        <v>9546</v>
      </c>
      <c r="Y9586" s="82">
        <f t="shared" si="1054"/>
        <v>92508.733966781598</v>
      </c>
      <c r="Z9586" s="82">
        <f t="shared" si="1055"/>
        <v>0</v>
      </c>
      <c r="AA9586" s="82">
        <f t="shared" si="1056"/>
        <v>20695.108380480782</v>
      </c>
      <c r="AB9586" s="82">
        <f t="shared" si="1057"/>
        <v>141749.36709899898</v>
      </c>
      <c r="AC9586" s="82">
        <f t="shared" si="1058"/>
        <v>54542.683275461197</v>
      </c>
      <c r="AD9586" s="82">
        <f t="shared" si="1059"/>
        <v>51374.596068467101</v>
      </c>
    </row>
    <row r="9587" spans="5:30">
      <c r="E9587" s="28">
        <v>9547</v>
      </c>
      <c r="F9587" s="51">
        <v>142230.17205967993</v>
      </c>
      <c r="G9587" s="51">
        <v>103663.35511629046</v>
      </c>
      <c r="H9587" s="51">
        <v>29143.852779858636</v>
      </c>
      <c r="I9587" s="55">
        <v>2.17071458240604E-2</v>
      </c>
      <c r="J9587" s="51">
        <v>20158.544136833199</v>
      </c>
      <c r="K9587" s="51">
        <v>38738.388081131598</v>
      </c>
      <c r="L9587" s="51">
        <v>27062.501048343056</v>
      </c>
      <c r="M9587" s="55">
        <v>3.6668393777655461E-2</v>
      </c>
      <c r="O9587" s="44">
        <f t="shared" si="1053"/>
        <v>166668.93869275323</v>
      </c>
      <c r="P9587" s="44">
        <f t="shared" si="1053"/>
        <v>146944.1875175059</v>
      </c>
      <c r="Q9587" s="44">
        <f t="shared" si="1053"/>
        <v>58440.312627371553</v>
      </c>
      <c r="S9587" s="45">
        <v>361802.74893902091</v>
      </c>
      <c r="T9587" s="45">
        <v>213020.87011167509</v>
      </c>
      <c r="U9587" s="45">
        <v>46306.956204011512</v>
      </c>
      <c r="V9587" s="45">
        <v>621130.5752547076</v>
      </c>
      <c r="X9587" s="27">
        <v>9547</v>
      </c>
      <c r="Y9587" s="82">
        <f t="shared" si="1054"/>
        <v>145317.58314516058</v>
      </c>
      <c r="Z9587" s="82">
        <f t="shared" si="1055"/>
        <v>105913.59068241113</v>
      </c>
      <c r="AA9587" s="82">
        <f t="shared" si="1056"/>
        <v>29776.482642025974</v>
      </c>
      <c r="AB9587" s="82">
        <f t="shared" si="1057"/>
        <v>21351.355547592662</v>
      </c>
      <c r="AC9587" s="82">
        <f t="shared" si="1058"/>
        <v>41030.596835094781</v>
      </c>
      <c r="AD9587" s="82">
        <f t="shared" si="1059"/>
        <v>28663.829985345579</v>
      </c>
    </row>
    <row r="9588" spans="5:30">
      <c r="E9588" s="28">
        <v>9548</v>
      </c>
      <c r="F9588" s="51">
        <v>89370.764786613814</v>
      </c>
      <c r="G9588" s="51">
        <v>63724.397729080927</v>
      </c>
      <c r="H9588" s="51">
        <v>28976.611943118201</v>
      </c>
      <c r="I9588" s="55">
        <v>3.4241904024994024E-2</v>
      </c>
      <c r="J9588" s="51">
        <v>64177.173219052915</v>
      </c>
      <c r="K9588" s="51">
        <v>39100.987555236075</v>
      </c>
      <c r="L9588" s="51">
        <v>28637.220162799611</v>
      </c>
      <c r="M9588" s="55">
        <v>3.7027547802764599E-2</v>
      </c>
      <c r="O9588" s="44">
        <f t="shared" si="1053"/>
        <v>161263.40494736342</v>
      </c>
      <c r="P9588" s="44">
        <f t="shared" si="1053"/>
        <v>107843.71184166892</v>
      </c>
      <c r="Q9588" s="44">
        <f t="shared" si="1053"/>
        <v>60683.314406039368</v>
      </c>
      <c r="S9588" s="45">
        <v>408716.33082053816</v>
      </c>
      <c r="T9588" s="45">
        <v>157204.13348629011</v>
      </c>
      <c r="U9588" s="45">
        <v>55220.112289191675</v>
      </c>
      <c r="V9588" s="45">
        <v>621140.57659602002</v>
      </c>
      <c r="X9588" s="27">
        <v>9548</v>
      </c>
      <c r="Y9588" s="82">
        <f t="shared" si="1054"/>
        <v>92430.989937077349</v>
      </c>
      <c r="Z9588" s="82">
        <f t="shared" si="1055"/>
        <v>65906.442440170664</v>
      </c>
      <c r="AA9588" s="82">
        <f t="shared" si="1056"/>
        <v>29968.826308243948</v>
      </c>
      <c r="AB9588" s="82">
        <f t="shared" si="1057"/>
        <v>68832.415010286088</v>
      </c>
      <c r="AC9588" s="82">
        <f t="shared" si="1058"/>
        <v>41937.269401498255</v>
      </c>
      <c r="AD9588" s="82">
        <f t="shared" si="1059"/>
        <v>30714.488097795416</v>
      </c>
    </row>
    <row r="9589" spans="5:30">
      <c r="E9589" s="28">
        <v>9549</v>
      </c>
      <c r="F9589" s="51">
        <v>79952.826905218986</v>
      </c>
      <c r="G9589" s="51">
        <v>33476.256636698323</v>
      </c>
      <c r="H9589" s="51">
        <v>24690.331660416661</v>
      </c>
      <c r="I9589" s="55">
        <v>3.2237021812057717E-2</v>
      </c>
      <c r="J9589" s="51">
        <v>86369.909209574791</v>
      </c>
      <c r="K9589" s="51">
        <v>0</v>
      </c>
      <c r="L9589" s="51">
        <v>22599.158892878124</v>
      </c>
      <c r="M9589" s="55">
        <v>3.6809279949297419E-2</v>
      </c>
      <c r="O9589" s="44">
        <f t="shared" si="1053"/>
        <v>174966.18835051431</v>
      </c>
      <c r="P9589" s="44">
        <f t="shared" si="1053"/>
        <v>34555.431452081611</v>
      </c>
      <c r="Q9589" s="44">
        <f t="shared" si="1053"/>
        <v>49672.638307243033</v>
      </c>
      <c r="S9589" s="45">
        <v>419963.00919805799</v>
      </c>
      <c r="T9589" s="45">
        <v>140791.19510943923</v>
      </c>
      <c r="U9589" s="45">
        <v>60600.929526751643</v>
      </c>
      <c r="V9589" s="45">
        <v>621355.13383424887</v>
      </c>
      <c r="X9589" s="27">
        <v>9549</v>
      </c>
      <c r="Y9589" s="82">
        <f t="shared" si="1054"/>
        <v>82530.267930098213</v>
      </c>
      <c r="Z9589" s="82">
        <f t="shared" si="1055"/>
        <v>34555.431452081611</v>
      </c>
      <c r="AA9589" s="82">
        <f t="shared" si="1056"/>
        <v>25486.274420700454</v>
      </c>
      <c r="AB9589" s="82">
        <f t="shared" si="1057"/>
        <v>92435.920420416092</v>
      </c>
      <c r="AC9589" s="82">
        <f t="shared" si="1058"/>
        <v>0</v>
      </c>
      <c r="AD9589" s="82">
        <f t="shared" si="1059"/>
        <v>24186.363886542578</v>
      </c>
    </row>
    <row r="9590" spans="5:30">
      <c r="E9590" s="28">
        <v>9550</v>
      </c>
      <c r="F9590" s="51">
        <v>34511.69684893993</v>
      </c>
      <c r="G9590" s="51">
        <v>264158.74561338947</v>
      </c>
      <c r="H9590" s="51">
        <v>13853.256724666764</v>
      </c>
      <c r="I9590" s="55">
        <v>2.5089880134733081E-2</v>
      </c>
      <c r="J9590" s="51">
        <v>93774.13059138722</v>
      </c>
      <c r="K9590" s="51">
        <v>45929.757207960822</v>
      </c>
      <c r="L9590" s="51">
        <v>29326.696689838231</v>
      </c>
      <c r="M9590" s="55">
        <v>3.6364322153680802E-2</v>
      </c>
      <c r="O9590" s="44">
        <f t="shared" si="1053"/>
        <v>135000.09347985726</v>
      </c>
      <c r="P9590" s="44">
        <f t="shared" si="1053"/>
        <v>319580.69590624055</v>
      </c>
      <c r="Q9590" s="44">
        <f t="shared" si="1053"/>
        <v>45356.535704444541</v>
      </c>
      <c r="S9590" s="45">
        <v>402939.83252032578</v>
      </c>
      <c r="T9590" s="45">
        <v>169339.39657129865</v>
      </c>
      <c r="U9590" s="45">
        <v>49266.446470643059</v>
      </c>
      <c r="V9590" s="45">
        <v>621545.67556226754</v>
      </c>
      <c r="X9590" s="27">
        <v>9550</v>
      </c>
      <c r="Y9590" s="82">
        <f t="shared" si="1054"/>
        <v>35377.591186126076</v>
      </c>
      <c r="Z9590" s="82">
        <f t="shared" si="1055"/>
        <v>270786.45687737083</v>
      </c>
      <c r="AA9590" s="82">
        <f t="shared" si="1056"/>
        <v>14200.833275364337</v>
      </c>
      <c r="AB9590" s="82">
        <f t="shared" si="1057"/>
        <v>99622.502293731173</v>
      </c>
      <c r="AC9590" s="82">
        <f t="shared" si="1058"/>
        <v>48794.239028869721</v>
      </c>
      <c r="AD9590" s="82">
        <f t="shared" si="1059"/>
        <v>31155.702429080207</v>
      </c>
    </row>
    <row r="9591" spans="5:30">
      <c r="E9591" s="28">
        <v>9551</v>
      </c>
      <c r="F9591" s="51">
        <v>12494.937144808518</v>
      </c>
      <c r="G9591" s="51">
        <v>0</v>
      </c>
      <c r="H9591" s="51">
        <v>32147.901433272062</v>
      </c>
      <c r="I9591" s="55">
        <v>2.9360052944077408E-2</v>
      </c>
      <c r="J9591" s="51">
        <v>334117.67355449614</v>
      </c>
      <c r="K9591" s="51">
        <v>37381.724921666755</v>
      </c>
      <c r="L9591" s="51">
        <v>38323.051610689567</v>
      </c>
      <c r="M9591" s="55">
        <v>3.6027307008930309E-2</v>
      </c>
      <c r="O9591" s="44">
        <f t="shared" si="1053"/>
        <v>369179.95282975171</v>
      </c>
      <c r="P9591" s="44">
        <f t="shared" si="1053"/>
        <v>39865.558254252122</v>
      </c>
      <c r="Q9591" s="44">
        <f t="shared" si="1053"/>
        <v>73961.197032863507</v>
      </c>
      <c r="S9591" s="45">
        <v>333549.78960804688</v>
      </c>
      <c r="T9591" s="45">
        <v>249499.28152364329</v>
      </c>
      <c r="U9591" s="45">
        <v>38544.197708756612</v>
      </c>
      <c r="V9591" s="45">
        <v>621593.26884044684</v>
      </c>
      <c r="X9591" s="27">
        <v>9551</v>
      </c>
      <c r="Y9591" s="82">
        <f t="shared" si="1054"/>
        <v>12861.789160913017</v>
      </c>
      <c r="Z9591" s="82">
        <f t="shared" si="1055"/>
        <v>0</v>
      </c>
      <c r="AA9591" s="82">
        <f t="shared" si="1056"/>
        <v>33091.765521393914</v>
      </c>
      <c r="AB9591" s="82">
        <f t="shared" si="1057"/>
        <v>356318.16366883868</v>
      </c>
      <c r="AC9591" s="82">
        <f t="shared" si="1058"/>
        <v>39865.558254252122</v>
      </c>
      <c r="AD9591" s="82">
        <f t="shared" si="1059"/>
        <v>40869.4315114696</v>
      </c>
    </row>
    <row r="9592" spans="5:30">
      <c r="E9592" s="28">
        <v>9552</v>
      </c>
      <c r="F9592" s="51">
        <v>158921.31489949365</v>
      </c>
      <c r="G9592" s="51">
        <v>0</v>
      </c>
      <c r="H9592" s="51">
        <v>30214.632164168699</v>
      </c>
      <c r="I9592" s="55">
        <v>2.145128776237824E-2</v>
      </c>
      <c r="J9592" s="51">
        <v>127277.27053532294</v>
      </c>
      <c r="K9592" s="51">
        <v>186770.99913582337</v>
      </c>
      <c r="L9592" s="51">
        <v>18974.79489460116</v>
      </c>
      <c r="M9592" s="55">
        <v>3.2509003303499005E-2</v>
      </c>
      <c r="O9592" s="44">
        <f t="shared" si="1053"/>
        <v>296564.32893189474</v>
      </c>
      <c r="P9592" s="44">
        <f t="shared" si="1053"/>
        <v>196979.46323296271</v>
      </c>
      <c r="Q9592" s="44">
        <f t="shared" si="1053"/>
        <v>50874.687546063833</v>
      </c>
      <c r="S9592" s="45">
        <v>494021.75694839808</v>
      </c>
      <c r="T9592" s="45">
        <v>67313.572346188361</v>
      </c>
      <c r="U9592" s="45">
        <v>60721.188426903558</v>
      </c>
      <c r="V9592" s="45">
        <v>622056.51772149</v>
      </c>
      <c r="X9592" s="27">
        <v>9552</v>
      </c>
      <c r="Y9592" s="82">
        <f t="shared" si="1054"/>
        <v>162330.38175697823</v>
      </c>
      <c r="Z9592" s="82">
        <f t="shared" si="1055"/>
        <v>0</v>
      </c>
      <c r="AA9592" s="82">
        <f t="shared" si="1056"/>
        <v>30862.77493335669</v>
      </c>
      <c r="AB9592" s="82">
        <f t="shared" si="1057"/>
        <v>134233.94717491654</v>
      </c>
      <c r="AC9592" s="82">
        <f t="shared" si="1058"/>
        <v>196979.46323296271</v>
      </c>
      <c r="AD9592" s="82">
        <f t="shared" si="1059"/>
        <v>20011.912612707143</v>
      </c>
    </row>
    <row r="9593" spans="5:30">
      <c r="E9593" s="28">
        <v>9553</v>
      </c>
      <c r="F9593" s="51">
        <v>74543.786458254646</v>
      </c>
      <c r="G9593" s="51">
        <v>37644.462007059119</v>
      </c>
      <c r="H9593" s="51">
        <v>21741.969220910996</v>
      </c>
      <c r="I9593" s="55">
        <v>2.2982827226872567E-2</v>
      </c>
      <c r="J9593" s="51">
        <v>46195.702195315491</v>
      </c>
      <c r="K9593" s="51">
        <v>9906.8532870649724</v>
      </c>
      <c r="L9593" s="51">
        <v>26988.516599304778</v>
      </c>
      <c r="M9593" s="55">
        <v>3.5897207550486296E-2</v>
      </c>
      <c r="O9593" s="44">
        <f t="shared" si="1053"/>
        <v>125210.83251717046</v>
      </c>
      <c r="P9593" s="44">
        <f t="shared" si="1053"/>
        <v>49007.980671910402</v>
      </c>
      <c r="Q9593" s="44">
        <f t="shared" si="1053"/>
        <v>50841.528585935535</v>
      </c>
      <c r="S9593" s="45">
        <v>400769.72901280853</v>
      </c>
      <c r="T9593" s="45">
        <v>164495.52413560139</v>
      </c>
      <c r="U9593" s="45">
        <v>56959.980264301368</v>
      </c>
      <c r="V9593" s="45">
        <v>622225.2334127113</v>
      </c>
      <c r="X9593" s="27">
        <v>9553</v>
      </c>
      <c r="Y9593" s="82">
        <f t="shared" si="1054"/>
        <v>76257.013423261596</v>
      </c>
      <c r="Z9593" s="82">
        <f t="shared" si="1055"/>
        <v>38509.638173415929</v>
      </c>
      <c r="AA9593" s="82">
        <f t="shared" si="1056"/>
        <v>22241.661143087174</v>
      </c>
      <c r="AB9593" s="82">
        <f t="shared" si="1057"/>
        <v>48953.81909390886</v>
      </c>
      <c r="AC9593" s="82">
        <f t="shared" si="1058"/>
        <v>10498.342498494472</v>
      </c>
      <c r="AD9593" s="82">
        <f t="shared" si="1059"/>
        <v>28599.867442848365</v>
      </c>
    </row>
    <row r="9594" spans="5:30">
      <c r="E9594" s="28">
        <v>9554</v>
      </c>
      <c r="F9594" s="51">
        <v>55188.506187936466</v>
      </c>
      <c r="G9594" s="51">
        <v>0</v>
      </c>
      <c r="H9594" s="51">
        <v>32790.468331029027</v>
      </c>
      <c r="I9594" s="55">
        <v>1.8630170715331747E-2</v>
      </c>
      <c r="J9594" s="51">
        <v>66982.80849893752</v>
      </c>
      <c r="K9594" s="51">
        <v>0</v>
      </c>
      <c r="L9594" s="51">
        <v>30055.935269592555</v>
      </c>
      <c r="M9594" s="55">
        <v>3.0866177294245019E-2</v>
      </c>
      <c r="O9594" s="44">
        <f t="shared" si="1053"/>
        <v>126553.40831716941</v>
      </c>
      <c r="P9594" s="44">
        <f t="shared" si="1053"/>
        <v>0</v>
      </c>
      <c r="Q9594" s="44">
        <f t="shared" si="1053"/>
        <v>64962.238085028868</v>
      </c>
      <c r="S9594" s="45">
        <v>324495.50252735906</v>
      </c>
      <c r="T9594" s="45">
        <v>230941.60678241667</v>
      </c>
      <c r="U9594" s="45">
        <v>67244.339236449494</v>
      </c>
      <c r="V9594" s="45">
        <v>622681.44854622521</v>
      </c>
      <c r="X9594" s="27">
        <v>9554</v>
      </c>
      <c r="Y9594" s="82">
        <f t="shared" si="1054"/>
        <v>56216.677479741869</v>
      </c>
      <c r="Z9594" s="82">
        <f t="shared" si="1055"/>
        <v>0</v>
      </c>
      <c r="AA9594" s="82">
        <f t="shared" si="1056"/>
        <v>33401.36035387178</v>
      </c>
      <c r="AB9594" s="82">
        <f t="shared" si="1057"/>
        <v>70336.730837427545</v>
      </c>
      <c r="AC9594" s="82">
        <f t="shared" si="1058"/>
        <v>0</v>
      </c>
      <c r="AD9594" s="82">
        <f t="shared" si="1059"/>
        <v>31560.877731157088</v>
      </c>
    </row>
    <row r="9595" spans="5:30">
      <c r="E9595" s="28">
        <v>9555</v>
      </c>
      <c r="F9595" s="51">
        <v>159894.44755034667</v>
      </c>
      <c r="G9595" s="51">
        <v>7882.4729294665203</v>
      </c>
      <c r="H9595" s="51">
        <v>24421.317255732567</v>
      </c>
      <c r="I9595" s="55">
        <v>2.4182733365804034E-2</v>
      </c>
      <c r="J9595" s="51">
        <v>207950.4268440326</v>
      </c>
      <c r="K9595" s="51">
        <v>70251.843822750205</v>
      </c>
      <c r="L9595" s="51">
        <v>44015.57359758977</v>
      </c>
      <c r="M9595" s="55">
        <v>3.7586089890931977E-2</v>
      </c>
      <c r="O9595" s="44">
        <f t="shared" si="1053"/>
        <v>384745.42564244731</v>
      </c>
      <c r="P9595" s="44">
        <f t="shared" si="1053"/>
        <v>82728.164534698575</v>
      </c>
      <c r="Q9595" s="44">
        <f t="shared" si="1053"/>
        <v>71786.262511595429</v>
      </c>
      <c r="S9595" s="45">
        <v>172538.32878038767</v>
      </c>
      <c r="T9595" s="45">
        <v>398207.78731825366</v>
      </c>
      <c r="U9595" s="45">
        <v>51985.052446119415</v>
      </c>
      <c r="V9595" s="45">
        <v>622731.16854476067</v>
      </c>
      <c r="X9595" s="27">
        <v>9555</v>
      </c>
      <c r="Y9595" s="82">
        <f t="shared" si="1054"/>
        <v>163761.13234212925</v>
      </c>
      <c r="Z9595" s="82">
        <f t="shared" si="1055"/>
        <v>8073.092670582977</v>
      </c>
      <c r="AA9595" s="82">
        <f t="shared" si="1056"/>
        <v>25011.891459369657</v>
      </c>
      <c r="AB9595" s="82">
        <f t="shared" si="1057"/>
        <v>220984.29330031804</v>
      </c>
      <c r="AC9595" s="82">
        <f t="shared" si="1058"/>
        <v>74655.071864115598</v>
      </c>
      <c r="AD9595" s="82">
        <f t="shared" si="1059"/>
        <v>46774.371052225775</v>
      </c>
    </row>
    <row r="9596" spans="5:30">
      <c r="E9596" s="28">
        <v>9556</v>
      </c>
      <c r="F9596" s="51">
        <v>56483.378590906839</v>
      </c>
      <c r="G9596" s="51">
        <v>65554.976353284845</v>
      </c>
      <c r="H9596" s="51">
        <v>15112.599793177345</v>
      </c>
      <c r="I9596" s="55">
        <v>2.8467798810931727E-2</v>
      </c>
      <c r="J9596" s="51">
        <v>69224.638148449725</v>
      </c>
      <c r="K9596" s="51">
        <v>10691.408182918029</v>
      </c>
      <c r="L9596" s="51">
        <v>23125.807487788406</v>
      </c>
      <c r="M9596" s="55">
        <v>2.546514318627352E-2</v>
      </c>
      <c r="O9596" s="44">
        <f t="shared" si="1053"/>
        <v>131099.6460632229</v>
      </c>
      <c r="P9596" s="44">
        <f t="shared" si="1053"/>
        <v>78696.96010428913</v>
      </c>
      <c r="Q9596" s="44">
        <f t="shared" si="1053"/>
        <v>39932.637308891644</v>
      </c>
      <c r="S9596" s="45">
        <v>336061.71812081587</v>
      </c>
      <c r="T9596" s="45">
        <v>248512.97088599356</v>
      </c>
      <c r="U9596" s="45">
        <v>38517.111680813796</v>
      </c>
      <c r="V9596" s="45">
        <v>623091.80068762321</v>
      </c>
      <c r="X9596" s="27">
        <v>9556</v>
      </c>
      <c r="Y9596" s="82">
        <f t="shared" si="1054"/>
        <v>58091.336048794459</v>
      </c>
      <c r="Z9596" s="82">
        <f t="shared" si="1055"/>
        <v>67421.182231165541</v>
      </c>
      <c r="AA9596" s="82">
        <f t="shared" si="1056"/>
        <v>15542.822243599645</v>
      </c>
      <c r="AB9596" s="82">
        <f t="shared" si="1057"/>
        <v>73008.31001442844</v>
      </c>
      <c r="AC9596" s="82">
        <f t="shared" si="1058"/>
        <v>11275.777873123589</v>
      </c>
      <c r="AD9596" s="82">
        <f t="shared" si="1059"/>
        <v>24389.815065292001</v>
      </c>
    </row>
    <row r="9597" spans="5:30">
      <c r="E9597" s="28">
        <v>9557</v>
      </c>
      <c r="F9597" s="51">
        <v>37683.336000208059</v>
      </c>
      <c r="G9597" s="51">
        <v>0</v>
      </c>
      <c r="H9597" s="51">
        <v>28943.378836777854</v>
      </c>
      <c r="I9597" s="55">
        <v>1.622420006907015E-2</v>
      </c>
      <c r="J9597" s="51">
        <v>107211.71218348603</v>
      </c>
      <c r="K9597" s="51">
        <v>0</v>
      </c>
      <c r="L9597" s="51">
        <v>27486.504034307825</v>
      </c>
      <c r="M9597" s="55">
        <v>2.2377265333389573E-2</v>
      </c>
      <c r="O9597" s="44">
        <f t="shared" si="1053"/>
        <v>149683.8829231979</v>
      </c>
      <c r="P9597" s="44">
        <f t="shared" si="1053"/>
        <v>0</v>
      </c>
      <c r="Q9597" s="44">
        <f t="shared" si="1053"/>
        <v>57970.464438588038</v>
      </c>
      <c r="S9597" s="45">
        <v>507772.08017876849</v>
      </c>
      <c r="T9597" s="45">
        <v>67475.195596875536</v>
      </c>
      <c r="U9597" s="45">
        <v>48174.552206781904</v>
      </c>
      <c r="V9597" s="45">
        <v>623421.82798242592</v>
      </c>
      <c r="X9597" s="27">
        <v>9557</v>
      </c>
      <c r="Y9597" s="82">
        <f t="shared" si="1054"/>
        <v>38294.717982745431</v>
      </c>
      <c r="Z9597" s="82">
        <f t="shared" si="1055"/>
        <v>0</v>
      </c>
      <c r="AA9597" s="82">
        <f t="shared" si="1056"/>
        <v>29412.962005700632</v>
      </c>
      <c r="AB9597" s="82">
        <f t="shared" si="1057"/>
        <v>111389.16494045247</v>
      </c>
      <c r="AC9597" s="82">
        <f t="shared" si="1058"/>
        <v>0</v>
      </c>
      <c r="AD9597" s="82">
        <f t="shared" si="1059"/>
        <v>28557.502432887406</v>
      </c>
    </row>
    <row r="9598" spans="5:30">
      <c r="E9598" s="28">
        <v>9558</v>
      </c>
      <c r="F9598" s="51">
        <v>127023.09408778048</v>
      </c>
      <c r="G9598" s="51">
        <v>0</v>
      </c>
      <c r="H9598" s="51">
        <v>17166.001889890031</v>
      </c>
      <c r="I9598" s="55">
        <v>3.401044310490741E-2</v>
      </c>
      <c r="J9598" s="51">
        <v>73239.644771314561</v>
      </c>
      <c r="K9598" s="51">
        <v>9162.6254153854879</v>
      </c>
      <c r="L9598" s="51">
        <v>23710.488394415017</v>
      </c>
      <c r="M9598" s="55">
        <v>3.4530283313848803E-2</v>
      </c>
      <c r="O9598" s="44">
        <f t="shared" si="1053"/>
        <v>209688.76095256495</v>
      </c>
      <c r="P9598" s="44">
        <f t="shared" si="1053"/>
        <v>9801.398915083304</v>
      </c>
      <c r="Q9598" s="44">
        <f t="shared" si="1053"/>
        <v>43113.293079278759</v>
      </c>
      <c r="S9598" s="45">
        <v>396931.80654773989</v>
      </c>
      <c r="T9598" s="45">
        <v>166309.36869607365</v>
      </c>
      <c r="U9598" s="45">
        <v>60642.232447499846</v>
      </c>
      <c r="V9598" s="45">
        <v>623883.40769131342</v>
      </c>
      <c r="X9598" s="27">
        <v>9558</v>
      </c>
      <c r="Y9598" s="82">
        <f t="shared" si="1054"/>
        <v>131343.20580226224</v>
      </c>
      <c r="Z9598" s="82">
        <f t="shared" si="1055"/>
        <v>0</v>
      </c>
      <c r="AA9598" s="82">
        <f t="shared" si="1056"/>
        <v>17749.825220504867</v>
      </c>
      <c r="AB9598" s="82">
        <f t="shared" si="1057"/>
        <v>78345.555150302724</v>
      </c>
      <c r="AC9598" s="82">
        <f t="shared" si="1058"/>
        <v>9801.398915083304</v>
      </c>
      <c r="AD9598" s="82">
        <f t="shared" si="1059"/>
        <v>25363.467858773893</v>
      </c>
    </row>
    <row r="9599" spans="5:30">
      <c r="E9599" s="28">
        <v>9559</v>
      </c>
      <c r="F9599" s="51">
        <v>150288.0579717581</v>
      </c>
      <c r="G9599" s="51">
        <v>25501.859319181291</v>
      </c>
      <c r="H9599" s="51">
        <v>15902.833444147378</v>
      </c>
      <c r="I9599" s="55">
        <v>1.8409729774486565E-2</v>
      </c>
      <c r="J9599" s="51">
        <v>41541.50693548358</v>
      </c>
      <c r="K9599" s="51">
        <v>79741.27347950128</v>
      </c>
      <c r="L9599" s="51">
        <v>18698.585187429406</v>
      </c>
      <c r="M9599" s="55">
        <v>3.6815613515198783E-2</v>
      </c>
      <c r="O9599" s="44">
        <f t="shared" si="1053"/>
        <v>196918.62682418205</v>
      </c>
      <c r="P9599" s="44">
        <f t="shared" si="1053"/>
        <v>110170.40022355296</v>
      </c>
      <c r="Q9599" s="44">
        <f t="shared" si="1053"/>
        <v>35939.49453980902</v>
      </c>
      <c r="S9599" s="45">
        <v>401562.34181006579</v>
      </c>
      <c r="T9599" s="45">
        <v>175930.26508364914</v>
      </c>
      <c r="U9599" s="45">
        <v>46424.765581257983</v>
      </c>
      <c r="V9599" s="45">
        <v>623917.37247497297</v>
      </c>
      <c r="X9599" s="27">
        <v>9559</v>
      </c>
      <c r="Y9599" s="82">
        <f t="shared" si="1054"/>
        <v>153054.82050735052</v>
      </c>
      <c r="Z9599" s="82">
        <f t="shared" si="1055"/>
        <v>25971.341657994388</v>
      </c>
      <c r="AA9599" s="82">
        <f t="shared" si="1056"/>
        <v>16195.600310502798</v>
      </c>
      <c r="AB9599" s="82">
        <f t="shared" si="1057"/>
        <v>43863.806316831542</v>
      </c>
      <c r="AC9599" s="82">
        <f t="shared" si="1058"/>
        <v>84199.058565558575</v>
      </c>
      <c r="AD9599" s="82">
        <f t="shared" si="1059"/>
        <v>19743.894229306221</v>
      </c>
    </row>
    <row r="9600" spans="5:30">
      <c r="E9600" s="28">
        <v>9560</v>
      </c>
      <c r="F9600" s="51">
        <v>70959.184553707673</v>
      </c>
      <c r="G9600" s="51">
        <v>83501.004518844449</v>
      </c>
      <c r="H9600" s="51">
        <v>19268.50782000172</v>
      </c>
      <c r="I9600" s="55">
        <v>2.9525428774132743E-2</v>
      </c>
      <c r="J9600" s="51">
        <v>380663.29274836206</v>
      </c>
      <c r="K9600" s="51">
        <v>63204.505183324611</v>
      </c>
      <c r="L9600" s="51">
        <v>17980.14784105527</v>
      </c>
      <c r="M9600" s="55">
        <v>3.0287287160449313E-2</v>
      </c>
      <c r="O9600" s="44">
        <f t="shared" si="1053"/>
        <v>476826.4893468084</v>
      </c>
      <c r="P9600" s="44">
        <f t="shared" si="1053"/>
        <v>153007.86609954952</v>
      </c>
      <c r="Q9600" s="44">
        <f t="shared" si="1053"/>
        <v>38909.08675137916</v>
      </c>
      <c r="S9600" s="45">
        <v>296162.15161059453</v>
      </c>
      <c r="T9600" s="45">
        <v>276788.22463156289</v>
      </c>
      <c r="U9600" s="45">
        <v>51143.262406428898</v>
      </c>
      <c r="V9600" s="45">
        <v>624093.63864858635</v>
      </c>
      <c r="X9600" s="27">
        <v>9560</v>
      </c>
      <c r="Y9600" s="82">
        <f t="shared" si="1054"/>
        <v>73054.284903118707</v>
      </c>
      <c r="Z9600" s="82">
        <f t="shared" si="1055"/>
        <v>85966.407480334121</v>
      </c>
      <c r="AA9600" s="82">
        <f t="shared" si="1056"/>
        <v>19837.418775225</v>
      </c>
      <c r="AB9600" s="82">
        <f t="shared" si="1057"/>
        <v>403772.20444368967</v>
      </c>
      <c r="AC9600" s="82">
        <f t="shared" si="1058"/>
        <v>67041.458619215395</v>
      </c>
      <c r="AD9600" s="82">
        <f t="shared" si="1059"/>
        <v>19071.667976154164</v>
      </c>
    </row>
    <row r="9601" spans="5:30">
      <c r="E9601" s="28">
        <v>9561</v>
      </c>
      <c r="F9601" s="51">
        <v>32242.390151702075</v>
      </c>
      <c r="G9601" s="51">
        <v>12888.437747977279</v>
      </c>
      <c r="H9601" s="51">
        <v>27734.577602901176</v>
      </c>
      <c r="I9601" s="55">
        <v>2.3712266613656694E-2</v>
      </c>
      <c r="J9601" s="51">
        <v>35119.42511897377</v>
      </c>
      <c r="K9601" s="51">
        <v>156348.73800996237</v>
      </c>
      <c r="L9601" s="51">
        <v>22682.897686543463</v>
      </c>
      <c r="M9601" s="55">
        <v>3.6011510765141724E-2</v>
      </c>
      <c r="O9601" s="44">
        <f t="shared" si="1053"/>
        <v>70253.809137592398</v>
      </c>
      <c r="P9601" s="44">
        <f t="shared" si="1053"/>
        <v>179014.03551380525</v>
      </c>
      <c r="Q9601" s="44">
        <f t="shared" si="1053"/>
        <v>52449.20257596318</v>
      </c>
      <c r="S9601" s="45">
        <v>437223.80688774004</v>
      </c>
      <c r="T9601" s="45">
        <v>127495.67218983039</v>
      </c>
      <c r="U9601" s="45">
        <v>59875.740591770707</v>
      </c>
      <c r="V9601" s="45">
        <v>624595.21966934111</v>
      </c>
      <c r="X9601" s="27">
        <v>9561</v>
      </c>
      <c r="Y9601" s="82">
        <f t="shared" si="1054"/>
        <v>33006.93030324077</v>
      </c>
      <c r="Z9601" s="82">
        <f t="shared" si="1055"/>
        <v>13194.051820090834</v>
      </c>
      <c r="AA9601" s="82">
        <f t="shared" si="1056"/>
        <v>28392.227301438321</v>
      </c>
      <c r="AB9601" s="82">
        <f t="shared" si="1057"/>
        <v>37246.878834351628</v>
      </c>
      <c r="AC9601" s="82">
        <f t="shared" si="1058"/>
        <v>165819.98369371443</v>
      </c>
      <c r="AD9601" s="82">
        <f t="shared" si="1059"/>
        <v>24056.975274524859</v>
      </c>
    </row>
    <row r="9602" spans="5:30">
      <c r="E9602" s="28">
        <v>9562</v>
      </c>
      <c r="F9602" s="51">
        <v>28213.977352173853</v>
      </c>
      <c r="G9602" s="51">
        <v>111218.18459480414</v>
      </c>
      <c r="H9602" s="51">
        <v>18764.75160807238</v>
      </c>
      <c r="I9602" s="55">
        <v>2.3317638410301822E-2</v>
      </c>
      <c r="J9602" s="51">
        <v>63831.761510031094</v>
      </c>
      <c r="K9602" s="51">
        <v>27921.682294497296</v>
      </c>
      <c r="L9602" s="51">
        <v>17629.216162356381</v>
      </c>
      <c r="M9602" s="55">
        <v>3.410664945520088E-2</v>
      </c>
      <c r="O9602" s="44">
        <f t="shared" si="1053"/>
        <v>96419.880171570927</v>
      </c>
      <c r="P9602" s="44">
        <f t="shared" si="1053"/>
        <v>143358.80076162893</v>
      </c>
      <c r="Q9602" s="44">
        <f t="shared" si="1053"/>
        <v>37857.882924996462</v>
      </c>
      <c r="S9602" s="45">
        <v>535522.27634021908</v>
      </c>
      <c r="T9602" s="45">
        <v>35984.338276722097</v>
      </c>
      <c r="U9602" s="45">
        <v>53089.694347049153</v>
      </c>
      <c r="V9602" s="45">
        <v>624596.3089639903</v>
      </c>
      <c r="X9602" s="27">
        <v>9562</v>
      </c>
      <c r="Y9602" s="82">
        <f t="shared" si="1054"/>
        <v>28871.860674188287</v>
      </c>
      <c r="Z9602" s="82">
        <f t="shared" si="1055"/>
        <v>113811.53000783599</v>
      </c>
      <c r="AA9602" s="82">
        <f t="shared" si="1056"/>
        <v>19202.301300928539</v>
      </c>
      <c r="AB9602" s="82">
        <f t="shared" si="1057"/>
        <v>67548.019497382644</v>
      </c>
      <c r="AC9602" s="82">
        <f t="shared" si="1058"/>
        <v>29547.270753792935</v>
      </c>
      <c r="AD9602" s="82">
        <f t="shared" si="1059"/>
        <v>18655.581624067923</v>
      </c>
    </row>
    <row r="9603" spans="5:30">
      <c r="E9603" s="28">
        <v>9563</v>
      </c>
      <c r="F9603" s="51">
        <v>49843.075218393307</v>
      </c>
      <c r="G9603" s="51">
        <v>34608.892094161623</v>
      </c>
      <c r="H9603" s="51">
        <v>18539.340924400516</v>
      </c>
      <c r="I9603" s="55">
        <v>2.7640706730942769E-2</v>
      </c>
      <c r="J9603" s="51">
        <v>127724.84007150601</v>
      </c>
      <c r="K9603" s="51">
        <v>5385.7975099527812</v>
      </c>
      <c r="L9603" s="51">
        <v>29268.415049455929</v>
      </c>
      <c r="M9603" s="55">
        <v>3.6648010232801252E-2</v>
      </c>
      <c r="O9603" s="44">
        <f t="shared" si="1053"/>
        <v>187286.26152012261</v>
      </c>
      <c r="P9603" s="44">
        <f t="shared" si="1053"/>
        <v>41303.005540995815</v>
      </c>
      <c r="Q9603" s="44">
        <f t="shared" si="1053"/>
        <v>50231.473538860577</v>
      </c>
      <c r="S9603" s="45">
        <v>218130.29686666414</v>
      </c>
      <c r="T9603" s="45">
        <v>328803.47191034711</v>
      </c>
      <c r="U9603" s="45">
        <v>77668.254552162223</v>
      </c>
      <c r="V9603" s="45">
        <v>624602.02332917345</v>
      </c>
      <c r="X9603" s="27">
        <v>9563</v>
      </c>
      <c r="Y9603" s="82">
        <f t="shared" si="1054"/>
        <v>51220.773043073241</v>
      </c>
      <c r="Z9603" s="82">
        <f t="shared" si="1055"/>
        <v>35565.506330819189</v>
      </c>
      <c r="AA9603" s="82">
        <f t="shared" si="1056"/>
        <v>19051.781409876836</v>
      </c>
      <c r="AB9603" s="82">
        <f t="shared" si="1057"/>
        <v>136065.48847704937</v>
      </c>
      <c r="AC9603" s="82">
        <f t="shared" si="1058"/>
        <v>5737.4992101766229</v>
      </c>
      <c r="AD9603" s="82">
        <f t="shared" si="1059"/>
        <v>31179.692128983745</v>
      </c>
    </row>
    <row r="9604" spans="5:30">
      <c r="E9604" s="28">
        <v>9564</v>
      </c>
      <c r="F9604" s="51">
        <v>70536.043825601548</v>
      </c>
      <c r="G9604" s="51">
        <v>0</v>
      </c>
      <c r="H9604" s="51">
        <v>20102.188491486158</v>
      </c>
      <c r="I9604" s="55">
        <v>2.5149220231814824E-2</v>
      </c>
      <c r="J9604" s="51">
        <v>46170.643012508866</v>
      </c>
      <c r="K9604" s="51">
        <v>35067.877684721534</v>
      </c>
      <c r="L9604" s="51">
        <v>28501.386231837467</v>
      </c>
      <c r="M9604" s="55">
        <v>3.1078455287941439E-2</v>
      </c>
      <c r="O9604" s="44">
        <f t="shared" si="1053"/>
        <v>121112.76819695999</v>
      </c>
      <c r="P9604" s="44">
        <f t="shared" si="1053"/>
        <v>37067.071947546938</v>
      </c>
      <c r="Q9604" s="44">
        <f t="shared" si="1053"/>
        <v>50733.972438342054</v>
      </c>
      <c r="S9604" s="45">
        <v>266681.81570315483</v>
      </c>
      <c r="T9604" s="45">
        <v>304082.32168881362</v>
      </c>
      <c r="U9604" s="45">
        <v>54445.1311790857</v>
      </c>
      <c r="V9604" s="45">
        <v>625209.2685710541</v>
      </c>
      <c r="X9604" s="27">
        <v>9564</v>
      </c>
      <c r="Y9604" s="82">
        <f t="shared" si="1054"/>
        <v>72309.970326052542</v>
      </c>
      <c r="Z9604" s="82">
        <f t="shared" si="1055"/>
        <v>0</v>
      </c>
      <c r="AA9604" s="82">
        <f t="shared" si="1056"/>
        <v>20607.742856999997</v>
      </c>
      <c r="AB9604" s="82">
        <f t="shared" si="1057"/>
        <v>48802.797870907452</v>
      </c>
      <c r="AC9604" s="82">
        <f t="shared" si="1058"/>
        <v>37067.071947546938</v>
      </c>
      <c r="AD9604" s="82">
        <f t="shared" si="1059"/>
        <v>30126.229581342061</v>
      </c>
    </row>
    <row r="9605" spans="5:30">
      <c r="E9605" s="28">
        <v>9565</v>
      </c>
      <c r="F9605" s="51">
        <v>53305.517726806385</v>
      </c>
      <c r="G9605" s="51">
        <v>8613.7349149323054</v>
      </c>
      <c r="H9605" s="51">
        <v>15033.281858911854</v>
      </c>
      <c r="I9605" s="55">
        <v>1.8459491169478835E-2</v>
      </c>
      <c r="J9605" s="51">
        <v>99464.885538233939</v>
      </c>
      <c r="K9605" s="51">
        <v>65227.106041827763</v>
      </c>
      <c r="L9605" s="51">
        <v>26903.427371074584</v>
      </c>
      <c r="M9605" s="55">
        <v>4.5482234352075018E-2</v>
      </c>
      <c r="O9605" s="44">
        <f t="shared" si="1053"/>
        <v>160197.86102844737</v>
      </c>
      <c r="P9605" s="44">
        <f t="shared" si="1053"/>
        <v>78225.343133612259</v>
      </c>
      <c r="Q9605" s="44">
        <f t="shared" si="1053"/>
        <v>43957.055082309271</v>
      </c>
      <c r="S9605" s="45">
        <v>347260.36196295545</v>
      </c>
      <c r="T9605" s="45">
        <v>227471.13891432286</v>
      </c>
      <c r="U9605" s="45">
        <v>50517.223249463816</v>
      </c>
      <c r="V9605" s="45">
        <v>625248.7241267421</v>
      </c>
      <c r="X9605" s="27">
        <v>9565</v>
      </c>
      <c r="Y9605" s="82">
        <f t="shared" si="1054"/>
        <v>54289.510460568868</v>
      </c>
      <c r="Z9605" s="82">
        <f t="shared" si="1055"/>
        <v>8772.7400785307309</v>
      </c>
      <c r="AA9605" s="82">
        <f t="shared" si="1056"/>
        <v>15310.788592634724</v>
      </c>
      <c r="AB9605" s="82">
        <f t="shared" si="1057"/>
        <v>105908.3505678785</v>
      </c>
      <c r="AC9605" s="82">
        <f t="shared" si="1058"/>
        <v>69452.603055081534</v>
      </c>
      <c r="AD9605" s="82">
        <f t="shared" si="1059"/>
        <v>28646.266489674548</v>
      </c>
    </row>
    <row r="9606" spans="5:30">
      <c r="E9606" s="28">
        <v>9566</v>
      </c>
      <c r="F9606" s="51">
        <v>62917.049659934768</v>
      </c>
      <c r="G9606" s="51">
        <v>48927.552846390477</v>
      </c>
      <c r="H9606" s="51">
        <v>19393.536969461315</v>
      </c>
      <c r="I9606" s="55">
        <v>2.6754632756584205E-2</v>
      </c>
      <c r="J9606" s="51">
        <v>175557.23203226936</v>
      </c>
      <c r="K9606" s="51">
        <v>5407.5688432809566</v>
      </c>
      <c r="L9606" s="51">
        <v>21810.626039695046</v>
      </c>
      <c r="M9606" s="55">
        <v>3.3739728115240404E-2</v>
      </c>
      <c r="O9606" s="44">
        <f t="shared" si="1053"/>
        <v>250936.30126436416</v>
      </c>
      <c r="P9606" s="44">
        <f t="shared" si="1053"/>
        <v>55976.169198938493</v>
      </c>
      <c r="Q9606" s="44">
        <f t="shared" si="1053"/>
        <v>43062.138173137573</v>
      </c>
      <c r="S9606" s="45">
        <v>436340.06909819768</v>
      </c>
      <c r="T9606" s="45">
        <v>140724.49284350633</v>
      </c>
      <c r="U9606" s="45">
        <v>48206.130458683328</v>
      </c>
      <c r="V9606" s="45">
        <v>625270.69240038737</v>
      </c>
      <c r="X9606" s="27">
        <v>9566</v>
      </c>
      <c r="Y9606" s="82">
        <f t="shared" si="1054"/>
        <v>64600.372217714095</v>
      </c>
      <c r="Z9606" s="82">
        <f t="shared" si="1055"/>
        <v>50236.59155447402</v>
      </c>
      <c r="AA9606" s="82">
        <f t="shared" si="1056"/>
        <v>19912.403928930489</v>
      </c>
      <c r="AB9606" s="82">
        <f t="shared" si="1057"/>
        <v>186335.92904665007</v>
      </c>
      <c r="AC9606" s="82">
        <f t="shared" si="1058"/>
        <v>5739.5776444644753</v>
      </c>
      <c r="AD9606" s="82">
        <f t="shared" si="1059"/>
        <v>23149.73424420708</v>
      </c>
    </row>
    <row r="9607" spans="5:30">
      <c r="E9607" s="28">
        <v>9567</v>
      </c>
      <c r="F9607" s="51">
        <v>103402.25320075687</v>
      </c>
      <c r="G9607" s="51">
        <v>16348.093355171839</v>
      </c>
      <c r="H9607" s="51">
        <v>15388.664009290749</v>
      </c>
      <c r="I9607" s="55">
        <v>2.3487804479531988E-2</v>
      </c>
      <c r="J9607" s="51">
        <v>88612.627840330984</v>
      </c>
      <c r="K9607" s="51">
        <v>115998.26824147237</v>
      </c>
      <c r="L9607" s="51">
        <v>22150.042776531303</v>
      </c>
      <c r="M9607" s="55">
        <v>3.9914002811426097E-2</v>
      </c>
      <c r="O9607" s="44">
        <f t="shared" si="1053"/>
        <v>200144.84735664242</v>
      </c>
      <c r="P9607" s="44">
        <f t="shared" si="1053"/>
        <v>140193.58974871156</v>
      </c>
      <c r="Q9607" s="44">
        <f t="shared" si="1053"/>
        <v>39325.270955293039</v>
      </c>
      <c r="S9607" s="45">
        <v>383796.99804892368</v>
      </c>
      <c r="T9607" s="45">
        <v>203514.06361981644</v>
      </c>
      <c r="U9607" s="45">
        <v>37996.215360901202</v>
      </c>
      <c r="V9607" s="45">
        <v>625307.27702964132</v>
      </c>
      <c r="X9607" s="27">
        <v>9567</v>
      </c>
      <c r="Y9607" s="82">
        <f t="shared" si="1054"/>
        <v>105830.9451066793</v>
      </c>
      <c r="Z9607" s="82">
        <f t="shared" si="1055"/>
        <v>16732.07417551125</v>
      </c>
      <c r="AA9607" s="82">
        <f t="shared" si="1056"/>
        <v>15750.109940742181</v>
      </c>
      <c r="AB9607" s="82">
        <f t="shared" si="1057"/>
        <v>94313.902249963125</v>
      </c>
      <c r="AC9607" s="82">
        <f t="shared" si="1058"/>
        <v>123461.5155732003</v>
      </c>
      <c r="AD9607" s="82">
        <f t="shared" si="1059"/>
        <v>23575.161014550857</v>
      </c>
    </row>
    <row r="9608" spans="5:30">
      <c r="E9608" s="28">
        <v>9568</v>
      </c>
      <c r="F9608" s="51">
        <v>100362.60056614486</v>
      </c>
      <c r="G9608" s="51">
        <v>0</v>
      </c>
      <c r="H9608" s="51">
        <v>17398.53228278887</v>
      </c>
      <c r="I9608" s="55">
        <v>2.768172865394343E-2</v>
      </c>
      <c r="J9608" s="51">
        <v>101632.68539271815</v>
      </c>
      <c r="K9608" s="51">
        <v>131828.54523776006</v>
      </c>
      <c r="L9608" s="51">
        <v>16208.339582468665</v>
      </c>
      <c r="M9608" s="55">
        <v>3.1493419642332571E-2</v>
      </c>
      <c r="O9608" s="44">
        <f t="shared" si="1053"/>
        <v>210876.22805684307</v>
      </c>
      <c r="P9608" s="44">
        <f t="shared" si="1053"/>
        <v>139744.44606213982</v>
      </c>
      <c r="Q9608" s="44">
        <f t="shared" si="1053"/>
        <v>35061.754518909482</v>
      </c>
      <c r="S9608" s="45">
        <v>364910.88181348937</v>
      </c>
      <c r="T9608" s="45">
        <v>201715.14712684945</v>
      </c>
      <c r="U9608" s="45">
        <v>58896.028644801496</v>
      </c>
      <c r="V9608" s="45">
        <v>625522.05758514034</v>
      </c>
      <c r="X9608" s="27">
        <v>9568</v>
      </c>
      <c r="Y9608" s="82">
        <f t="shared" si="1054"/>
        <v>103140.81084202099</v>
      </c>
      <c r="Z9608" s="82">
        <f t="shared" si="1055"/>
        <v>0</v>
      </c>
      <c r="AA9608" s="82">
        <f t="shared" si="1056"/>
        <v>17880.153732417908</v>
      </c>
      <c r="AB9608" s="82">
        <f t="shared" si="1057"/>
        <v>107735.41721482208</v>
      </c>
      <c r="AC9608" s="82">
        <f t="shared" si="1058"/>
        <v>139744.44606213982</v>
      </c>
      <c r="AD9608" s="82">
        <f t="shared" si="1059"/>
        <v>17181.600786491574</v>
      </c>
    </row>
    <row r="9609" spans="5:30">
      <c r="E9609" s="28">
        <v>9569</v>
      </c>
      <c r="F9609" s="51">
        <v>179334.06578250963</v>
      </c>
      <c r="G9609" s="51">
        <v>51895.901590839399</v>
      </c>
      <c r="H9609" s="51">
        <v>13877.687473475742</v>
      </c>
      <c r="I9609" s="55">
        <v>2.2281015606034456E-2</v>
      </c>
      <c r="J9609" s="51">
        <v>152380.92505354009</v>
      </c>
      <c r="K9609" s="51">
        <v>74052.622080387693</v>
      </c>
      <c r="L9609" s="51">
        <v>14473.670213912283</v>
      </c>
      <c r="M9609" s="55">
        <v>3.3483595727310897E-2</v>
      </c>
      <c r="O9609" s="44">
        <f t="shared" si="1053"/>
        <v>344321.88257812161</v>
      </c>
      <c r="P9609" s="44">
        <f t="shared" si="1053"/>
        <v>131289.57960201692</v>
      </c>
      <c r="Q9609" s="44">
        <f t="shared" si="1053"/>
        <v>29478.483312832854</v>
      </c>
      <c r="S9609" s="45">
        <v>226061.27418530907</v>
      </c>
      <c r="T9609" s="45">
        <v>361937.97463511227</v>
      </c>
      <c r="U9609" s="45">
        <v>37699.596448808836</v>
      </c>
      <c r="V9609" s="45">
        <v>625698.84526923008</v>
      </c>
      <c r="X9609" s="27">
        <v>9569</v>
      </c>
      <c r="Y9609" s="82">
        <f t="shared" si="1054"/>
        <v>183329.81090090334</v>
      </c>
      <c r="Z9609" s="82">
        <f t="shared" si="1055"/>
        <v>53052.194984074122</v>
      </c>
      <c r="AA9609" s="82">
        <f t="shared" si="1056"/>
        <v>14186.896444647924</v>
      </c>
      <c r="AB9609" s="82">
        <f t="shared" si="1057"/>
        <v>160992.07167721828</v>
      </c>
      <c r="AC9609" s="82">
        <f t="shared" si="1058"/>
        <v>78237.384617942793</v>
      </c>
      <c r="AD9609" s="82">
        <f t="shared" si="1059"/>
        <v>15291.586868184928</v>
      </c>
    </row>
    <row r="9610" spans="5:30">
      <c r="E9610" s="28">
        <v>9570</v>
      </c>
      <c r="F9610" s="51">
        <v>73170.197721176635</v>
      </c>
      <c r="G9610" s="51">
        <v>29063.717708250642</v>
      </c>
      <c r="H9610" s="51">
        <v>19648.094950719405</v>
      </c>
      <c r="I9610" s="55">
        <v>2.3211284675798808E-2</v>
      </c>
      <c r="J9610" s="51">
        <v>160469.41035262478</v>
      </c>
      <c r="K9610" s="51">
        <v>20297.796372861842</v>
      </c>
      <c r="L9610" s="51">
        <v>39997.712750464911</v>
      </c>
      <c r="M9610" s="55">
        <v>2.6091466419191463E-2</v>
      </c>
      <c r="O9610" s="44">
        <f t="shared" si="1053"/>
        <v>243346.74867524733</v>
      </c>
      <c r="P9610" s="44">
        <f t="shared" si="1053"/>
        <v>51049.150188400585</v>
      </c>
      <c r="Q9610" s="44">
        <f t="shared" si="1053"/>
        <v>62098.085775518317</v>
      </c>
      <c r="S9610" s="45">
        <v>290451.87617658393</v>
      </c>
      <c r="T9610" s="45">
        <v>285563.59087422671</v>
      </c>
      <c r="U9610" s="45">
        <v>49985.784836418432</v>
      </c>
      <c r="V9610" s="45">
        <v>626001.25188722904</v>
      </c>
      <c r="X9610" s="27">
        <v>9570</v>
      </c>
      <c r="Y9610" s="82">
        <f t="shared" si="1054"/>
        <v>74868.572010267351</v>
      </c>
      <c r="Z9610" s="82">
        <f t="shared" si="1055"/>
        <v>29738.323933713902</v>
      </c>
      <c r="AA9610" s="82">
        <f t="shared" si="1056"/>
        <v>20104.152475957679</v>
      </c>
      <c r="AB9610" s="82">
        <f t="shared" si="1057"/>
        <v>168478.17666497998</v>
      </c>
      <c r="AC9610" s="82">
        <f t="shared" si="1058"/>
        <v>21310.826254686686</v>
      </c>
      <c r="AD9610" s="82">
        <f t="shared" si="1059"/>
        <v>41993.933299560638</v>
      </c>
    </row>
    <row r="9611" spans="5:30">
      <c r="E9611" s="28">
        <v>9571</v>
      </c>
      <c r="F9611" s="51">
        <v>118372.55259101331</v>
      </c>
      <c r="G9611" s="51">
        <v>0</v>
      </c>
      <c r="H9611" s="51">
        <v>18124.892018687315</v>
      </c>
      <c r="I9611" s="55">
        <v>2.1447308683575521E-2</v>
      </c>
      <c r="J9611" s="51">
        <v>44068.715327168131</v>
      </c>
      <c r="K9611" s="51">
        <v>55660.989708243455</v>
      </c>
      <c r="L9611" s="51">
        <v>21578.203789086372</v>
      </c>
      <c r="M9611" s="55">
        <v>3.1899512889732057E-2</v>
      </c>
      <c r="O9611" s="44">
        <f t="shared" si="1053"/>
        <v>167361.11648176721</v>
      </c>
      <c r="P9611" s="44">
        <f t="shared" si="1053"/>
        <v>58668.407545151305</v>
      </c>
      <c r="Q9611" s="44">
        <f t="shared" si="1053"/>
        <v>41257.717465012211</v>
      </c>
      <c r="S9611" s="45">
        <v>399996.87264549104</v>
      </c>
      <c r="T9611" s="45">
        <v>184097.09866155926</v>
      </c>
      <c r="U9611" s="45">
        <v>41929.708645297374</v>
      </c>
      <c r="V9611" s="45">
        <v>626023.67995234765</v>
      </c>
      <c r="X9611" s="27">
        <v>9571</v>
      </c>
      <c r="Y9611" s="82">
        <f t="shared" si="1054"/>
        <v>120911.32526609556</v>
      </c>
      <c r="Z9611" s="82">
        <f t="shared" si="1055"/>
        <v>0</v>
      </c>
      <c r="AA9611" s="82">
        <f t="shared" si="1056"/>
        <v>18513.622172668576</v>
      </c>
      <c r="AB9611" s="82">
        <f t="shared" si="1057"/>
        <v>46449.791215671634</v>
      </c>
      <c r="AC9611" s="82">
        <f t="shared" si="1058"/>
        <v>58668.407545151305</v>
      </c>
      <c r="AD9611" s="82">
        <f t="shared" si="1059"/>
        <v>22744.095292343634</v>
      </c>
    </row>
    <row r="9612" spans="5:30">
      <c r="E9612" s="28">
        <v>9572</v>
      </c>
      <c r="F9612" s="51">
        <v>195968.27892832682</v>
      </c>
      <c r="G9612" s="51">
        <v>6920.6996059192188</v>
      </c>
      <c r="H9612" s="51">
        <v>32658.721557361459</v>
      </c>
      <c r="I9612" s="55">
        <v>2.4451238543498295E-2</v>
      </c>
      <c r="J9612" s="51">
        <v>142124.77433868183</v>
      </c>
      <c r="K9612" s="51">
        <v>0</v>
      </c>
      <c r="L9612" s="51">
        <v>14596.270668478308</v>
      </c>
      <c r="M9612" s="55">
        <v>2.8741215224676785E-2</v>
      </c>
      <c r="O9612" s="44">
        <f t="shared" si="1053"/>
        <v>350544.56525651738</v>
      </c>
      <c r="P9612" s="44">
        <f t="shared" si="1053"/>
        <v>7089.919282871444</v>
      </c>
      <c r="Q9612" s="44">
        <f t="shared" si="1053"/>
        <v>48840.207520385127</v>
      </c>
      <c r="S9612" s="45">
        <v>314548.67121023603</v>
      </c>
      <c r="T9612" s="45">
        <v>266463.1517996093</v>
      </c>
      <c r="U9612" s="45">
        <v>45034.941600971535</v>
      </c>
      <c r="V9612" s="45">
        <v>626046.76461081684</v>
      </c>
      <c r="X9612" s="27">
        <v>9572</v>
      </c>
      <c r="Y9612" s="82">
        <f t="shared" si="1054"/>
        <v>200759.94606336215</v>
      </c>
      <c r="Z9612" s="82">
        <f t="shared" si="1055"/>
        <v>7089.919282871444</v>
      </c>
      <c r="AA9612" s="82">
        <f t="shared" si="1056"/>
        <v>33457.267748686194</v>
      </c>
      <c r="AB9612" s="82">
        <f t="shared" si="1057"/>
        <v>149784.6191931552</v>
      </c>
      <c r="AC9612" s="82">
        <f t="shared" si="1058"/>
        <v>0</v>
      </c>
      <c r="AD9612" s="82">
        <f t="shared" si="1059"/>
        <v>15382.93977169893</v>
      </c>
    </row>
    <row r="9613" spans="5:30">
      <c r="E9613" s="28">
        <v>9573</v>
      </c>
      <c r="F9613" s="51">
        <v>90919.751199009348</v>
      </c>
      <c r="G9613" s="51">
        <v>9525.0685596610838</v>
      </c>
      <c r="H9613" s="51">
        <v>24701.405488256743</v>
      </c>
      <c r="I9613" s="55">
        <v>2.1321250851141692E-2</v>
      </c>
      <c r="J9613" s="51">
        <v>69878.31539731902</v>
      </c>
      <c r="K9613" s="51">
        <v>64404.671715910219</v>
      </c>
      <c r="L9613" s="51">
        <v>33317.601116994738</v>
      </c>
      <c r="M9613" s="55">
        <v>3.4132567555964805E-2</v>
      </c>
      <c r="O9613" s="44">
        <f t="shared" si="1053"/>
        <v>166662.4627082049</v>
      </c>
      <c r="P9613" s="44">
        <f t="shared" si="1053"/>
        <v>77751.182059303799</v>
      </c>
      <c r="Q9613" s="44">
        <f t="shared" si="1053"/>
        <v>60417.506522207826</v>
      </c>
      <c r="S9613" s="45">
        <v>343106.00786926883</v>
      </c>
      <c r="T9613" s="45">
        <v>237333.81814242346</v>
      </c>
      <c r="U9613" s="45">
        <v>46540.5635769644</v>
      </c>
      <c r="V9613" s="45">
        <v>626980.38958865672</v>
      </c>
      <c r="X9613" s="27">
        <v>9573</v>
      </c>
      <c r="Y9613" s="82">
        <f t="shared" si="1054"/>
        <v>92858.274021646823</v>
      </c>
      <c r="Z9613" s="82">
        <f t="shared" si="1055"/>
        <v>9728.1549357959411</v>
      </c>
      <c r="AA9613" s="82">
        <f t="shared" si="1056"/>
        <v>25228.070351047634</v>
      </c>
      <c r="AB9613" s="82">
        <f t="shared" si="1057"/>
        <v>73804.188686558075</v>
      </c>
      <c r="AC9613" s="82">
        <f t="shared" si="1058"/>
        <v>68023.027123507854</v>
      </c>
      <c r="AD9613" s="82">
        <f t="shared" si="1059"/>
        <v>35189.436171160189</v>
      </c>
    </row>
    <row r="9614" spans="5:30">
      <c r="E9614" s="28">
        <v>9574</v>
      </c>
      <c r="F9614" s="51">
        <v>181162.33613235634</v>
      </c>
      <c r="G9614" s="51">
        <v>3888.5110067074484</v>
      </c>
      <c r="H9614" s="51">
        <v>16551.141322231102</v>
      </c>
      <c r="I9614" s="55">
        <v>2.6116350795123235E-2</v>
      </c>
      <c r="J9614" s="51">
        <v>47987.929555283488</v>
      </c>
      <c r="K9614" s="51">
        <v>0</v>
      </c>
      <c r="L9614" s="51">
        <v>28451.696859868229</v>
      </c>
      <c r="M9614" s="55">
        <v>3.618238921349487E-2</v>
      </c>
      <c r="O9614" s="44">
        <f t="shared" si="1053"/>
        <v>236916.4986443891</v>
      </c>
      <c r="P9614" s="44">
        <f t="shared" si="1053"/>
        <v>3990.0647242293176</v>
      </c>
      <c r="Q9614" s="44">
        <f t="shared" si="1053"/>
        <v>47234.483947385139</v>
      </c>
      <c r="S9614" s="45">
        <v>264023.41544805845</v>
      </c>
      <c r="T9614" s="45">
        <v>294325.07631731586</v>
      </c>
      <c r="U9614" s="45">
        <v>68770.67729852529</v>
      </c>
      <c r="V9614" s="45">
        <v>627119.16906389967</v>
      </c>
      <c r="X9614" s="27">
        <v>9574</v>
      </c>
      <c r="Y9614" s="82">
        <f t="shared" si="1054"/>
        <v>185893.63525365299</v>
      </c>
      <c r="Z9614" s="82">
        <f t="shared" si="1055"/>
        <v>3990.0647242293176</v>
      </c>
      <c r="AA9614" s="82">
        <f t="shared" si="1056"/>
        <v>16983.39673506215</v>
      </c>
      <c r="AB9614" s="82">
        <f t="shared" si="1057"/>
        <v>51022.863390736122</v>
      </c>
      <c r="AC9614" s="82">
        <f t="shared" si="1058"/>
        <v>0</v>
      </c>
      <c r="AD9614" s="82">
        <f t="shared" si="1059"/>
        <v>30251.087212322989</v>
      </c>
    </row>
    <row r="9615" spans="5:30">
      <c r="E9615" s="28">
        <v>9575</v>
      </c>
      <c r="F9615" s="51">
        <v>78074.578967852489</v>
      </c>
      <c r="G9615" s="51">
        <v>12755.84866171238</v>
      </c>
      <c r="H9615" s="51">
        <v>19918.53780883213</v>
      </c>
      <c r="I9615" s="55">
        <v>2.8323460391415024E-2</v>
      </c>
      <c r="J9615" s="51">
        <v>132993.39194666568</v>
      </c>
      <c r="K9615" s="51">
        <v>8988.4917068897757</v>
      </c>
      <c r="L9615" s="51">
        <v>25552.836847298218</v>
      </c>
      <c r="M9615" s="55">
        <v>2.8847475454601292E-2</v>
      </c>
      <c r="O9615" s="44">
        <f t="shared" si="1053"/>
        <v>220991.33346292051</v>
      </c>
      <c r="P9615" s="44">
        <f t="shared" si="1053"/>
        <v>22626.854765644224</v>
      </c>
      <c r="Q9615" s="44">
        <f t="shared" si="1053"/>
        <v>47517.29437816111</v>
      </c>
      <c r="S9615" s="45">
        <v>273834.70174669218</v>
      </c>
      <c r="T9615" s="45">
        <v>302231.5434667826</v>
      </c>
      <c r="U9615" s="45">
        <v>51419.529278413189</v>
      </c>
      <c r="V9615" s="45">
        <v>627485.77449188801</v>
      </c>
      <c r="X9615" s="27">
        <v>9575</v>
      </c>
      <c r="Y9615" s="82">
        <f t="shared" si="1054"/>
        <v>80285.921212824862</v>
      </c>
      <c r="Z9615" s="82">
        <f t="shared" si="1055"/>
        <v>13117.138436041276</v>
      </c>
      <c r="AA9615" s="82">
        <f t="shared" si="1056"/>
        <v>20482.699725515493</v>
      </c>
      <c r="AB9615" s="82">
        <f t="shared" si="1057"/>
        <v>140705.41225009566</v>
      </c>
      <c r="AC9615" s="82">
        <f t="shared" si="1058"/>
        <v>9509.7163296029485</v>
      </c>
      <c r="AD9615" s="82">
        <f t="shared" si="1059"/>
        <v>27034.594652645617</v>
      </c>
    </row>
    <row r="9616" spans="5:30">
      <c r="E9616" s="28">
        <v>9576</v>
      </c>
      <c r="F9616" s="51">
        <v>57178.705163482577</v>
      </c>
      <c r="G9616" s="51">
        <v>62253.266892971238</v>
      </c>
      <c r="H9616" s="51">
        <v>13068.960836490562</v>
      </c>
      <c r="I9616" s="55">
        <v>2.6178952429319096E-2</v>
      </c>
      <c r="J9616" s="51">
        <v>122141.88154751594</v>
      </c>
      <c r="K9616" s="51">
        <v>107017.87922298003</v>
      </c>
      <c r="L9616" s="51">
        <v>32529.034413609308</v>
      </c>
      <c r="M9616" s="55">
        <v>3.054789955927421E-2</v>
      </c>
      <c r="O9616" s="44">
        <f t="shared" si="1053"/>
        <v>187843.86807911919</v>
      </c>
      <c r="P9616" s="44">
        <f t="shared" si="1053"/>
        <v>177057.24230655999</v>
      </c>
      <c r="Q9616" s="44">
        <f t="shared" si="1053"/>
        <v>47811.410534125687</v>
      </c>
      <c r="S9616" s="45">
        <v>480309.95907383494</v>
      </c>
      <c r="T9616" s="45">
        <v>108782.01005278806</v>
      </c>
      <c r="U9616" s="45">
        <v>38617.352581505729</v>
      </c>
      <c r="V9616" s="45">
        <v>627709.32170812879</v>
      </c>
      <c r="X9616" s="27">
        <v>9576</v>
      </c>
      <c r="Y9616" s="82">
        <f t="shared" si="1054"/>
        <v>58675.58376592744</v>
      </c>
      <c r="Z9616" s="82">
        <f t="shared" si="1055"/>
        <v>63882.992205532035</v>
      </c>
      <c r="AA9616" s="82">
        <f t="shared" si="1056"/>
        <v>13411.09254052968</v>
      </c>
      <c r="AB9616" s="82">
        <f t="shared" si="1057"/>
        <v>129168.28431319173</v>
      </c>
      <c r="AC9616" s="82">
        <f t="shared" si="1058"/>
        <v>113174.25010102794</v>
      </c>
      <c r="AD9616" s="82">
        <f t="shared" si="1059"/>
        <v>34400.317993596007</v>
      </c>
    </row>
    <row r="9617" spans="5:30">
      <c r="E9617" s="28">
        <v>9577</v>
      </c>
      <c r="F9617" s="51">
        <v>65213.095546945049</v>
      </c>
      <c r="G9617" s="51">
        <v>46463.963651564896</v>
      </c>
      <c r="H9617" s="51">
        <v>29845.914553896793</v>
      </c>
      <c r="I9617" s="55">
        <v>3.1073723500407567E-2</v>
      </c>
      <c r="J9617" s="51">
        <v>93006.474441395418</v>
      </c>
      <c r="K9617" s="51">
        <v>12735.934706774948</v>
      </c>
      <c r="L9617" s="51">
        <v>15093.772649221699</v>
      </c>
      <c r="M9617" s="55">
        <v>3.1259488997896753E-2</v>
      </c>
      <c r="O9617" s="44">
        <f t="shared" si="1053"/>
        <v>166133.71774274914</v>
      </c>
      <c r="P9617" s="44">
        <f t="shared" si="1053"/>
        <v>61449.949475871974</v>
      </c>
      <c r="Q9617" s="44">
        <f t="shared" si="1053"/>
        <v>46822.615554238961</v>
      </c>
      <c r="S9617" s="45">
        <v>354502.93793887121</v>
      </c>
      <c r="T9617" s="45">
        <v>209209.79689881238</v>
      </c>
      <c r="U9617" s="45">
        <v>64010.304562081677</v>
      </c>
      <c r="V9617" s="45">
        <v>627723.03939976532</v>
      </c>
      <c r="X9617" s="27">
        <v>9577</v>
      </c>
      <c r="Y9617" s="82">
        <f t="shared" si="1054"/>
        <v>67239.509246576476</v>
      </c>
      <c r="Z9617" s="82">
        <f t="shared" si="1055"/>
        <v>47907.772010806606</v>
      </c>
      <c r="AA9617" s="82">
        <f t="shared" si="1056"/>
        <v>30773.338250361368</v>
      </c>
      <c r="AB9617" s="82">
        <f t="shared" si="1057"/>
        <v>98894.20849617265</v>
      </c>
      <c r="AC9617" s="82">
        <f t="shared" si="1058"/>
        <v>13542.177465065366</v>
      </c>
      <c r="AD9617" s="82">
        <f t="shared" si="1059"/>
        <v>16049.277303877592</v>
      </c>
    </row>
    <row r="9618" spans="5:30">
      <c r="E9618" s="28">
        <v>9578</v>
      </c>
      <c r="F9618" s="51">
        <v>90793.561227943021</v>
      </c>
      <c r="G9618" s="51">
        <v>21955.184758225852</v>
      </c>
      <c r="H9618" s="51">
        <v>24456.616457193755</v>
      </c>
      <c r="I9618" s="55">
        <v>2.4865339094685801E-2</v>
      </c>
      <c r="J9618" s="51">
        <v>707372.1865041611</v>
      </c>
      <c r="K9618" s="51">
        <v>46822.05789264269</v>
      </c>
      <c r="L9618" s="51">
        <v>25125.949538249326</v>
      </c>
      <c r="M9618" s="55">
        <v>4.2973783225127862E-2</v>
      </c>
      <c r="O9618" s="44">
        <f t="shared" si="1053"/>
        <v>849166.73669658927</v>
      </c>
      <c r="P9618" s="44">
        <f t="shared" si="1053"/>
        <v>72549.565147532616</v>
      </c>
      <c r="Q9618" s="44">
        <f t="shared" si="1053"/>
        <v>51922.05894753641</v>
      </c>
      <c r="S9618" s="45">
        <v>301606.14399804652</v>
      </c>
      <c r="T9618" s="45">
        <v>273995.48636407073</v>
      </c>
      <c r="U9618" s="45">
        <v>52179.710832846264</v>
      </c>
      <c r="V9618" s="45">
        <v>627781.34119496343</v>
      </c>
      <c r="X9618" s="27">
        <v>9578</v>
      </c>
      <c r="Y9618" s="82">
        <f t="shared" si="1054"/>
        <v>93051.173915489941</v>
      </c>
      <c r="Z9618" s="82">
        <f t="shared" si="1055"/>
        <v>22501.107872125616</v>
      </c>
      <c r="AA9618" s="82">
        <f t="shared" si="1056"/>
        <v>25064.738518510552</v>
      </c>
      <c r="AB9618" s="82">
        <f t="shared" si="1057"/>
        <v>756115.56278109935</v>
      </c>
      <c r="AC9618" s="82">
        <f t="shared" si="1058"/>
        <v>50048.457275407003</v>
      </c>
      <c r="AD9618" s="82">
        <f t="shared" si="1059"/>
        <v>26857.320429025855</v>
      </c>
    </row>
    <row r="9619" spans="5:30">
      <c r="E9619" s="28">
        <v>9579</v>
      </c>
      <c r="F9619" s="51">
        <v>57396.630357388545</v>
      </c>
      <c r="G9619" s="51">
        <v>44180.143314461224</v>
      </c>
      <c r="H9619" s="51">
        <v>29071.128783544795</v>
      </c>
      <c r="I9619" s="55">
        <v>2.7584768152694762E-2</v>
      </c>
      <c r="J9619" s="51">
        <v>70462.137307689016</v>
      </c>
      <c r="K9619" s="51">
        <v>0</v>
      </c>
      <c r="L9619" s="51">
        <v>40699.779460431411</v>
      </c>
      <c r="M9619" s="55">
        <v>3.5554581431796586E-2</v>
      </c>
      <c r="O9619" s="44">
        <f t="shared" si="1053"/>
        <v>133960.0807162057</v>
      </c>
      <c r="P9619" s="44">
        <f t="shared" si="1053"/>
        <v>45398.842324743469</v>
      </c>
      <c r="Q9619" s="44">
        <f t="shared" si="1053"/>
        <v>73182.503109316225</v>
      </c>
      <c r="S9619" s="45">
        <v>341592.10993494396</v>
      </c>
      <c r="T9619" s="45">
        <v>240500.16031268961</v>
      </c>
      <c r="U9619" s="45">
        <v>45763.973037138494</v>
      </c>
      <c r="V9619" s="45">
        <v>627856.24328477203</v>
      </c>
      <c r="X9619" s="27">
        <v>9579</v>
      </c>
      <c r="Y9619" s="82">
        <f t="shared" si="1054"/>
        <v>58979.903098543036</v>
      </c>
      <c r="Z9619" s="82">
        <f t="shared" si="1055"/>
        <v>45398.842324743469</v>
      </c>
      <c r="AA9619" s="82">
        <f t="shared" si="1056"/>
        <v>29873.049130976011</v>
      </c>
      <c r="AB9619" s="82">
        <f t="shared" si="1057"/>
        <v>74980.177617662674</v>
      </c>
      <c r="AC9619" s="82">
        <f t="shared" si="1058"/>
        <v>0</v>
      </c>
      <c r="AD9619" s="82">
        <f t="shared" si="1059"/>
        <v>43309.453978340207</v>
      </c>
    </row>
    <row r="9620" spans="5:30">
      <c r="E9620" s="28">
        <v>9580</v>
      </c>
      <c r="F9620" s="51">
        <v>98977.565054305742</v>
      </c>
      <c r="G9620" s="51">
        <v>22106.887213102411</v>
      </c>
      <c r="H9620" s="51">
        <v>14057.518296421045</v>
      </c>
      <c r="I9620" s="55">
        <v>1.7285068899917301E-2</v>
      </c>
      <c r="J9620" s="51">
        <v>83351.583569980226</v>
      </c>
      <c r="K9620" s="51">
        <v>55687.675203700914</v>
      </c>
      <c r="L9620" s="51">
        <v>39123.732981365407</v>
      </c>
      <c r="M9620" s="55">
        <v>2.5867701448129197E-2</v>
      </c>
      <c r="O9620" s="44">
        <f t="shared" si="1053"/>
        <v>187674.10297669194</v>
      </c>
      <c r="P9620" s="44">
        <f t="shared" si="1053"/>
        <v>80604.658296602851</v>
      </c>
      <c r="Q9620" s="44">
        <f t="shared" si="1053"/>
        <v>55130.027113785334</v>
      </c>
      <c r="S9620" s="45">
        <v>491053.50430826528</v>
      </c>
      <c r="T9620" s="45">
        <v>85830.043279434583</v>
      </c>
      <c r="U9620" s="45">
        <v>51126.809439679222</v>
      </c>
      <c r="V9620" s="45">
        <v>628010.3570273791</v>
      </c>
      <c r="X9620" s="27">
        <v>9580</v>
      </c>
      <c r="Y9620" s="82">
        <f t="shared" si="1054"/>
        <v>100688.39908581547</v>
      </c>
      <c r="Z9620" s="82">
        <f t="shared" si="1055"/>
        <v>22489.006281743586</v>
      </c>
      <c r="AA9620" s="82">
        <f t="shared" si="1056"/>
        <v>14300.503468736531</v>
      </c>
      <c r="AB9620" s="82">
        <f t="shared" si="1057"/>
        <v>86985.703890876466</v>
      </c>
      <c r="AC9620" s="82">
        <f t="shared" si="1058"/>
        <v>58115.652014859261</v>
      </c>
      <c r="AD9620" s="82">
        <f t="shared" si="1059"/>
        <v>40829.523645048801</v>
      </c>
    </row>
    <row r="9621" spans="5:30">
      <c r="E9621" s="28">
        <v>9581</v>
      </c>
      <c r="F9621" s="51">
        <v>82171.029211833433</v>
      </c>
      <c r="G9621" s="51">
        <v>8089.7384853776184</v>
      </c>
      <c r="H9621" s="51">
        <v>25351.078856487708</v>
      </c>
      <c r="I9621" s="55">
        <v>2.7874970733349783E-2</v>
      </c>
      <c r="J9621" s="51">
        <v>126389.22324381696</v>
      </c>
      <c r="K9621" s="51">
        <v>123013.41779388968</v>
      </c>
      <c r="L9621" s="51">
        <v>24475.30096742505</v>
      </c>
      <c r="M9621" s="55">
        <v>3.8761437742384608E-2</v>
      </c>
      <c r="O9621" s="44">
        <f t="shared" si="1053"/>
        <v>219409.45165941218</v>
      </c>
      <c r="P9621" s="44">
        <f t="shared" si="1053"/>
        <v>139658.74265142027</v>
      </c>
      <c r="Q9621" s="44">
        <f t="shared" si="1053"/>
        <v>52190.431482861932</v>
      </c>
      <c r="S9621" s="45">
        <v>498614.03588573856</v>
      </c>
      <c r="T9621" s="45">
        <v>80942.226718866717</v>
      </c>
      <c r="U9621" s="45">
        <v>48556.664988154313</v>
      </c>
      <c r="V9621" s="45">
        <v>628112.9275927596</v>
      </c>
      <c r="X9621" s="27">
        <v>9581</v>
      </c>
      <c r="Y9621" s="82">
        <f t="shared" si="1054"/>
        <v>84461.544246242527</v>
      </c>
      <c r="Z9621" s="82">
        <f t="shared" si="1055"/>
        <v>8315.2397088979742</v>
      </c>
      <c r="AA9621" s="82">
        <f t="shared" si="1056"/>
        <v>26057.739437671149</v>
      </c>
      <c r="AB9621" s="82">
        <f t="shared" si="1057"/>
        <v>134947.90741316965</v>
      </c>
      <c r="AC9621" s="82">
        <f t="shared" si="1058"/>
        <v>131343.50294252229</v>
      </c>
      <c r="AD9621" s="82">
        <f t="shared" si="1059"/>
        <v>26132.692045190783</v>
      </c>
    </row>
    <row r="9622" spans="5:30">
      <c r="E9622" s="28">
        <v>9582</v>
      </c>
      <c r="F9622" s="51">
        <v>56520.626045491605</v>
      </c>
      <c r="G9622" s="51">
        <v>36920.573794866839</v>
      </c>
      <c r="H9622" s="51">
        <v>25038.255672928346</v>
      </c>
      <c r="I9622" s="55">
        <v>2.9201274014762822E-2</v>
      </c>
      <c r="J9622" s="51">
        <v>26031.927324627984</v>
      </c>
      <c r="K9622" s="51">
        <v>35314.085337983364</v>
      </c>
      <c r="L9622" s="51">
        <v>22111.548719407474</v>
      </c>
      <c r="M9622" s="55">
        <v>3.0052158394373689E-2</v>
      </c>
      <c r="O9622" s="44">
        <f t="shared" si="1053"/>
        <v>85768.353317266461</v>
      </c>
      <c r="P9622" s="44">
        <f t="shared" si="1053"/>
        <v>75436.257968742662</v>
      </c>
      <c r="Q9622" s="44">
        <f t="shared" si="1053"/>
        <v>49210.542754304188</v>
      </c>
      <c r="S9622" s="45">
        <v>221260.65421353202</v>
      </c>
      <c r="T9622" s="45">
        <v>363136.17212124064</v>
      </c>
      <c r="U9622" s="45">
        <v>43760.049875725337</v>
      </c>
      <c r="V9622" s="45">
        <v>628156.87621049793</v>
      </c>
      <c r="X9622" s="27">
        <v>9582</v>
      </c>
      <c r="Y9622" s="82">
        <f t="shared" si="1054"/>
        <v>58171.100334131952</v>
      </c>
      <c r="Z9622" s="82">
        <f t="shared" si="1055"/>
        <v>37998.701587033021</v>
      </c>
      <c r="AA9622" s="82">
        <f t="shared" si="1056"/>
        <v>25769.40463768522</v>
      </c>
      <c r="AB9622" s="82">
        <f t="shared" si="1057"/>
        <v>27597.252983134509</v>
      </c>
      <c r="AC9622" s="82">
        <f t="shared" si="1058"/>
        <v>37437.556381709648</v>
      </c>
      <c r="AD9622" s="82">
        <f t="shared" si="1059"/>
        <v>23441.138116618971</v>
      </c>
    </row>
    <row r="9623" spans="5:30">
      <c r="E9623" s="28">
        <v>9583</v>
      </c>
      <c r="F9623" s="51">
        <v>73029.050580420997</v>
      </c>
      <c r="G9623" s="51">
        <v>21174.14685187213</v>
      </c>
      <c r="H9623" s="51">
        <v>31830.19967388107</v>
      </c>
      <c r="I9623" s="55">
        <v>2.3561314378727237E-2</v>
      </c>
      <c r="J9623" s="51">
        <v>63998.17293486448</v>
      </c>
      <c r="K9623" s="51">
        <v>25849.340312191336</v>
      </c>
      <c r="L9623" s="51">
        <v>26706.250472318454</v>
      </c>
      <c r="M9623" s="55">
        <v>4.3643966404169746E-2</v>
      </c>
      <c r="O9623" s="44">
        <f t="shared" si="1053"/>
        <v>143114.70902732652</v>
      </c>
      <c r="P9623" s="44">
        <f t="shared" si="1053"/>
        <v>49286.171183272978</v>
      </c>
      <c r="Q9623" s="44">
        <f t="shared" si="1053"/>
        <v>61108.674832514298</v>
      </c>
      <c r="S9623" s="45">
        <v>439275.49809125258</v>
      </c>
      <c r="T9623" s="45">
        <v>142152.36592161318</v>
      </c>
      <c r="U9623" s="45">
        <v>47414.114187530868</v>
      </c>
      <c r="V9623" s="45">
        <v>628841.97820039664</v>
      </c>
      <c r="X9623" s="27">
        <v>9583</v>
      </c>
      <c r="Y9623" s="82">
        <f t="shared" si="1054"/>
        <v>74749.710999926261</v>
      </c>
      <c r="Z9623" s="82">
        <f t="shared" si="1055"/>
        <v>21673.037582550427</v>
      </c>
      <c r="AA9623" s="82">
        <f t="shared" si="1056"/>
        <v>32580.161015135043</v>
      </c>
      <c r="AB9623" s="82">
        <f t="shared" si="1057"/>
        <v>68364.998027400259</v>
      </c>
      <c r="AC9623" s="82">
        <f t="shared" si="1058"/>
        <v>27613.133600722547</v>
      </c>
      <c r="AD9623" s="82">
        <f t="shared" si="1059"/>
        <v>28528.513817379255</v>
      </c>
    </row>
    <row r="9624" spans="5:30">
      <c r="E9624" s="28">
        <v>9584</v>
      </c>
      <c r="F9624" s="51">
        <v>73630.128773291333</v>
      </c>
      <c r="G9624" s="51">
        <v>12014.238756194449</v>
      </c>
      <c r="H9624" s="51">
        <v>36052.190492381065</v>
      </c>
      <c r="I9624" s="55">
        <v>1.7759950792131121E-2</v>
      </c>
      <c r="J9624" s="51">
        <v>158088.44133464652</v>
      </c>
      <c r="K9624" s="51">
        <v>0</v>
      </c>
      <c r="L9624" s="51">
        <v>34161.30834683108</v>
      </c>
      <c r="M9624" s="55">
        <v>3.51662511581416E-2</v>
      </c>
      <c r="O9624" s="44">
        <f t="shared" si="1053"/>
        <v>241491.99262060312</v>
      </c>
      <c r="P9624" s="44">
        <f t="shared" si="1053"/>
        <v>12227.611045309377</v>
      </c>
      <c r="Q9624" s="44">
        <f t="shared" si="1053"/>
        <v>72683.147748290707</v>
      </c>
      <c r="S9624" s="45">
        <v>437485.56810648186</v>
      </c>
      <c r="T9624" s="45">
        <v>141667.87141868068</v>
      </c>
      <c r="U9624" s="45">
        <v>49987.094368004517</v>
      </c>
      <c r="V9624" s="45">
        <v>629140.53389316704</v>
      </c>
      <c r="X9624" s="27">
        <v>9584</v>
      </c>
      <c r="Y9624" s="82">
        <f t="shared" si="1054"/>
        <v>74937.796237123257</v>
      </c>
      <c r="Z9624" s="82">
        <f t="shared" si="1055"/>
        <v>12227.611045309377</v>
      </c>
      <c r="AA9624" s="82">
        <f t="shared" si="1056"/>
        <v>36692.475621474288</v>
      </c>
      <c r="AB9624" s="82">
        <f t="shared" si="1057"/>
        <v>166554.19638347987</v>
      </c>
      <c r="AC9624" s="82">
        <f t="shared" si="1058"/>
        <v>0</v>
      </c>
      <c r="AD9624" s="82">
        <f t="shared" si="1059"/>
        <v>35990.672126816411</v>
      </c>
    </row>
    <row r="9625" spans="5:30">
      <c r="E9625" s="28">
        <v>9585</v>
      </c>
      <c r="F9625" s="51">
        <v>106150.41080383256</v>
      </c>
      <c r="G9625" s="51">
        <v>17554.108816841879</v>
      </c>
      <c r="H9625" s="51">
        <v>28243.112441329002</v>
      </c>
      <c r="I9625" s="55">
        <v>2.6253413400156019E-2</v>
      </c>
      <c r="J9625" s="51">
        <v>121393.96837472399</v>
      </c>
      <c r="K9625" s="51">
        <v>20480.336259429969</v>
      </c>
      <c r="L9625" s="51">
        <v>18890.514519459495</v>
      </c>
      <c r="M9625" s="55">
        <v>3.0739088588364685E-2</v>
      </c>
      <c r="O9625" s="44">
        <f t="shared" si="1053"/>
        <v>237347.70144084992</v>
      </c>
      <c r="P9625" s="44">
        <f t="shared" si="1053"/>
        <v>39679.053711151442</v>
      </c>
      <c r="Q9625" s="44">
        <f t="shared" si="1053"/>
        <v>48966.967512297371</v>
      </c>
      <c r="S9625" s="45">
        <v>287710.62942430686</v>
      </c>
      <c r="T9625" s="45">
        <v>288680.9453718419</v>
      </c>
      <c r="U9625" s="45">
        <v>53043.606991617671</v>
      </c>
      <c r="V9625" s="45">
        <v>629435.18178776652</v>
      </c>
      <c r="X9625" s="27">
        <v>9585</v>
      </c>
      <c r="Y9625" s="82">
        <f t="shared" si="1054"/>
        <v>108937.22142126196</v>
      </c>
      <c r="Z9625" s="82">
        <f t="shared" si="1055"/>
        <v>18014.96409248175</v>
      </c>
      <c r="AA9625" s="82">
        <f t="shared" si="1056"/>
        <v>28984.590547958302</v>
      </c>
      <c r="AB9625" s="82">
        <f t="shared" si="1057"/>
        <v>128410.48001958795</v>
      </c>
      <c r="AC9625" s="82">
        <f t="shared" si="1058"/>
        <v>21664.089618669692</v>
      </c>
      <c r="AD9625" s="82">
        <f t="shared" si="1059"/>
        <v>19982.376964339066</v>
      </c>
    </row>
    <row r="9626" spans="5:30">
      <c r="E9626" s="28">
        <v>9586</v>
      </c>
      <c r="F9626" s="51">
        <v>57789.728813828187</v>
      </c>
      <c r="G9626" s="51">
        <v>209985.17033820465</v>
      </c>
      <c r="H9626" s="51">
        <v>18602.044472557238</v>
      </c>
      <c r="I9626" s="55">
        <v>1.9884890287130669E-2</v>
      </c>
      <c r="J9626" s="51">
        <v>261600.94318692439</v>
      </c>
      <c r="K9626" s="51">
        <v>33664.377516554006</v>
      </c>
      <c r="L9626" s="51">
        <v>18644.997942049566</v>
      </c>
      <c r="M9626" s="55">
        <v>2.9265313912623998E-2</v>
      </c>
      <c r="O9626" s="44">
        <f t="shared" si="1053"/>
        <v>333549.78960804688</v>
      </c>
      <c r="P9626" s="44">
        <f t="shared" si="1053"/>
        <v>249499.28152364329</v>
      </c>
      <c r="Q9626" s="44">
        <f t="shared" si="1053"/>
        <v>38544.197708756612</v>
      </c>
      <c r="S9626" s="45">
        <v>260041.96120430657</v>
      </c>
      <c r="T9626" s="45">
        <v>319496.12637025316</v>
      </c>
      <c r="U9626" s="45">
        <v>50048.129192374057</v>
      </c>
      <c r="V9626" s="45">
        <v>629586.21676693379</v>
      </c>
      <c r="X9626" s="27">
        <v>9586</v>
      </c>
      <c r="Y9626" s="82">
        <f t="shared" si="1054"/>
        <v>58938.8712310142</v>
      </c>
      <c r="Z9626" s="82">
        <f t="shared" si="1055"/>
        <v>214160.70241230429</v>
      </c>
      <c r="AA9626" s="82">
        <f t="shared" si="1056"/>
        <v>18971.944086010364</v>
      </c>
      <c r="AB9626" s="82">
        <f t="shared" si="1057"/>
        <v>274610.91837703268</v>
      </c>
      <c r="AC9626" s="82">
        <f t="shared" si="1058"/>
        <v>35338.579111339001</v>
      </c>
      <c r="AD9626" s="82">
        <f t="shared" si="1059"/>
        <v>19572.253622746248</v>
      </c>
    </row>
    <row r="9627" spans="5:30">
      <c r="E9627" s="28">
        <v>9587</v>
      </c>
      <c r="F9627" s="51">
        <v>43195.329850826944</v>
      </c>
      <c r="G9627" s="51">
        <v>68911.678950310656</v>
      </c>
      <c r="H9627" s="51">
        <v>32623.870497509659</v>
      </c>
      <c r="I9627" s="55">
        <v>2.8105802950793495E-2</v>
      </c>
      <c r="J9627" s="51">
        <v>58275.59293657697</v>
      </c>
      <c r="K9627" s="51">
        <v>24080.848778806638</v>
      </c>
      <c r="L9627" s="51">
        <v>25478.256364601846</v>
      </c>
      <c r="M9627" s="55">
        <v>3.4975671872358727E-2</v>
      </c>
      <c r="O9627" s="44">
        <f t="shared" si="1053"/>
        <v>106418.35860022536</v>
      </c>
      <c r="P9627" s="44">
        <f t="shared" si="1053"/>
        <v>96472.073194778</v>
      </c>
      <c r="Q9627" s="44">
        <f t="shared" si="1053"/>
        <v>60651.298544007775</v>
      </c>
      <c r="S9627" s="45">
        <v>366907.51540003618</v>
      </c>
      <c r="T9627" s="45">
        <v>221566.11390539297</v>
      </c>
      <c r="U9627" s="45">
        <v>41267.776544058739</v>
      </c>
      <c r="V9627" s="45">
        <v>629741.40584948787</v>
      </c>
      <c r="X9627" s="27">
        <v>9587</v>
      </c>
      <c r="Y9627" s="82">
        <f t="shared" si="1054"/>
        <v>44409.36928000881</v>
      </c>
      <c r="Z9627" s="82">
        <f t="shared" si="1055"/>
        <v>70848.497019896429</v>
      </c>
      <c r="AA9627" s="82">
        <f t="shared" si="1056"/>
        <v>33540.790573204868</v>
      </c>
      <c r="AB9627" s="82">
        <f t="shared" si="1057"/>
        <v>62008.989320216548</v>
      </c>
      <c r="AC9627" s="82">
        <f t="shared" si="1058"/>
        <v>25623.576174881575</v>
      </c>
      <c r="AD9627" s="82">
        <f t="shared" si="1059"/>
        <v>27110.507970802904</v>
      </c>
    </row>
    <row r="9628" spans="5:30">
      <c r="E9628" s="28">
        <v>9588</v>
      </c>
      <c r="F9628" s="51">
        <v>130043.4437765816</v>
      </c>
      <c r="G9628" s="51">
        <v>29451.782775395499</v>
      </c>
      <c r="H9628" s="51">
        <v>24777.757407361772</v>
      </c>
      <c r="I9628" s="55">
        <v>2.3993794552647881E-2</v>
      </c>
      <c r="J9628" s="51">
        <v>157893.30040757119</v>
      </c>
      <c r="K9628" s="51">
        <v>42628.956607643682</v>
      </c>
      <c r="L9628" s="51">
        <v>35849.86635239864</v>
      </c>
      <c r="M9628" s="55">
        <v>3.1707881906955677E-2</v>
      </c>
      <c r="O9628" s="44">
        <f t="shared" si="1053"/>
        <v>299972.0254151086</v>
      </c>
      <c r="P9628" s="44">
        <f t="shared" si="1053"/>
        <v>75194.335543315683</v>
      </c>
      <c r="Q9628" s="44">
        <f t="shared" si="1053"/>
        <v>63246.308143160924</v>
      </c>
      <c r="S9628" s="45">
        <v>463646.62505953235</v>
      </c>
      <c r="T9628" s="45">
        <v>105631.92343930667</v>
      </c>
      <c r="U9628" s="45">
        <v>60799.031859625989</v>
      </c>
      <c r="V9628" s="45">
        <v>630077.58035846497</v>
      </c>
      <c r="X9628" s="27">
        <v>9588</v>
      </c>
      <c r="Y9628" s="82">
        <f t="shared" si="1054"/>
        <v>133163.67944947569</v>
      </c>
      <c r="Z9628" s="82">
        <f t="shared" si="1055"/>
        <v>30158.44280051755</v>
      </c>
      <c r="AA9628" s="82">
        <f t="shared" si="1056"/>
        <v>25372.269828069358</v>
      </c>
      <c r="AB9628" s="82">
        <f t="shared" si="1057"/>
        <v>166808.34596563291</v>
      </c>
      <c r="AC9628" s="82">
        <f t="shared" si="1058"/>
        <v>45035.892742798133</v>
      </c>
      <c r="AD9628" s="82">
        <f t="shared" si="1059"/>
        <v>37874.038315091566</v>
      </c>
    </row>
    <row r="9629" spans="5:30">
      <c r="E9629" s="28">
        <v>9589</v>
      </c>
      <c r="F9629" s="51">
        <v>194561.91951166422</v>
      </c>
      <c r="G9629" s="51">
        <v>54695.863367405276</v>
      </c>
      <c r="H9629" s="51">
        <v>26207.659215767319</v>
      </c>
      <c r="I9629" s="55">
        <v>2.8694828434150381E-2</v>
      </c>
      <c r="J9629" s="51">
        <v>75534.01986713623</v>
      </c>
      <c r="K9629" s="51">
        <v>36017.347933623183</v>
      </c>
      <c r="L9629" s="51">
        <v>36799.283146030815</v>
      </c>
      <c r="M9629" s="55">
        <v>2.4760718486635434E-2</v>
      </c>
      <c r="O9629" s="44">
        <f t="shared" si="1053"/>
        <v>279770.23988835141</v>
      </c>
      <c r="P9629" s="44">
        <f t="shared" si="1053"/>
        <v>94233.617239107742</v>
      </c>
      <c r="Q9629" s="44">
        <f t="shared" si="1053"/>
        <v>65752.238512325974</v>
      </c>
      <c r="S9629" s="45">
        <v>254902.6948737686</v>
      </c>
      <c r="T9629" s="45">
        <v>318715.72261944809</v>
      </c>
      <c r="U9629" s="45">
        <v>56820.008158426892</v>
      </c>
      <c r="V9629" s="45">
        <v>630438.42565164354</v>
      </c>
      <c r="X9629" s="27">
        <v>9589</v>
      </c>
      <c r="Y9629" s="82">
        <f t="shared" si="1054"/>
        <v>200144.84041187039</v>
      </c>
      <c r="Z9629" s="82">
        <f t="shared" si="1055"/>
        <v>56265.351782790705</v>
      </c>
      <c r="AA9629" s="82">
        <f t="shared" si="1056"/>
        <v>26959.683500624444</v>
      </c>
      <c r="AB9629" s="82">
        <f t="shared" si="1057"/>
        <v>79625.399476481005</v>
      </c>
      <c r="AC9629" s="82">
        <f t="shared" si="1058"/>
        <v>37968.265456317036</v>
      </c>
      <c r="AD9629" s="82">
        <f t="shared" si="1059"/>
        <v>38792.555011701523</v>
      </c>
    </row>
    <row r="9630" spans="5:30">
      <c r="E9630" s="28">
        <v>9590</v>
      </c>
      <c r="F9630" s="51">
        <v>111819.95905232432</v>
      </c>
      <c r="G9630" s="51">
        <v>2830.5746557522834</v>
      </c>
      <c r="H9630" s="51">
        <v>33855.503769155905</v>
      </c>
      <c r="I9630" s="55">
        <v>3.3178757067180632E-2</v>
      </c>
      <c r="J9630" s="51">
        <v>83522.029716746503</v>
      </c>
      <c r="K9630" s="51">
        <v>226959.17907036209</v>
      </c>
      <c r="L9630" s="51">
        <v>21923.175471037939</v>
      </c>
      <c r="M9630" s="55">
        <v>4.2425489512961281E-2</v>
      </c>
      <c r="O9630" s="44">
        <f t="shared" si="1053"/>
        <v>205484.22385322466</v>
      </c>
      <c r="P9630" s="44">
        <f t="shared" si="1053"/>
        <v>247362.21982975036</v>
      </c>
      <c r="Q9630" s="44">
        <f t="shared" si="1053"/>
        <v>58590.307549361554</v>
      </c>
      <c r="S9630" s="45">
        <v>168409.53377116966</v>
      </c>
      <c r="T9630" s="45">
        <v>390436.72709537076</v>
      </c>
      <c r="U9630" s="45">
        <v>71992.022364787364</v>
      </c>
      <c r="V9630" s="45">
        <v>630838.28323132789</v>
      </c>
      <c r="X9630" s="27">
        <v>9590</v>
      </c>
      <c r="Y9630" s="82">
        <f t="shared" si="1054"/>
        <v>115530.00630898349</v>
      </c>
      <c r="Z9630" s="82">
        <f t="shared" si="1055"/>
        <v>2924.489604616007</v>
      </c>
      <c r="AA9630" s="82">
        <f t="shared" si="1056"/>
        <v>34978.787304099744</v>
      </c>
      <c r="AB9630" s="82">
        <f t="shared" si="1057"/>
        <v>89954.217544241168</v>
      </c>
      <c r="AC9630" s="82">
        <f t="shared" si="1058"/>
        <v>244437.73022513435</v>
      </c>
      <c r="AD9630" s="82">
        <f t="shared" si="1059"/>
        <v>23611.52024526181</v>
      </c>
    </row>
    <row r="9631" spans="5:30">
      <c r="E9631" s="28">
        <v>9591</v>
      </c>
      <c r="F9631" s="51">
        <v>137398.1593015058</v>
      </c>
      <c r="G9631" s="51">
        <v>38166.078239452589</v>
      </c>
      <c r="H9631" s="51">
        <v>21418.812189358145</v>
      </c>
      <c r="I9631" s="55">
        <v>2.7012316135888177E-2</v>
      </c>
      <c r="J9631" s="51">
        <v>132402.43304155522</v>
      </c>
      <c r="K9631" s="51">
        <v>54136.933241705417</v>
      </c>
      <c r="L9631" s="51">
        <v>17805.735019753432</v>
      </c>
      <c r="M9631" s="55">
        <v>2.8968350571596461E-2</v>
      </c>
      <c r="O9631" s="44">
        <f t="shared" si="1053"/>
        <v>281027.61653487163</v>
      </c>
      <c r="P9631" s="44">
        <f t="shared" si="1053"/>
        <v>96406.949540320318</v>
      </c>
      <c r="Q9631" s="44">
        <f t="shared" si="1053"/>
        <v>40813.828880449801</v>
      </c>
      <c r="S9631" s="45">
        <v>304761.03825550439</v>
      </c>
      <c r="T9631" s="45">
        <v>271219.66382907325</v>
      </c>
      <c r="U9631" s="45">
        <v>54967.681992697937</v>
      </c>
      <c r="V9631" s="45">
        <v>630948.38407727564</v>
      </c>
      <c r="X9631" s="27">
        <v>9591</v>
      </c>
      <c r="Y9631" s="82">
        <f t="shared" si="1054"/>
        <v>141109.60181704719</v>
      </c>
      <c r="Z9631" s="82">
        <f t="shared" si="1055"/>
        <v>39197.032410523723</v>
      </c>
      <c r="AA9631" s="82">
        <f t="shared" si="1056"/>
        <v>21997.383915472303</v>
      </c>
      <c r="AB9631" s="82">
        <f t="shared" si="1057"/>
        <v>139918.01471782444</v>
      </c>
      <c r="AC9631" s="82">
        <f t="shared" si="1058"/>
        <v>57209.917129796595</v>
      </c>
      <c r="AD9631" s="82">
        <f t="shared" si="1059"/>
        <v>18816.444964977502</v>
      </c>
    </row>
    <row r="9632" spans="5:30">
      <c r="E9632" s="28">
        <v>9592</v>
      </c>
      <c r="F9632" s="51">
        <v>55318.42860314632</v>
      </c>
      <c r="G9632" s="51">
        <v>6678.2674992802731</v>
      </c>
      <c r="H9632" s="51">
        <v>21262.506158927747</v>
      </c>
      <c r="I9632" s="55">
        <v>2.318188843442158E-2</v>
      </c>
      <c r="J9632" s="51">
        <v>184287.88442555181</v>
      </c>
      <c r="K9632" s="51">
        <v>0</v>
      </c>
      <c r="L9632" s="51">
        <v>22170.314871752293</v>
      </c>
      <c r="M9632" s="55">
        <v>2.5649245482950354E-2</v>
      </c>
      <c r="O9632" s="44">
        <f t="shared" si="1053"/>
        <v>249997.26223045267</v>
      </c>
      <c r="P9632" s="44">
        <f t="shared" si="1053"/>
        <v>6833.0823513838113</v>
      </c>
      <c r="Q9632" s="44">
        <f t="shared" si="1053"/>
        <v>45021.510114497149</v>
      </c>
      <c r="S9632" s="45">
        <v>448663.85213936516</v>
      </c>
      <c r="T9632" s="45">
        <v>127147.24091069924</v>
      </c>
      <c r="U9632" s="45">
        <v>55462.923580728951</v>
      </c>
      <c r="V9632" s="45">
        <v>631274.01663079334</v>
      </c>
      <c r="X9632" s="27">
        <v>9592</v>
      </c>
      <c r="Y9632" s="82">
        <f t="shared" si="1054"/>
        <v>56600.814243391971</v>
      </c>
      <c r="Z9632" s="82">
        <f t="shared" si="1055"/>
        <v>6833.0823513838113</v>
      </c>
      <c r="AA9632" s="82">
        <f t="shared" si="1056"/>
        <v>21755.411204540211</v>
      </c>
      <c r="AB9632" s="82">
        <f t="shared" si="1057"/>
        <v>193396.4479870607</v>
      </c>
      <c r="AC9632" s="82">
        <f t="shared" si="1058"/>
        <v>0</v>
      </c>
      <c r="AD9632" s="82">
        <f t="shared" si="1059"/>
        <v>23266.098909956938</v>
      </c>
    </row>
    <row r="9633" spans="5:30">
      <c r="E9633" s="28">
        <v>9593</v>
      </c>
      <c r="F9633" s="51">
        <v>55521.103459626727</v>
      </c>
      <c r="G9633" s="51">
        <v>10132.565239330374</v>
      </c>
      <c r="H9633" s="51">
        <v>42681.568457222675</v>
      </c>
      <c r="I9633" s="55">
        <v>2.2872042480606598E-2</v>
      </c>
      <c r="J9633" s="51">
        <v>169472.83089515654</v>
      </c>
      <c r="K9633" s="51">
        <v>19411.871478049521</v>
      </c>
      <c r="L9633" s="51">
        <v>15868.718662683703</v>
      </c>
      <c r="M9633" s="55">
        <v>3.7837852993755215E-2</v>
      </c>
      <c r="O9633" s="44">
        <f t="shared" si="1053"/>
        <v>236699.1599404281</v>
      </c>
      <c r="P9633" s="44">
        <f t="shared" si="1053"/>
        <v>30971.481464518991</v>
      </c>
      <c r="Q9633" s="44">
        <f t="shared" si="1053"/>
        <v>60503.62326714526</v>
      </c>
      <c r="S9633" s="45">
        <v>363171.06995844404</v>
      </c>
      <c r="T9633" s="45">
        <v>200048.57578977261</v>
      </c>
      <c r="U9633" s="45">
        <v>68563.282483870105</v>
      </c>
      <c r="V9633" s="45">
        <v>631782.92823208682</v>
      </c>
      <c r="X9633" s="27">
        <v>9593</v>
      </c>
      <c r="Y9633" s="82">
        <f t="shared" si="1054"/>
        <v>56790.984496525467</v>
      </c>
      <c r="Z9633" s="82">
        <f t="shared" si="1055"/>
        <v>10364.317701921855</v>
      </c>
      <c r="AA9633" s="82">
        <f t="shared" si="1056"/>
        <v>43657.783104115188</v>
      </c>
      <c r="AB9633" s="82">
        <f t="shared" si="1057"/>
        <v>179908.17544390264</v>
      </c>
      <c r="AC9633" s="82">
        <f t="shared" si="1058"/>
        <v>20607.163762597138</v>
      </c>
      <c r="AD9633" s="82">
        <f t="shared" si="1059"/>
        <v>16845.840163030072</v>
      </c>
    </row>
    <row r="9634" spans="5:30">
      <c r="E9634" s="28">
        <v>9594</v>
      </c>
      <c r="F9634" s="51">
        <v>28714.679044128527</v>
      </c>
      <c r="G9634" s="51">
        <v>43990.542183858022</v>
      </c>
      <c r="H9634" s="51">
        <v>22290.562070116015</v>
      </c>
      <c r="I9634" s="55">
        <v>2.0207325945736127E-2</v>
      </c>
      <c r="J9634" s="51">
        <v>42661.053332679396</v>
      </c>
      <c r="K9634" s="51">
        <v>87127.036779684975</v>
      </c>
      <c r="L9634" s="51">
        <v>17072.240645755828</v>
      </c>
      <c r="M9634" s="55">
        <v>3.3016230510141263E-2</v>
      </c>
      <c r="O9634" s="44">
        <f t="shared" si="1053"/>
        <v>74255.014399692853</v>
      </c>
      <c r="P9634" s="44">
        <f t="shared" si="1053"/>
        <v>136701.84947058628</v>
      </c>
      <c r="Q9634" s="44">
        <f t="shared" si="1053"/>
        <v>40733.270815180382</v>
      </c>
      <c r="S9634" s="45">
        <v>581067.91231565329</v>
      </c>
      <c r="T9634" s="45">
        <v>8324.1322673809391</v>
      </c>
      <c r="U9634" s="45">
        <v>42638.740981158771</v>
      </c>
      <c r="V9634" s="45">
        <v>632030.78556419304</v>
      </c>
      <c r="X9634" s="27">
        <v>9594</v>
      </c>
      <c r="Y9634" s="82">
        <f t="shared" si="1054"/>
        <v>29294.925923000428</v>
      </c>
      <c r="Z9634" s="82">
        <f t="shared" si="1055"/>
        <v>44879.473408296893</v>
      </c>
      <c r="AA9634" s="82">
        <f t="shared" si="1056"/>
        <v>22740.994723380511</v>
      </c>
      <c r="AB9634" s="82">
        <f t="shared" si="1057"/>
        <v>44960.088476692428</v>
      </c>
      <c r="AC9634" s="82">
        <f t="shared" si="1058"/>
        <v>91822.376062289404</v>
      </c>
      <c r="AD9634" s="82">
        <f t="shared" si="1059"/>
        <v>17992.276091799871</v>
      </c>
    </row>
    <row r="9635" spans="5:30">
      <c r="E9635" s="28">
        <v>9595</v>
      </c>
      <c r="F9635" s="51">
        <v>124548.1403429011</v>
      </c>
      <c r="G9635" s="51">
        <v>322623.20169865421</v>
      </c>
      <c r="H9635" s="51">
        <v>19721.367536555699</v>
      </c>
      <c r="I9635" s="55">
        <v>2.5696984040706743E-2</v>
      </c>
      <c r="J9635" s="51">
        <v>30951.766181197047</v>
      </c>
      <c r="K9635" s="51">
        <v>52443.027034441999</v>
      </c>
      <c r="L9635" s="51">
        <v>32101.31051319934</v>
      </c>
      <c r="M9635" s="55">
        <v>3.6071995181008912E-2</v>
      </c>
      <c r="O9635" s="44">
        <f t="shared" si="1053"/>
        <v>160640.96757700248</v>
      </c>
      <c r="P9635" s="44">
        <f t="shared" si="1053"/>
        <v>386644.63586285262</v>
      </c>
      <c r="Q9635" s="44">
        <f t="shared" si="1053"/>
        <v>54342.078935103418</v>
      </c>
      <c r="S9635" s="45">
        <v>449428.60332132399</v>
      </c>
      <c r="T9635" s="45">
        <v>126590.30719573887</v>
      </c>
      <c r="U9635" s="45">
        <v>56120.014113529076</v>
      </c>
      <c r="V9635" s="45">
        <v>632138.924630592</v>
      </c>
      <c r="X9635" s="27">
        <v>9595</v>
      </c>
      <c r="Y9635" s="82">
        <f t="shared" si="1054"/>
        <v>127748.65191759232</v>
      </c>
      <c r="Z9635" s="82">
        <f t="shared" si="1055"/>
        <v>330913.64496386622</v>
      </c>
      <c r="AA9635" s="82">
        <f t="shared" si="1056"/>
        <v>20228.147203403481</v>
      </c>
      <c r="AB9635" s="82">
        <f t="shared" si="1057"/>
        <v>32892.315659410167</v>
      </c>
      <c r="AC9635" s="82">
        <f t="shared" si="1058"/>
        <v>55730.990898986391</v>
      </c>
      <c r="AD9635" s="82">
        <f t="shared" si="1059"/>
        <v>34113.931731699937</v>
      </c>
    </row>
    <row r="9636" spans="5:30">
      <c r="E9636" s="28">
        <v>9596</v>
      </c>
      <c r="F9636" s="51">
        <v>196078.23231579291</v>
      </c>
      <c r="G9636" s="51">
        <v>0</v>
      </c>
      <c r="H9636" s="51">
        <v>30194.017826019408</v>
      </c>
      <c r="I9636" s="55">
        <v>1.9059103093885692E-2</v>
      </c>
      <c r="J9636" s="51">
        <v>43626.856613733908</v>
      </c>
      <c r="K9636" s="51">
        <v>76163.409831009369</v>
      </c>
      <c r="L9636" s="51">
        <v>23679.046295513966</v>
      </c>
      <c r="M9636" s="55">
        <v>2.9779853351773824E-2</v>
      </c>
      <c r="O9636" s="44">
        <f t="shared" si="1053"/>
        <v>245597.61593699237</v>
      </c>
      <c r="P9636" s="44">
        <f t="shared" si="1053"/>
        <v>79926.379908640403</v>
      </c>
      <c r="Q9636" s="44">
        <f t="shared" si="1053"/>
        <v>55618.434619847656</v>
      </c>
      <c r="S9636" s="45">
        <v>311111.21395385382</v>
      </c>
      <c r="T9636" s="45">
        <v>280017.97581417509</v>
      </c>
      <c r="U9636" s="45">
        <v>41608.534287317569</v>
      </c>
      <c r="V9636" s="45">
        <v>632737.72405534645</v>
      </c>
      <c r="X9636" s="27">
        <v>9596</v>
      </c>
      <c r="Y9636" s="82">
        <f t="shared" si="1054"/>
        <v>199815.30755996646</v>
      </c>
      <c r="Z9636" s="82">
        <f t="shared" si="1055"/>
        <v>0</v>
      </c>
      <c r="AA9636" s="82">
        <f t="shared" si="1056"/>
        <v>30769.488724584131</v>
      </c>
      <c r="AB9636" s="82">
        <f t="shared" si="1057"/>
        <v>45782.308377025911</v>
      </c>
      <c r="AC9636" s="82">
        <f t="shared" si="1058"/>
        <v>79926.379908640403</v>
      </c>
      <c r="AD9636" s="82">
        <f t="shared" si="1059"/>
        <v>24848.945895263521</v>
      </c>
    </row>
    <row r="9637" spans="5:30">
      <c r="E9637" s="28">
        <v>9597</v>
      </c>
      <c r="F9637" s="51">
        <v>155371.63457377194</v>
      </c>
      <c r="G9637" s="51">
        <v>0</v>
      </c>
      <c r="H9637" s="51">
        <v>19498.286571932924</v>
      </c>
      <c r="I9637" s="55">
        <v>2.0961681655743778E-2</v>
      </c>
      <c r="J9637" s="51">
        <v>147919.11728834928</v>
      </c>
      <c r="K9637" s="51">
        <v>68819.844481284134</v>
      </c>
      <c r="L9637" s="51">
        <v>20698.469845182495</v>
      </c>
      <c r="M9637" s="55">
        <v>3.300116596950748E-2</v>
      </c>
      <c r="O9637" s="44">
        <f t="shared" si="1053"/>
        <v>314632.06391049025</v>
      </c>
      <c r="P9637" s="44">
        <f t="shared" si="1053"/>
        <v>72581.166073788365</v>
      </c>
      <c r="Q9637" s="44">
        <f t="shared" si="1053"/>
        <v>41736.74003956154</v>
      </c>
      <c r="S9637" s="45">
        <v>536302.18263199925</v>
      </c>
      <c r="T9637" s="45">
        <v>52764.049617610173</v>
      </c>
      <c r="U9637" s="45">
        <v>43832.404352037862</v>
      </c>
      <c r="V9637" s="45">
        <v>632898.63660164725</v>
      </c>
      <c r="X9637" s="27">
        <v>9597</v>
      </c>
      <c r="Y9637" s="82">
        <f t="shared" si="1054"/>
        <v>158628.48531603991</v>
      </c>
      <c r="Z9637" s="82">
        <f t="shared" si="1055"/>
        <v>0</v>
      </c>
      <c r="AA9637" s="82">
        <f t="shared" si="1056"/>
        <v>19907.003447886247</v>
      </c>
      <c r="AB9637" s="82">
        <f t="shared" si="1057"/>
        <v>156003.57859445031</v>
      </c>
      <c r="AC9637" s="82">
        <f t="shared" si="1058"/>
        <v>72581.166073788365</v>
      </c>
      <c r="AD9637" s="82">
        <f t="shared" si="1059"/>
        <v>21829.73659167529</v>
      </c>
    </row>
    <row r="9638" spans="5:30">
      <c r="E9638" s="28">
        <v>9598</v>
      </c>
      <c r="F9638" s="51">
        <v>94941.598256142053</v>
      </c>
      <c r="G9638" s="51">
        <v>32478.735266670028</v>
      </c>
      <c r="H9638" s="51">
        <v>17887.174620199985</v>
      </c>
      <c r="I9638" s="55">
        <v>3.4383547644785281E-2</v>
      </c>
      <c r="J9638" s="51">
        <v>211323.45771733625</v>
      </c>
      <c r="K9638" s="51">
        <v>7736.8310255780443</v>
      </c>
      <c r="L9638" s="51">
        <v>17904.115556132983</v>
      </c>
      <c r="M9638" s="55">
        <v>4.1800852473395836E-2</v>
      </c>
      <c r="O9638" s="44">
        <f t="shared" si="1053"/>
        <v>325932.76288919378</v>
      </c>
      <c r="P9638" s="44">
        <f t="shared" si="1053"/>
        <v>41932.846114390348</v>
      </c>
      <c r="Q9638" s="44">
        <f t="shared" si="1053"/>
        <v>37796.061898225351</v>
      </c>
      <c r="S9638" s="45">
        <v>304206.4822341965</v>
      </c>
      <c r="T9638" s="45">
        <v>268609.07188411109</v>
      </c>
      <c r="U9638" s="45">
        <v>60441.8030448871</v>
      </c>
      <c r="V9638" s="45">
        <v>633257.35716319468</v>
      </c>
      <c r="X9638" s="27">
        <v>9598</v>
      </c>
      <c r="Y9638" s="82">
        <f t="shared" si="1054"/>
        <v>98206.02722325419</v>
      </c>
      <c r="Z9638" s="82">
        <f t="shared" si="1055"/>
        <v>33595.469408153949</v>
      </c>
      <c r="AA9638" s="82">
        <f t="shared" si="1056"/>
        <v>18502.199140984227</v>
      </c>
      <c r="AB9638" s="82">
        <f t="shared" si="1057"/>
        <v>227726.7356659396</v>
      </c>
      <c r="AC9638" s="82">
        <f t="shared" si="1058"/>
        <v>8337.3767062363986</v>
      </c>
      <c r="AD9638" s="82">
        <f t="shared" si="1059"/>
        <v>19293.862757241124</v>
      </c>
    </row>
    <row r="9639" spans="5:30">
      <c r="E9639" s="28">
        <v>9599</v>
      </c>
      <c r="F9639" s="51">
        <v>133936.73545717011</v>
      </c>
      <c r="G9639" s="51">
        <v>7882.8270772831384</v>
      </c>
      <c r="H9639" s="51">
        <v>24718.776553405285</v>
      </c>
      <c r="I9639" s="55">
        <v>2.3997972906965231E-2</v>
      </c>
      <c r="J9639" s="51">
        <v>78597.799476556233</v>
      </c>
      <c r="K9639" s="51">
        <v>54688.709846781843</v>
      </c>
      <c r="L9639" s="51">
        <v>18049.336499259894</v>
      </c>
      <c r="M9639" s="55">
        <v>3.3141327678454242E-2</v>
      </c>
      <c r="O9639" s="44">
        <f t="shared" si="1053"/>
        <v>220302.2791421288</v>
      </c>
      <c r="P9639" s="44">
        <f t="shared" si="1053"/>
        <v>65929.078706122382</v>
      </c>
      <c r="Q9639" s="44">
        <f t="shared" si="1053"/>
        <v>44406.995129128511</v>
      </c>
      <c r="S9639" s="45">
        <v>484740.17318469123</v>
      </c>
      <c r="T9639" s="45">
        <v>104954.5724108696</v>
      </c>
      <c r="U9639" s="45">
        <v>43765.059723114769</v>
      </c>
      <c r="V9639" s="45">
        <v>633459.8053186757</v>
      </c>
      <c r="X9639" s="27">
        <v>9599</v>
      </c>
      <c r="Y9639" s="82">
        <f t="shared" si="1054"/>
        <v>137150.94560591865</v>
      </c>
      <c r="Z9639" s="82">
        <f t="shared" si="1055"/>
        <v>8071.9989479140713</v>
      </c>
      <c r="AA9639" s="82">
        <f t="shared" si="1056"/>
        <v>25311.977083427235</v>
      </c>
      <c r="AB9639" s="82">
        <f t="shared" si="1057"/>
        <v>83151.33353621015</v>
      </c>
      <c r="AC9639" s="82">
        <f t="shared" si="1058"/>
        <v>57857.079758208303</v>
      </c>
      <c r="AD9639" s="82">
        <f t="shared" si="1059"/>
        <v>19095.018045701272</v>
      </c>
    </row>
    <row r="9640" spans="5:30">
      <c r="E9640" s="28">
        <v>9600</v>
      </c>
      <c r="F9640" s="51">
        <v>116714.78950030744</v>
      </c>
      <c r="G9640" s="51">
        <v>53541.143825043764</v>
      </c>
      <c r="H9640" s="51">
        <v>21340.278956971033</v>
      </c>
      <c r="I9640" s="55">
        <v>1.6143005318859878E-2</v>
      </c>
      <c r="J9640" s="51">
        <v>96572.139500721329</v>
      </c>
      <c r="K9640" s="51">
        <v>50111.150995767224</v>
      </c>
      <c r="L9640" s="51">
        <v>30673.968079967395</v>
      </c>
      <c r="M9640" s="55">
        <v>4.2421010542609598E-2</v>
      </c>
      <c r="O9640" s="44">
        <f t="shared" si="1053"/>
        <v>220892.84163032187</v>
      </c>
      <c r="P9640" s="44">
        <f t="shared" si="1053"/>
        <v>107485.63627854091</v>
      </c>
      <c r="Q9640" s="44">
        <f t="shared" si="1053"/>
        <v>54176.13963987348</v>
      </c>
      <c r="S9640" s="45">
        <v>458664.01509962353</v>
      </c>
      <c r="T9640" s="45">
        <v>128694.89332534595</v>
      </c>
      <c r="U9640" s="45">
        <v>46292.525854551692</v>
      </c>
      <c r="V9640" s="45">
        <v>633651.43427952123</v>
      </c>
      <c r="X9640" s="27">
        <v>9600</v>
      </c>
      <c r="Y9640" s="82">
        <f t="shared" si="1054"/>
        <v>118598.9169680005</v>
      </c>
      <c r="Z9640" s="82">
        <f t="shared" si="1055"/>
        <v>54405.458794589285</v>
      </c>
      <c r="AA9640" s="82">
        <f t="shared" si="1056"/>
        <v>21684.775193679368</v>
      </c>
      <c r="AB9640" s="82">
        <f t="shared" si="1057"/>
        <v>102293.92466232137</v>
      </c>
      <c r="AC9640" s="82">
        <f t="shared" si="1058"/>
        <v>53080.177483951622</v>
      </c>
      <c r="AD9640" s="82">
        <f t="shared" si="1059"/>
        <v>32491.364446194115</v>
      </c>
    </row>
    <row r="9641" spans="5:30">
      <c r="E9641" s="28">
        <v>9601</v>
      </c>
      <c r="F9641" s="51">
        <v>85310.685646571903</v>
      </c>
      <c r="G9641" s="51">
        <v>10013.620588105658</v>
      </c>
      <c r="H9641" s="51">
        <v>37626.769470312065</v>
      </c>
      <c r="I9641" s="55">
        <v>1.8950658653869391E-2</v>
      </c>
      <c r="J9641" s="51">
        <v>99679.075680434791</v>
      </c>
      <c r="K9641" s="51">
        <v>5187.0991710271155</v>
      </c>
      <c r="L9641" s="51">
        <v>26017.773452680161</v>
      </c>
      <c r="M9641" s="55">
        <v>3.5226322314376321E-2</v>
      </c>
      <c r="O9641" s="44">
        <f t="shared" si="1053"/>
        <v>192073.30836039101</v>
      </c>
      <c r="P9641" s="44">
        <f t="shared" si="1053"/>
        <v>15674.96854820416</v>
      </c>
      <c r="Q9641" s="44">
        <f t="shared" si="1053"/>
        <v>65784.527881790811</v>
      </c>
      <c r="S9641" s="45">
        <v>433947.04751076724</v>
      </c>
      <c r="T9641" s="45">
        <v>138309.23078333211</v>
      </c>
      <c r="U9641" s="45">
        <v>61396.063000083996</v>
      </c>
      <c r="V9641" s="45">
        <v>633652.3412941834</v>
      </c>
      <c r="X9641" s="27">
        <v>9601</v>
      </c>
      <c r="Y9641" s="82">
        <f t="shared" si="1054"/>
        <v>86927.379329787655</v>
      </c>
      <c r="Z9641" s="82">
        <f t="shared" si="1055"/>
        <v>10203.385293760208</v>
      </c>
      <c r="AA9641" s="82">
        <f t="shared" si="1056"/>
        <v>38339.821534791787</v>
      </c>
      <c r="AB9641" s="82">
        <f t="shared" si="1057"/>
        <v>105145.92903060337</v>
      </c>
      <c r="AC9641" s="82">
        <f t="shared" si="1058"/>
        <v>5471.5832544439536</v>
      </c>
      <c r="AD9641" s="82">
        <f t="shared" si="1059"/>
        <v>27444.706346999021</v>
      </c>
    </row>
    <row r="9642" spans="5:30">
      <c r="E9642" s="28">
        <v>9602</v>
      </c>
      <c r="F9642" s="51">
        <v>221318.5153139098</v>
      </c>
      <c r="G9642" s="51">
        <v>70633.234581170196</v>
      </c>
      <c r="H9642" s="51">
        <v>25235.121319895283</v>
      </c>
      <c r="I9642" s="55">
        <v>2.859923395390547E-2</v>
      </c>
      <c r="J9642" s="51">
        <v>13218.936494089305</v>
      </c>
      <c r="K9642" s="51">
        <v>41609.294380270985</v>
      </c>
      <c r="L9642" s="51">
        <v>29594.890240096232</v>
      </c>
      <c r="M9642" s="55">
        <v>5.111957646411755E-2</v>
      </c>
      <c r="O9642" s="44">
        <f t="shared" ref="O9642:Q9705" si="1060">F9642*(1+$I9642)+J9642*(1+$I9642)*(1+$M9642)</f>
        <v>241940.11552847756</v>
      </c>
      <c r="P9642" s="44">
        <f t="shared" si="1060"/>
        <v>117640.46079892246</v>
      </c>
      <c r="Q9642" s="44">
        <f t="shared" si="1060"/>
        <v>57954.253302013196</v>
      </c>
      <c r="S9642" s="45">
        <v>426333.93898351048</v>
      </c>
      <c r="T9642" s="45">
        <v>160348.6128075553</v>
      </c>
      <c r="U9642" s="45">
        <v>47323.135535830406</v>
      </c>
      <c r="V9642" s="45">
        <v>634005.68732689624</v>
      </c>
      <c r="X9642" s="27">
        <v>9602</v>
      </c>
      <c r="Y9642" s="82">
        <f t="shared" ref="Y9642:Y9705" si="1061">F9642*(1+$I9642)</f>
        <v>227648.0553117033</v>
      </c>
      <c r="Z9642" s="82">
        <f t="shared" ref="Z9642:Z9705" si="1062">G9642*(1+$I9642)</f>
        <v>72653.290981878163</v>
      </c>
      <c r="AA9642" s="82">
        <f t="shared" ref="AA9642:AA9705" si="1063">H9642*(1+$I9642)</f>
        <v>25956.826458378153</v>
      </c>
      <c r="AB9642" s="82">
        <f t="shared" ref="AB9642:AB9705" si="1064">J9642*(1+$I9642)*(1+$M9642)</f>
        <v>14292.060216774256</v>
      </c>
      <c r="AC9642" s="82">
        <f t="shared" ref="AC9642:AC9705" si="1065">K9642*(1+$I9642)*(1+$M9642)</f>
        <v>44987.169817044291</v>
      </c>
      <c r="AD9642" s="82">
        <f t="shared" ref="AD9642:AD9705" si="1066">L9642*(1+$I9642)*(1+$M9642)</f>
        <v>31997.426843635047</v>
      </c>
    </row>
    <row r="9643" spans="5:30">
      <c r="E9643" s="28">
        <v>9603</v>
      </c>
      <c r="F9643" s="51">
        <v>35459.100586393615</v>
      </c>
      <c r="G9643" s="51">
        <v>67961.795341221368</v>
      </c>
      <c r="H9643" s="51">
        <v>23348.959534044916</v>
      </c>
      <c r="I9643" s="55">
        <v>2.9483485064305197E-2</v>
      </c>
      <c r="J9643" s="51">
        <v>150912.94934287231</v>
      </c>
      <c r="K9643" s="51">
        <v>45969.084650625126</v>
      </c>
      <c r="L9643" s="51">
        <v>21134.284380281199</v>
      </c>
      <c r="M9643" s="55">
        <v>3.3533065415932012E-2</v>
      </c>
      <c r="O9643" s="44">
        <f t="shared" si="1060"/>
        <v>197076.72463430575</v>
      </c>
      <c r="P9643" s="44">
        <f t="shared" si="1060"/>
        <v>118876.89204315434</v>
      </c>
      <c r="Q9643" s="44">
        <f t="shared" si="1060"/>
        <v>46524.357179986822</v>
      </c>
      <c r="S9643" s="45">
        <v>437291.54077668965</v>
      </c>
      <c r="T9643" s="45">
        <v>152711.80851519128</v>
      </c>
      <c r="U9643" s="45">
        <v>44010.264906049262</v>
      </c>
      <c r="V9643" s="45">
        <v>634013.6141979302</v>
      </c>
      <c r="X9643" s="27">
        <v>9603</v>
      </c>
      <c r="Y9643" s="82">
        <f t="shared" si="1061"/>
        <v>36504.55844892624</v>
      </c>
      <c r="Z9643" s="82">
        <f t="shared" si="1062"/>
        <v>69965.545919107622</v>
      </c>
      <c r="AA9643" s="82">
        <f t="shared" si="1063"/>
        <v>24037.368233733992</v>
      </c>
      <c r="AB9643" s="82">
        <f t="shared" si="1064"/>
        <v>160572.16618537952</v>
      </c>
      <c r="AC9643" s="82">
        <f t="shared" si="1065"/>
        <v>48911.346124046722</v>
      </c>
      <c r="AD9643" s="82">
        <f t="shared" si="1066"/>
        <v>22486.98894625283</v>
      </c>
    </row>
    <row r="9644" spans="5:30">
      <c r="E9644" s="28">
        <v>9604</v>
      </c>
      <c r="F9644" s="51">
        <v>136168.23786327153</v>
      </c>
      <c r="G9644" s="51">
        <v>33678.156449598711</v>
      </c>
      <c r="H9644" s="51">
        <v>22822.540208700528</v>
      </c>
      <c r="I9644" s="55">
        <v>2.31853356569807E-2</v>
      </c>
      <c r="J9644" s="51">
        <v>95311.210855214827</v>
      </c>
      <c r="K9644" s="51">
        <v>203693.77339148347</v>
      </c>
      <c r="L9644" s="51">
        <v>32244.499794248582</v>
      </c>
      <c r="M9644" s="55">
        <v>3.356565819012447E-2</v>
      </c>
      <c r="O9644" s="44">
        <f t="shared" si="1060"/>
        <v>240119.7351038316</v>
      </c>
      <c r="P9644" s="44">
        <f t="shared" si="1060"/>
        <v>249871.11410259642</v>
      </c>
      <c r="Q9644" s="44">
        <f t="shared" si="1060"/>
        <v>57451.189338645105</v>
      </c>
      <c r="S9644" s="45">
        <v>470694.68092647335</v>
      </c>
      <c r="T9644" s="45">
        <v>88884.47762525102</v>
      </c>
      <c r="U9644" s="45">
        <v>74998.35035479923</v>
      </c>
      <c r="V9644" s="45">
        <v>634577.50890652358</v>
      </c>
      <c r="X9644" s="27">
        <v>9604</v>
      </c>
      <c r="Y9644" s="82">
        <f t="shared" si="1061"/>
        <v>139325.34416395106</v>
      </c>
      <c r="Z9644" s="82">
        <f t="shared" si="1062"/>
        <v>34458.995811190965</v>
      </c>
      <c r="AA9644" s="82">
        <f t="shared" si="1063"/>
        <v>23351.688463984188</v>
      </c>
      <c r="AB9644" s="82">
        <f t="shared" si="1064"/>
        <v>100794.39093988054</v>
      </c>
      <c r="AC9644" s="82">
        <f t="shared" si="1065"/>
        <v>215412.11829140544</v>
      </c>
      <c r="AD9644" s="82">
        <f t="shared" si="1066"/>
        <v>34099.500874660916</v>
      </c>
    </row>
    <row r="9645" spans="5:30">
      <c r="E9645" s="28">
        <v>9605</v>
      </c>
      <c r="F9645" s="51">
        <v>87386.089855552855</v>
      </c>
      <c r="G9645" s="51">
        <v>37178.986975899366</v>
      </c>
      <c r="H9645" s="51">
        <v>22268.888625116266</v>
      </c>
      <c r="I9645" s="55">
        <v>1.8448132531610362E-2</v>
      </c>
      <c r="J9645" s="51">
        <v>78482.101309514852</v>
      </c>
      <c r="K9645" s="51">
        <v>51552.805261443791</v>
      </c>
      <c r="L9645" s="51">
        <v>25772.654477380383</v>
      </c>
      <c r="M9645" s="55">
        <v>2.527724121039205E-2</v>
      </c>
      <c r="O9645" s="44">
        <f t="shared" si="1060"/>
        <v>170948.55815230552</v>
      </c>
      <c r="P9645" s="44">
        <f t="shared" si="1060"/>
        <v>91695.880789647228</v>
      </c>
      <c r="Q9645" s="44">
        <f t="shared" si="1060"/>
        <v>49591.299710538617</v>
      </c>
      <c r="S9645" s="45">
        <v>482650.87294602359</v>
      </c>
      <c r="T9645" s="45">
        <v>71863.992117320173</v>
      </c>
      <c r="U9645" s="45">
        <v>80367.11522469169</v>
      </c>
      <c r="V9645" s="45">
        <v>634881.98028803547</v>
      </c>
      <c r="X9645" s="27">
        <v>9605</v>
      </c>
      <c r="Y9645" s="82">
        <f t="shared" si="1061"/>
        <v>88998.200022627308</v>
      </c>
      <c r="Z9645" s="82">
        <f t="shared" si="1062"/>
        <v>37864.869855021774</v>
      </c>
      <c r="AA9645" s="82">
        <f t="shared" si="1063"/>
        <v>22679.70803380408</v>
      </c>
      <c r="AB9645" s="82">
        <f t="shared" si="1064"/>
        <v>81950.358129678207</v>
      </c>
      <c r="AC9645" s="82">
        <f t="shared" si="1065"/>
        <v>53831.010934625461</v>
      </c>
      <c r="AD9645" s="82">
        <f t="shared" si="1066"/>
        <v>26911.591676734541</v>
      </c>
    </row>
    <row r="9646" spans="5:30">
      <c r="E9646" s="28">
        <v>9606</v>
      </c>
      <c r="F9646" s="51">
        <v>65603.945194889486</v>
      </c>
      <c r="G9646" s="51">
        <v>35158.415476540707</v>
      </c>
      <c r="H9646" s="51">
        <v>21700.513144738179</v>
      </c>
      <c r="I9646" s="55">
        <v>3.1592877546036596E-2</v>
      </c>
      <c r="J9646" s="51">
        <v>79567.703375864978</v>
      </c>
      <c r="K9646" s="51">
        <v>39749.091924646229</v>
      </c>
      <c r="L9646" s="51">
        <v>25669.391623962074</v>
      </c>
      <c r="M9646" s="55">
        <v>3.205928454730389E-2</v>
      </c>
      <c r="O9646" s="44">
        <f t="shared" si="1060"/>
        <v>152389.51208508591</v>
      </c>
      <c r="P9646" s="44">
        <f t="shared" si="1060"/>
        <v>78588.638229334931</v>
      </c>
      <c r="Q9646" s="44">
        <f t="shared" si="1060"/>
        <v>49715.397815920354</v>
      </c>
      <c r="S9646" s="45">
        <v>210510.42523379021</v>
      </c>
      <c r="T9646" s="45">
        <v>377202.02473006019</v>
      </c>
      <c r="U9646" s="45">
        <v>47382.870612700186</v>
      </c>
      <c r="V9646" s="45">
        <v>635095.32057655067</v>
      </c>
      <c r="X9646" s="27">
        <v>9606</v>
      </c>
      <c r="Y9646" s="82">
        <f t="shared" si="1061"/>
        <v>67676.56260196853</v>
      </c>
      <c r="Z9646" s="82">
        <f t="shared" si="1062"/>
        <v>36269.170991403735</v>
      </c>
      <c r="AA9646" s="82">
        <f t="shared" si="1063"/>
        <v>22386.09479920605</v>
      </c>
      <c r="AB9646" s="82">
        <f t="shared" si="1064"/>
        <v>84712.949483117394</v>
      </c>
      <c r="AC9646" s="82">
        <f t="shared" si="1065"/>
        <v>42319.467237931203</v>
      </c>
      <c r="AD9646" s="82">
        <f t="shared" si="1066"/>
        <v>27329.303016714308</v>
      </c>
    </row>
    <row r="9647" spans="5:30">
      <c r="E9647" s="28">
        <v>9607</v>
      </c>
      <c r="F9647" s="51">
        <v>156107.69249605684</v>
      </c>
      <c r="G9647" s="51">
        <v>7852.0029483412036</v>
      </c>
      <c r="H9647" s="51">
        <v>19562.354736671768</v>
      </c>
      <c r="I9647" s="55">
        <v>2.7796194027959919E-2</v>
      </c>
      <c r="J9647" s="51">
        <v>84575.456332279296</v>
      </c>
      <c r="K9647" s="51">
        <v>30507.79663846111</v>
      </c>
      <c r="L9647" s="51">
        <v>32431.050194213251</v>
      </c>
      <c r="M9647" s="55">
        <v>3.5777538045701163E-2</v>
      </c>
      <c r="O9647" s="44">
        <f t="shared" si="1060"/>
        <v>250483.23448725784</v>
      </c>
      <c r="P9647" s="44">
        <f t="shared" si="1060"/>
        <v>40547.889248885549</v>
      </c>
      <c r="Q9647" s="44">
        <f t="shared" si="1060"/>
        <v>54631.178845697177</v>
      </c>
      <c r="S9647" s="45">
        <v>411523.1286194406</v>
      </c>
      <c r="T9647" s="45">
        <v>173819.48645153645</v>
      </c>
      <c r="U9647" s="45">
        <v>49800.058193670237</v>
      </c>
      <c r="V9647" s="45">
        <v>635142.67326464725</v>
      </c>
      <c r="X9647" s="27">
        <v>9607</v>
      </c>
      <c r="Y9647" s="82">
        <f t="shared" si="1061"/>
        <v>160446.89220593433</v>
      </c>
      <c r="Z9647" s="82">
        <f t="shared" si="1062"/>
        <v>8070.2587458014086</v>
      </c>
      <c r="AA9647" s="82">
        <f t="shared" si="1063"/>
        <v>20106.113744576076</v>
      </c>
      <c r="AB9647" s="82">
        <f t="shared" si="1064"/>
        <v>90036.342281323508</v>
      </c>
      <c r="AC9647" s="82">
        <f t="shared" si="1065"/>
        <v>32477.630503084143</v>
      </c>
      <c r="AD9647" s="82">
        <f t="shared" si="1066"/>
        <v>34525.065101121101</v>
      </c>
    </row>
    <row r="9648" spans="5:30">
      <c r="E9648" s="28">
        <v>9608</v>
      </c>
      <c r="F9648" s="51">
        <v>27583.870043772651</v>
      </c>
      <c r="G9648" s="51">
        <v>35876.044752579844</v>
      </c>
      <c r="H9648" s="51">
        <v>20336.196924206284</v>
      </c>
      <c r="I9648" s="55">
        <v>2.5181679384722454E-2</v>
      </c>
      <c r="J9648" s="51">
        <v>141068.2798493958</v>
      </c>
      <c r="K9648" s="51">
        <v>0</v>
      </c>
      <c r="L9648" s="51">
        <v>20943.905181762297</v>
      </c>
      <c r="M9648" s="55">
        <v>4.0807951515226981E-2</v>
      </c>
      <c r="O9648" s="44">
        <f t="shared" si="1060"/>
        <v>178800.76534694483</v>
      </c>
      <c r="P9648" s="44">
        <f t="shared" si="1060"/>
        <v>36779.463809131259</v>
      </c>
      <c r="Q9648" s="44">
        <f t="shared" si="1060"/>
        <v>43195.804493395524</v>
      </c>
      <c r="S9648" s="45">
        <v>383005.63985021203</v>
      </c>
      <c r="T9648" s="45">
        <v>208718.05394102351</v>
      </c>
      <c r="U9648" s="45">
        <v>43814.419365769616</v>
      </c>
      <c r="V9648" s="45">
        <v>635538.11315700517</v>
      </c>
      <c r="X9648" s="27">
        <v>9608</v>
      </c>
      <c r="Y9648" s="82">
        <f t="shared" si="1061"/>
        <v>28278.478215404783</v>
      </c>
      <c r="Z9648" s="82">
        <f t="shared" si="1062"/>
        <v>36779.463809131259</v>
      </c>
      <c r="AA9648" s="82">
        <f t="shared" si="1063"/>
        <v>20848.296515056223</v>
      </c>
      <c r="AB9648" s="82">
        <f t="shared" si="1064"/>
        <v>150522.28713154004</v>
      </c>
      <c r="AC9648" s="82">
        <f t="shared" si="1065"/>
        <v>0</v>
      </c>
      <c r="AD9648" s="82">
        <f t="shared" si="1066"/>
        <v>22347.507978339301</v>
      </c>
    </row>
    <row r="9649" spans="5:30">
      <c r="E9649" s="28">
        <v>9609</v>
      </c>
      <c r="F9649" s="51">
        <v>151082.99363176059</v>
      </c>
      <c r="G9649" s="51">
        <v>0</v>
      </c>
      <c r="H9649" s="51">
        <v>19398.976001215044</v>
      </c>
      <c r="I9649" s="55">
        <v>1.593733020226748E-2</v>
      </c>
      <c r="J9649" s="51">
        <v>82544.760011089878</v>
      </c>
      <c r="K9649" s="51">
        <v>14041.794083866318</v>
      </c>
      <c r="L9649" s="51">
        <v>14561.510987519883</v>
      </c>
      <c r="M9649" s="55">
        <v>3.4112394459613352E-2</v>
      </c>
      <c r="O9649" s="44">
        <f t="shared" si="1060"/>
        <v>240211.8320361884</v>
      </c>
      <c r="P9649" s="44">
        <f t="shared" si="1060"/>
        <v>14752.215980237854</v>
      </c>
      <c r="Q9649" s="44">
        <f t="shared" si="1060"/>
        <v>35006.37100870251</v>
      </c>
      <c r="S9649" s="45">
        <v>459233.84198189131</v>
      </c>
      <c r="T9649" s="45">
        <v>116770.85264777546</v>
      </c>
      <c r="U9649" s="45">
        <v>59845.917679546503</v>
      </c>
      <c r="V9649" s="45">
        <v>635850.61230921326</v>
      </c>
      <c r="X9649" s="27">
        <v>9609</v>
      </c>
      <c r="Y9649" s="82">
        <f t="shared" si="1061"/>
        <v>153490.85318921701</v>
      </c>
      <c r="Z9649" s="82">
        <f t="shared" si="1062"/>
        <v>0</v>
      </c>
      <c r="AA9649" s="82">
        <f t="shared" si="1063"/>
        <v>19708.14388733227</v>
      </c>
      <c r="AB9649" s="82">
        <f t="shared" si="1064"/>
        <v>86720.978846971382</v>
      </c>
      <c r="AC9649" s="82">
        <f t="shared" si="1065"/>
        <v>14752.215980237854</v>
      </c>
      <c r="AD9649" s="82">
        <f t="shared" si="1066"/>
        <v>15298.227121370242</v>
      </c>
    </row>
    <row r="9650" spans="5:30">
      <c r="E9650" s="28">
        <v>9610</v>
      </c>
      <c r="F9650" s="51">
        <v>79743.45561228726</v>
      </c>
      <c r="G9650" s="51">
        <v>0</v>
      </c>
      <c r="H9650" s="51">
        <v>23657.894646469285</v>
      </c>
      <c r="I9650" s="55">
        <v>2.6204068267668783E-2</v>
      </c>
      <c r="J9650" s="51">
        <v>56118.390859249441</v>
      </c>
      <c r="K9650" s="51">
        <v>52276.03315031041</v>
      </c>
      <c r="L9650" s="51">
        <v>32748.119613599723</v>
      </c>
      <c r="M9650" s="55">
        <v>2.5281731191241445E-2</v>
      </c>
      <c r="O9650" s="44">
        <f t="shared" si="1060"/>
        <v>140877.92719187518</v>
      </c>
      <c r="P9650" s="44">
        <f t="shared" si="1060"/>
        <v>55002.138556121296</v>
      </c>
      <c r="Q9650" s="44">
        <f t="shared" si="1060"/>
        <v>58733.705577689776</v>
      </c>
      <c r="S9650" s="45">
        <v>264755.9521745895</v>
      </c>
      <c r="T9650" s="45">
        <v>310054.60208751744</v>
      </c>
      <c r="U9650" s="45">
        <v>61097.601049908568</v>
      </c>
      <c r="V9650" s="45">
        <v>635908.15531201556</v>
      </c>
      <c r="X9650" s="27">
        <v>9610</v>
      </c>
      <c r="Y9650" s="82">
        <f t="shared" si="1061"/>
        <v>81833.058567051441</v>
      </c>
      <c r="Z9650" s="82">
        <f t="shared" si="1062"/>
        <v>0</v>
      </c>
      <c r="AA9650" s="82">
        <f t="shared" si="1063"/>
        <v>24277.827732854683</v>
      </c>
      <c r="AB9650" s="82">
        <f t="shared" si="1064"/>
        <v>59044.868624823728</v>
      </c>
      <c r="AC9650" s="82">
        <f t="shared" si="1065"/>
        <v>55002.138556121296</v>
      </c>
      <c r="AD9650" s="82">
        <f t="shared" si="1066"/>
        <v>34455.877844835093</v>
      </c>
    </row>
    <row r="9651" spans="5:30">
      <c r="E9651" s="28">
        <v>9611</v>
      </c>
      <c r="F9651" s="51">
        <v>165457.7998431389</v>
      </c>
      <c r="G9651" s="51">
        <v>48749.793854632138</v>
      </c>
      <c r="H9651" s="51">
        <v>18950.987858028708</v>
      </c>
      <c r="I9651" s="55">
        <v>3.4676712859960448E-2</v>
      </c>
      <c r="J9651" s="51">
        <v>52868.378395443964</v>
      </c>
      <c r="K9651" s="51">
        <v>102405.51959100572</v>
      </c>
      <c r="L9651" s="51">
        <v>22492.763748040146</v>
      </c>
      <c r="M9651" s="55">
        <v>4.4217077451539202E-2</v>
      </c>
      <c r="O9651" s="44">
        <f t="shared" si="1060"/>
        <v>228315.7608512452</v>
      </c>
      <c r="P9651" s="44">
        <f t="shared" si="1060"/>
        <v>161081.97431846033</v>
      </c>
      <c r="Q9651" s="44">
        <f t="shared" si="1060"/>
        <v>43909.9371769438</v>
      </c>
      <c r="S9651" s="45">
        <v>459726.37330078601</v>
      </c>
      <c r="T9651" s="45">
        <v>110507.27372710337</v>
      </c>
      <c r="U9651" s="45">
        <v>65735.45228775662</v>
      </c>
      <c r="V9651" s="45">
        <v>635969.09931564599</v>
      </c>
      <c r="X9651" s="27">
        <v>9611</v>
      </c>
      <c r="Y9651" s="82">
        <f t="shared" si="1061"/>
        <v>171195.33245874025</v>
      </c>
      <c r="Z9651" s="82">
        <f t="shared" si="1062"/>
        <v>50440.27645811149</v>
      </c>
      <c r="AA9651" s="82">
        <f t="shared" si="1063"/>
        <v>19608.145822394166</v>
      </c>
      <c r="AB9651" s="82">
        <f t="shared" si="1064"/>
        <v>57120.42839250496</v>
      </c>
      <c r="AC9651" s="82">
        <f t="shared" si="1065"/>
        <v>110641.69786034885</v>
      </c>
      <c r="AD9651" s="82">
        <f t="shared" si="1066"/>
        <v>24301.791354549634</v>
      </c>
    </row>
    <row r="9652" spans="5:30">
      <c r="E9652" s="28">
        <v>9612</v>
      </c>
      <c r="F9652" s="51">
        <v>88446.169668015151</v>
      </c>
      <c r="G9652" s="51">
        <v>21380.130049055693</v>
      </c>
      <c r="H9652" s="51">
        <v>34155.192488596054</v>
      </c>
      <c r="I9652" s="55">
        <v>2.4666729542021204E-2</v>
      </c>
      <c r="J9652" s="51">
        <v>12004.810651497835</v>
      </c>
      <c r="K9652" s="51">
        <v>53754.151824227913</v>
      </c>
      <c r="L9652" s="51">
        <v>21558.995580469091</v>
      </c>
      <c r="M9652" s="55">
        <v>3.4890903170928661E-2</v>
      </c>
      <c r="O9652" s="44">
        <f t="shared" si="1060"/>
        <v>103357.9680432366</v>
      </c>
      <c r="P9652" s="44">
        <f t="shared" si="1060"/>
        <v>78909.393003534671</v>
      </c>
      <c r="Q9652" s="44">
        <f t="shared" si="1060"/>
        <v>57859.24233544679</v>
      </c>
      <c r="S9652" s="45">
        <v>431426.31658168416</v>
      </c>
      <c r="T9652" s="45">
        <v>151184.46044043946</v>
      </c>
      <c r="U9652" s="45">
        <v>53467.828129767062</v>
      </c>
      <c r="V9652" s="45">
        <v>636078.60515189066</v>
      </c>
      <c r="X9652" s="27">
        <v>9612</v>
      </c>
      <c r="Y9652" s="82">
        <f t="shared" si="1061"/>
        <v>90627.847414243806</v>
      </c>
      <c r="Z9652" s="82">
        <f t="shared" si="1062"/>
        <v>21907.507934548994</v>
      </c>
      <c r="AA9652" s="82">
        <f t="shared" si="1063"/>
        <v>34997.689384167934</v>
      </c>
      <c r="AB9652" s="82">
        <f t="shared" si="1064"/>
        <v>12730.1206289928</v>
      </c>
      <c r="AC9652" s="82">
        <f t="shared" si="1065"/>
        <v>57001.885068985677</v>
      </c>
      <c r="AD9652" s="82">
        <f t="shared" si="1066"/>
        <v>22861.552951278856</v>
      </c>
    </row>
    <row r="9653" spans="5:30">
      <c r="E9653" s="28">
        <v>9613</v>
      </c>
      <c r="F9653" s="51">
        <v>178300.06497479248</v>
      </c>
      <c r="G9653" s="51">
        <v>26364.187723870968</v>
      </c>
      <c r="H9653" s="51">
        <v>12195.09015424107</v>
      </c>
      <c r="I9653" s="55">
        <v>2.2497250890225466E-2</v>
      </c>
      <c r="J9653" s="51">
        <v>58321.658184432003</v>
      </c>
      <c r="K9653" s="51">
        <v>128526.69415653717</v>
      </c>
      <c r="L9653" s="51">
        <v>36134.213827321946</v>
      </c>
      <c r="M9653" s="55">
        <v>3.025422114721062E-2</v>
      </c>
      <c r="O9653" s="44">
        <f t="shared" si="1060"/>
        <v>243749.23364260833</v>
      </c>
      <c r="P9653" s="44">
        <f t="shared" si="1060"/>
        <v>162351.45593730448</v>
      </c>
      <c r="Q9653" s="44">
        <f t="shared" si="1060"/>
        <v>50534.387230499975</v>
      </c>
      <c r="S9653" s="45">
        <v>279942.40476544824</v>
      </c>
      <c r="T9653" s="45">
        <v>310715.25388485752</v>
      </c>
      <c r="U9653" s="45">
        <v>45646.594597351883</v>
      </c>
      <c r="V9653" s="45">
        <v>636304.25324765767</v>
      </c>
      <c r="X9653" s="27">
        <v>9613</v>
      </c>
      <c r="Y9653" s="82">
        <f t="shared" si="1061"/>
        <v>182311.32627027389</v>
      </c>
      <c r="Z9653" s="82">
        <f t="shared" si="1062"/>
        <v>26957.309469611897</v>
      </c>
      <c r="AA9653" s="82">
        <f t="shared" si="1063"/>
        <v>12469.44615706995</v>
      </c>
      <c r="AB9653" s="82">
        <f t="shared" si="1064"/>
        <v>61437.907372334441</v>
      </c>
      <c r="AC9653" s="82">
        <f t="shared" si="1065"/>
        <v>135394.14646769257</v>
      </c>
      <c r="AD9653" s="82">
        <f t="shared" si="1066"/>
        <v>38064.941073430025</v>
      </c>
    </row>
    <row r="9654" spans="5:30">
      <c r="E9654" s="28">
        <v>9614</v>
      </c>
      <c r="F9654" s="51">
        <v>114311.37807875125</v>
      </c>
      <c r="G9654" s="51">
        <v>10624.728801400937</v>
      </c>
      <c r="H9654" s="51">
        <v>26373.538994178358</v>
      </c>
      <c r="I9654" s="55">
        <v>2.8942102325773822E-2</v>
      </c>
      <c r="J9654" s="51">
        <v>146104.89525331635</v>
      </c>
      <c r="K9654" s="51">
        <v>89289.285948068893</v>
      </c>
      <c r="L9654" s="51">
        <v>18585.151925344151</v>
      </c>
      <c r="M9654" s="55">
        <v>3.769395244558528E-2</v>
      </c>
      <c r="O9654" s="44">
        <f t="shared" si="1060"/>
        <v>273619.93073594465</v>
      </c>
      <c r="P9654" s="44">
        <f t="shared" si="1060"/>
        <v>106268.8119391697</v>
      </c>
      <c r="Q9654" s="44">
        <f t="shared" si="1060"/>
        <v>46980.713112479032</v>
      </c>
      <c r="S9654" s="45">
        <v>543366.3061480996</v>
      </c>
      <c r="T9654" s="45">
        <v>32117.145509118549</v>
      </c>
      <c r="U9654" s="45">
        <v>61052.676846301256</v>
      </c>
      <c r="V9654" s="45">
        <v>636536.12850351946</v>
      </c>
      <c r="X9654" s="27">
        <v>9614</v>
      </c>
      <c r="Y9654" s="82">
        <f t="shared" si="1061"/>
        <v>117619.7896801067</v>
      </c>
      <c r="Z9654" s="82">
        <f t="shared" si="1062"/>
        <v>10932.23078955468</v>
      </c>
      <c r="AA9654" s="82">
        <f t="shared" si="1063"/>
        <v>27136.844658440656</v>
      </c>
      <c r="AB9654" s="82">
        <f t="shared" si="1064"/>
        <v>156000.14105583794</v>
      </c>
      <c r="AC9654" s="82">
        <f t="shared" si="1065"/>
        <v>95336.581149615013</v>
      </c>
      <c r="AD9654" s="82">
        <f t="shared" si="1066"/>
        <v>19843.868454038377</v>
      </c>
    </row>
    <row r="9655" spans="5:30">
      <c r="E9655" s="28">
        <v>9615</v>
      </c>
      <c r="F9655" s="51">
        <v>79098.246650616609</v>
      </c>
      <c r="G9655" s="51">
        <v>6024.0535555784836</v>
      </c>
      <c r="H9655" s="51">
        <v>34531.226665234222</v>
      </c>
      <c r="I9655" s="55">
        <v>2.8898998217263966E-2</v>
      </c>
      <c r="J9655" s="51">
        <v>206745.36836036533</v>
      </c>
      <c r="K9655" s="51">
        <v>106216.19845974166</v>
      </c>
      <c r="L9655" s="51">
        <v>29433.934624130594</v>
      </c>
      <c r="M9655" s="55">
        <v>2.5751107196108534E-2</v>
      </c>
      <c r="O9655" s="44">
        <f t="shared" si="1060"/>
        <v>299581.98729106516</v>
      </c>
      <c r="P9655" s="44">
        <f t="shared" si="1060"/>
        <v>118298.11166884651</v>
      </c>
      <c r="Q9655" s="44">
        <f t="shared" si="1060"/>
        <v>66593.550957959771</v>
      </c>
      <c r="S9655" s="45">
        <v>537864.57419928478</v>
      </c>
      <c r="T9655" s="45">
        <v>46710.749510123598</v>
      </c>
      <c r="U9655" s="45">
        <v>52474.495104067537</v>
      </c>
      <c r="V9655" s="45">
        <v>637049.8188134759</v>
      </c>
      <c r="X9655" s="27">
        <v>9615</v>
      </c>
      <c r="Y9655" s="82">
        <f t="shared" si="1061"/>
        <v>81384.106739561495</v>
      </c>
      <c r="Z9655" s="82">
        <f t="shared" si="1062"/>
        <v>6198.1426685418492</v>
      </c>
      <c r="AA9655" s="82">
        <f t="shared" si="1063"/>
        <v>35529.14452307277</v>
      </c>
      <c r="AB9655" s="82">
        <f t="shared" si="1064"/>
        <v>218197.88055150368</v>
      </c>
      <c r="AC9655" s="82">
        <f t="shared" si="1065"/>
        <v>112099.96900030466</v>
      </c>
      <c r="AD9655" s="82">
        <f t="shared" si="1066"/>
        <v>31064.406434887002</v>
      </c>
    </row>
    <row r="9656" spans="5:30">
      <c r="E9656" s="28">
        <v>9616</v>
      </c>
      <c r="F9656" s="51">
        <v>99260.831576977653</v>
      </c>
      <c r="G9656" s="51">
        <v>38874.871405068436</v>
      </c>
      <c r="H9656" s="51">
        <v>27179.372308019818</v>
      </c>
      <c r="I9656" s="55">
        <v>1.8373840100125136E-2</v>
      </c>
      <c r="J9656" s="51">
        <v>36089.111318344192</v>
      </c>
      <c r="K9656" s="51">
        <v>19275.843913895824</v>
      </c>
      <c r="L9656" s="51">
        <v>16767.521490188228</v>
      </c>
      <c r="M9656" s="55">
        <v>2.8532751947943292E-2</v>
      </c>
      <c r="O9656" s="44">
        <f t="shared" si="1060"/>
        <v>138885.48270606136</v>
      </c>
      <c r="P9656" s="44">
        <f t="shared" si="1060"/>
        <v>59779.265618029662</v>
      </c>
      <c r="Q9656" s="44">
        <f t="shared" si="1060"/>
        <v>45241.581006682056</v>
      </c>
      <c r="S9656" s="45">
        <v>475171.26287201414</v>
      </c>
      <c r="T9656" s="45">
        <v>100710.01635161889</v>
      </c>
      <c r="U9656" s="45">
        <v>61328.844550179856</v>
      </c>
      <c r="V9656" s="45">
        <v>637210.1237738129</v>
      </c>
      <c r="X9656" s="27">
        <v>9616</v>
      </c>
      <c r="Y9656" s="82">
        <f t="shared" si="1061"/>
        <v>101084.63422457851</v>
      </c>
      <c r="Z9656" s="82">
        <f t="shared" si="1062"/>
        <v>39589.152076178092</v>
      </c>
      <c r="AA9656" s="82">
        <f t="shared" si="1063"/>
        <v>27678.761748829143</v>
      </c>
      <c r="AB9656" s="82">
        <f t="shared" si="1064"/>
        <v>37800.848481482863</v>
      </c>
      <c r="AC9656" s="82">
        <f t="shared" si="1065"/>
        <v>20190.11354185157</v>
      </c>
      <c r="AD9656" s="82">
        <f t="shared" si="1066"/>
        <v>17562.819257852916</v>
      </c>
    </row>
    <row r="9657" spans="5:30">
      <c r="E9657" s="28">
        <v>9617</v>
      </c>
      <c r="F9657" s="51">
        <v>42018.438531073771</v>
      </c>
      <c r="G9657" s="51">
        <v>184913.96344387127</v>
      </c>
      <c r="H9657" s="51">
        <v>19994.208085404189</v>
      </c>
      <c r="I9657" s="55">
        <v>2.0174796026969876E-2</v>
      </c>
      <c r="J9657" s="51">
        <v>57014.584882193725</v>
      </c>
      <c r="K9657" s="51">
        <v>47314.728885209057</v>
      </c>
      <c r="L9657" s="51">
        <v>13020.033651669793</v>
      </c>
      <c r="M9657" s="55">
        <v>2.5817439615043059E-2</v>
      </c>
      <c r="O9657" s="44">
        <f t="shared" si="1060"/>
        <v>102532.66176959765</v>
      </c>
      <c r="P9657" s="44">
        <f t="shared" si="1060"/>
        <v>238160.04840868342</v>
      </c>
      <c r="Q9657" s="44">
        <f t="shared" si="1060"/>
        <v>34023.222897968</v>
      </c>
      <c r="S9657" s="45">
        <v>500649.53620334307</v>
      </c>
      <c r="T9657" s="45">
        <v>87684.42066142954</v>
      </c>
      <c r="U9657" s="45">
        <v>48887.920654055706</v>
      </c>
      <c r="V9657" s="45">
        <v>637221.87751882826</v>
      </c>
      <c r="X9657" s="27">
        <v>9617</v>
      </c>
      <c r="Y9657" s="82">
        <f t="shared" si="1061"/>
        <v>42866.151957809954</v>
      </c>
      <c r="Z9657" s="82">
        <f t="shared" si="1062"/>
        <v>188644.56493888993</v>
      </c>
      <c r="AA9657" s="82">
        <f t="shared" si="1063"/>
        <v>20397.587155248009</v>
      </c>
      <c r="AB9657" s="82">
        <f t="shared" si="1064"/>
        <v>59666.509811787691</v>
      </c>
      <c r="AC9657" s="82">
        <f t="shared" si="1065"/>
        <v>49515.483469793478</v>
      </c>
      <c r="AD9657" s="82">
        <f t="shared" si="1066"/>
        <v>13625.635742719991</v>
      </c>
    </row>
    <row r="9658" spans="5:30">
      <c r="E9658" s="28">
        <v>9618</v>
      </c>
      <c r="F9658" s="51">
        <v>122733.49416571268</v>
      </c>
      <c r="G9658" s="51">
        <v>0</v>
      </c>
      <c r="H9658" s="51">
        <v>25231.767838066437</v>
      </c>
      <c r="I9658" s="55">
        <v>1.9137524974578657E-2</v>
      </c>
      <c r="J9658" s="51">
        <v>96390.352549215037</v>
      </c>
      <c r="K9658" s="51">
        <v>197629.33527901268</v>
      </c>
      <c r="L9658" s="51">
        <v>35500.421149224014</v>
      </c>
      <c r="M9658" s="55">
        <v>3.3487546690446686E-2</v>
      </c>
      <c r="O9658" s="44">
        <f t="shared" si="1060"/>
        <v>226606.98480128354</v>
      </c>
      <c r="P9658" s="44">
        <f t="shared" si="1060"/>
        <v>208156.24767844443</v>
      </c>
      <c r="Q9658" s="44">
        <f t="shared" si="1060"/>
        <v>63106.025892482066</v>
      </c>
      <c r="S9658" s="45">
        <v>270260.09002430213</v>
      </c>
      <c r="T9658" s="45">
        <v>311113.37802025507</v>
      </c>
      <c r="U9658" s="45">
        <v>56022.782005598849</v>
      </c>
      <c r="V9658" s="45">
        <v>637396.25005015603</v>
      </c>
      <c r="X9658" s="27">
        <v>9618</v>
      </c>
      <c r="Y9658" s="82">
        <f t="shared" si="1061"/>
        <v>125082.3094755263</v>
      </c>
      <c r="Z9658" s="82">
        <f t="shared" si="1062"/>
        <v>0</v>
      </c>
      <c r="AA9658" s="82">
        <f t="shared" si="1063"/>
        <v>25714.641425220205</v>
      </c>
      <c r="AB9658" s="82">
        <f t="shared" si="1064"/>
        <v>101524.67532575724</v>
      </c>
      <c r="AC9658" s="82">
        <f t="shared" si="1065"/>
        <v>208156.24767844443</v>
      </c>
      <c r="AD9658" s="82">
        <f t="shared" si="1066"/>
        <v>37391.384467261858</v>
      </c>
    </row>
    <row r="9659" spans="5:30">
      <c r="E9659" s="28">
        <v>9619</v>
      </c>
      <c r="F9659" s="51">
        <v>45125.623796577842</v>
      </c>
      <c r="G9659" s="51">
        <v>7942.4260150269147</v>
      </c>
      <c r="H9659" s="51">
        <v>20574.046878402773</v>
      </c>
      <c r="I9659" s="55">
        <v>2.3927398988458349E-2</v>
      </c>
      <c r="J9659" s="51">
        <v>123050.8959825293</v>
      </c>
      <c r="K9659" s="51">
        <v>59571.618596080414</v>
      </c>
      <c r="L9659" s="51">
        <v>21211.327957439891</v>
      </c>
      <c r="M9659" s="55">
        <v>2.7867926100591887E-2</v>
      </c>
      <c r="O9659" s="44">
        <f t="shared" si="1060"/>
        <v>175711.7709413768</v>
      </c>
      <c r="P9659" s="44">
        <f t="shared" si="1060"/>
        <v>70829.340330064326</v>
      </c>
      <c r="Q9659" s="44">
        <f t="shared" si="1060"/>
        <v>43390.44975311662</v>
      </c>
      <c r="S9659" s="45">
        <v>501602.06375059951</v>
      </c>
      <c r="T9659" s="45">
        <v>93535.261324272666</v>
      </c>
      <c r="U9659" s="45">
        <v>42438.806907780439</v>
      </c>
      <c r="V9659" s="45">
        <v>637576.1319826527</v>
      </c>
      <c r="X9659" s="27">
        <v>9619</v>
      </c>
      <c r="Y9659" s="82">
        <f t="shared" si="1061"/>
        <v>46205.362601761626</v>
      </c>
      <c r="Z9659" s="82">
        <f t="shared" si="1062"/>
        <v>8132.4676112247744</v>
      </c>
      <c r="AA9659" s="82">
        <f t="shared" si="1063"/>
        <v>21066.33030686956</v>
      </c>
      <c r="AB9659" s="82">
        <f t="shared" si="1064"/>
        <v>129506.40833961518</v>
      </c>
      <c r="AC9659" s="82">
        <f t="shared" si="1065"/>
        <v>62696.87271883955</v>
      </c>
      <c r="AD9659" s="82">
        <f t="shared" si="1066"/>
        <v>22324.119446247059</v>
      </c>
    </row>
    <row r="9660" spans="5:30">
      <c r="E9660" s="28">
        <v>9620</v>
      </c>
      <c r="F9660" s="51">
        <v>60540.38915492571</v>
      </c>
      <c r="G9660" s="51">
        <v>33632.929322777571</v>
      </c>
      <c r="H9660" s="51">
        <v>29986.448685369152</v>
      </c>
      <c r="I9660" s="55">
        <v>2.2996931301483392E-2</v>
      </c>
      <c r="J9660" s="51">
        <v>165555.46173217418</v>
      </c>
      <c r="K9660" s="51">
        <v>70298.430915718491</v>
      </c>
      <c r="L9660" s="51">
        <v>35235.114537228466</v>
      </c>
      <c r="M9660" s="55">
        <v>2.9566778997744521E-2</v>
      </c>
      <c r="O9660" s="44">
        <f t="shared" si="1060"/>
        <v>236302.87202553003</v>
      </c>
      <c r="P9660" s="44">
        <f t="shared" si="1060"/>
        <v>108447.75984038727</v>
      </c>
      <c r="Q9660" s="44">
        <f t="shared" si="1060"/>
        <v>67787.205822372722</v>
      </c>
      <c r="S9660" s="45">
        <v>234089.37676237361</v>
      </c>
      <c r="T9660" s="45">
        <v>355261.79395165358</v>
      </c>
      <c r="U9660" s="45">
        <v>48280.305420244433</v>
      </c>
      <c r="V9660" s="45">
        <v>637631.47613427171</v>
      </c>
      <c r="X9660" s="27">
        <v>9620</v>
      </c>
      <c r="Y9660" s="82">
        <f t="shared" si="1061"/>
        <v>61932.632325286613</v>
      </c>
      <c r="Z9660" s="82">
        <f t="shared" si="1062"/>
        <v>34406.383487881139</v>
      </c>
      <c r="AA9660" s="82">
        <f t="shared" si="1063"/>
        <v>30676.044985762048</v>
      </c>
      <c r="AB9660" s="82">
        <f t="shared" si="1064"/>
        <v>174370.23970024343</v>
      </c>
      <c r="AC9660" s="82">
        <f t="shared" si="1065"/>
        <v>74041.376352506137</v>
      </c>
      <c r="AD9660" s="82">
        <f t="shared" si="1066"/>
        <v>37111.160836610674</v>
      </c>
    </row>
    <row r="9661" spans="5:30">
      <c r="E9661" s="28">
        <v>9621</v>
      </c>
      <c r="F9661" s="51">
        <v>86226.398212577682</v>
      </c>
      <c r="G9661" s="51">
        <v>32805.858364300475</v>
      </c>
      <c r="H9661" s="51">
        <v>26313.146658383852</v>
      </c>
      <c r="I9661" s="55">
        <v>2.938501203692024E-2</v>
      </c>
      <c r="J9661" s="51">
        <v>161433.50189438701</v>
      </c>
      <c r="K9661" s="51">
        <v>61462.881019940534</v>
      </c>
      <c r="L9661" s="51">
        <v>38004.550275475733</v>
      </c>
      <c r="M9661" s="55">
        <v>3.5619579585737492E-2</v>
      </c>
      <c r="O9661" s="44">
        <f t="shared" si="1060"/>
        <v>260856.55222548917</v>
      </c>
      <c r="P9661" s="44">
        <f t="shared" si="1060"/>
        <v>99292.441485205723</v>
      </c>
      <c r="Q9661" s="44">
        <f t="shared" si="1060"/>
        <v>67601.15800574125</v>
      </c>
      <c r="S9661" s="45">
        <v>308307.85814898019</v>
      </c>
      <c r="T9661" s="45">
        <v>294832.41471989226</v>
      </c>
      <c r="U9661" s="45">
        <v>34932.995467529719</v>
      </c>
      <c r="V9661" s="45">
        <v>638073.26833640214</v>
      </c>
      <c r="X9661" s="27">
        <v>9621</v>
      </c>
      <c r="Y9661" s="82">
        <f t="shared" si="1061"/>
        <v>88760.161961954567</v>
      </c>
      <c r="Z9661" s="82">
        <f t="shared" si="1062"/>
        <v>33769.858907216949</v>
      </c>
      <c r="AA9661" s="82">
        <f t="shared" si="1063"/>
        <v>27086.35878966971</v>
      </c>
      <c r="AB9661" s="82">
        <f t="shared" si="1064"/>
        <v>172096.39026353459</v>
      </c>
      <c r="AC9661" s="82">
        <f t="shared" si="1065"/>
        <v>65522.582577988775</v>
      </c>
      <c r="AD9661" s="82">
        <f t="shared" si="1066"/>
        <v>40514.799216071537</v>
      </c>
    </row>
    <row r="9662" spans="5:30">
      <c r="E9662" s="28">
        <v>9622</v>
      </c>
      <c r="F9662" s="51">
        <v>96717.644507484511</v>
      </c>
      <c r="G9662" s="51">
        <v>48930.944311671716</v>
      </c>
      <c r="H9662" s="51">
        <v>20390.077348672949</v>
      </c>
      <c r="I9662" s="55">
        <v>1.8731371470386733E-2</v>
      </c>
      <c r="J9662" s="51">
        <v>71454.654760687365</v>
      </c>
      <c r="K9662" s="51">
        <v>92068.893929134923</v>
      </c>
      <c r="L9662" s="51">
        <v>17196.280583314288</v>
      </c>
      <c r="M9662" s="55">
        <v>3.3173485942203915E-2</v>
      </c>
      <c r="O9662" s="44">
        <f t="shared" si="1060"/>
        <v>173737.1979046581</v>
      </c>
      <c r="P9662" s="44">
        <f t="shared" si="1060"/>
        <v>146752.4149659884</v>
      </c>
      <c r="Q9662" s="44">
        <f t="shared" si="1060"/>
        <v>38871.548045705858</v>
      </c>
      <c r="S9662" s="45">
        <v>163153.51426025096</v>
      </c>
      <c r="T9662" s="45">
        <v>400131.14308875724</v>
      </c>
      <c r="U9662" s="45">
        <v>75247.992478732674</v>
      </c>
      <c r="V9662" s="45">
        <v>638532.64982774085</v>
      </c>
      <c r="X9662" s="27">
        <v>9622</v>
      </c>
      <c r="Y9662" s="82">
        <f t="shared" si="1061"/>
        <v>98529.298634495004</v>
      </c>
      <c r="Z9662" s="82">
        <f t="shared" si="1062"/>
        <v>49847.488005970445</v>
      </c>
      <c r="AA9662" s="82">
        <f t="shared" si="1063"/>
        <v>20772.011461800859</v>
      </c>
      <c r="AB9662" s="82">
        <f t="shared" si="1064"/>
        <v>75207.899270163078</v>
      </c>
      <c r="AC9662" s="82">
        <f t="shared" si="1065"/>
        <v>96904.926960017954</v>
      </c>
      <c r="AD9662" s="82">
        <f t="shared" si="1066"/>
        <v>18099.536583904995</v>
      </c>
    </row>
    <row r="9663" spans="5:30">
      <c r="E9663" s="28">
        <v>9623</v>
      </c>
      <c r="F9663" s="51">
        <v>102307.38473481432</v>
      </c>
      <c r="G9663" s="51">
        <v>10125.910946111355</v>
      </c>
      <c r="H9663" s="51">
        <v>32056.259573562558</v>
      </c>
      <c r="I9663" s="55">
        <v>2.8659501553388804E-2</v>
      </c>
      <c r="J9663" s="51">
        <v>74280.532868066744</v>
      </c>
      <c r="K9663" s="51">
        <v>189033.67958850542</v>
      </c>
      <c r="L9663" s="51">
        <v>33786.749338057009</v>
      </c>
      <c r="M9663" s="55">
        <v>3.4724969352917377E-2</v>
      </c>
      <c r="O9663" s="44">
        <f t="shared" si="1060"/>
        <v>184302.15253866091</v>
      </c>
      <c r="P9663" s="44">
        <f t="shared" si="1060"/>
        <v>211619.72023641106</v>
      </c>
      <c r="Q9663" s="44">
        <f t="shared" si="1060"/>
        <v>68936.905146620906</v>
      </c>
      <c r="S9663" s="45">
        <v>290328.62247299345</v>
      </c>
      <c r="T9663" s="45">
        <v>296957.82156875043</v>
      </c>
      <c r="U9663" s="45">
        <v>51270.246789568489</v>
      </c>
      <c r="V9663" s="45">
        <v>638556.69083131233</v>
      </c>
      <c r="X9663" s="27">
        <v>9623</v>
      </c>
      <c r="Y9663" s="82">
        <f t="shared" si="1061"/>
        <v>105239.46338654487</v>
      </c>
      <c r="Z9663" s="82">
        <f t="shared" si="1062"/>
        <v>10416.11450660091</v>
      </c>
      <c r="AA9663" s="82">
        <f t="shared" si="1063"/>
        <v>32974.97599460691</v>
      </c>
      <c r="AB9663" s="82">
        <f t="shared" si="1064"/>
        <v>79062.689152116029</v>
      </c>
      <c r="AC9663" s="82">
        <f t="shared" si="1065"/>
        <v>201203.60572981014</v>
      </c>
      <c r="AD9663" s="82">
        <f t="shared" si="1066"/>
        <v>35961.929152013989</v>
      </c>
    </row>
    <row r="9664" spans="5:30">
      <c r="E9664" s="28">
        <v>9624</v>
      </c>
      <c r="F9664" s="51">
        <v>14620.184787764154</v>
      </c>
      <c r="G9664" s="51">
        <v>42976.847072136981</v>
      </c>
      <c r="H9664" s="51">
        <v>22461.492320562356</v>
      </c>
      <c r="I9664" s="55">
        <v>2.4332965368247417E-2</v>
      </c>
      <c r="J9664" s="51">
        <v>160925.50377259718</v>
      </c>
      <c r="K9664" s="51">
        <v>14491.561129046197</v>
      </c>
      <c r="L9664" s="51">
        <v>21078.997826525392</v>
      </c>
      <c r="M9664" s="55">
        <v>3.5924854960625321E-2</v>
      </c>
      <c r="O9664" s="44">
        <f t="shared" si="1060"/>
        <v>185739.13546016018</v>
      </c>
      <c r="P9664" s="44">
        <f t="shared" si="1060"/>
        <v>59400.060137164648</v>
      </c>
      <c r="Q9664" s="44">
        <f t="shared" si="1060"/>
        <v>45375.645705472474</v>
      </c>
      <c r="S9664" s="45">
        <v>452525.3258407609</v>
      </c>
      <c r="T9664" s="45">
        <v>123517.73065430541</v>
      </c>
      <c r="U9664" s="45">
        <v>62581.883228663581</v>
      </c>
      <c r="V9664" s="45">
        <v>638624.93972372985</v>
      </c>
      <c r="X9664" s="27">
        <v>9624</v>
      </c>
      <c r="Y9664" s="82">
        <f t="shared" si="1061"/>
        <v>14975.937237882195</v>
      </c>
      <c r="Z9664" s="82">
        <f t="shared" si="1062"/>
        <v>44022.601203579754</v>
      </c>
      <c r="AA9664" s="82">
        <f t="shared" si="1063"/>
        <v>23008.047035317755</v>
      </c>
      <c r="AB9664" s="82">
        <f t="shared" si="1064"/>
        <v>170763.19822227798</v>
      </c>
      <c r="AC9664" s="82">
        <f t="shared" si="1065"/>
        <v>15377.458933584892</v>
      </c>
      <c r="AD9664" s="82">
        <f t="shared" si="1066"/>
        <v>22367.598670154715</v>
      </c>
    </row>
    <row r="9665" spans="5:30">
      <c r="E9665" s="28">
        <v>9625</v>
      </c>
      <c r="F9665" s="51">
        <v>120629.10587797036</v>
      </c>
      <c r="G9665" s="51">
        <v>21232.433992577302</v>
      </c>
      <c r="H9665" s="51">
        <v>29305.093856886575</v>
      </c>
      <c r="I9665" s="55">
        <v>2.9509354156022061E-2</v>
      </c>
      <c r="J9665" s="51">
        <v>27778.531974852136</v>
      </c>
      <c r="K9665" s="51">
        <v>16431.643624717828</v>
      </c>
      <c r="L9665" s="51">
        <v>21020.697234210027</v>
      </c>
      <c r="M9665" s="55">
        <v>3.3477831051568499E-2</v>
      </c>
      <c r="O9665" s="44">
        <f t="shared" si="1060"/>
        <v>153744.45906454179</v>
      </c>
      <c r="P9665" s="44">
        <f t="shared" si="1060"/>
        <v>39341.848983293981</v>
      </c>
      <c r="Q9665" s="44">
        <f t="shared" si="1060"/>
        <v>52535.366573796739</v>
      </c>
      <c r="S9665" s="45">
        <v>437821.88275283406</v>
      </c>
      <c r="T9665" s="45">
        <v>151759.70192985743</v>
      </c>
      <c r="U9665" s="45">
        <v>49140.61812026488</v>
      </c>
      <c r="V9665" s="45">
        <v>638722.20280295634</v>
      </c>
      <c r="X9665" s="27">
        <v>9625</v>
      </c>
      <c r="Y9665" s="82">
        <f t="shared" si="1061"/>
        <v>124188.79288484767</v>
      </c>
      <c r="Z9665" s="82">
        <f t="shared" si="1062"/>
        <v>21858.989406858629</v>
      </c>
      <c r="AA9665" s="82">
        <f t="shared" si="1063"/>
        <v>30169.868250084906</v>
      </c>
      <c r="AB9665" s="82">
        <f t="shared" si="1064"/>
        <v>29555.666179694115</v>
      </c>
      <c r="AC9665" s="82">
        <f t="shared" si="1065"/>
        <v>17482.859576435349</v>
      </c>
      <c r="AD9665" s="82">
        <f t="shared" si="1066"/>
        <v>22365.498323711832</v>
      </c>
    </row>
    <row r="9666" spans="5:30">
      <c r="E9666" s="28">
        <v>9626</v>
      </c>
      <c r="F9666" s="51">
        <v>59681.920952544519</v>
      </c>
      <c r="G9666" s="51">
        <v>19371.208272059881</v>
      </c>
      <c r="H9666" s="51">
        <v>35654.894976583339</v>
      </c>
      <c r="I9666" s="55">
        <v>2.3876796427660232E-2</v>
      </c>
      <c r="J9666" s="51">
        <v>65326.166091110041</v>
      </c>
      <c r="K9666" s="51">
        <v>18725.2773926359</v>
      </c>
      <c r="L9666" s="51">
        <v>16374.758111761956</v>
      </c>
      <c r="M9666" s="55">
        <v>2.8257683813170835E-2</v>
      </c>
      <c r="O9666" s="44">
        <f t="shared" si="1060"/>
        <v>129882.92159381988</v>
      </c>
      <c r="P9666" s="44">
        <f t="shared" si="1060"/>
        <v>39547.874665553136</v>
      </c>
      <c r="Q9666" s="44">
        <f t="shared" si="1060"/>
        <v>53745.715358408372</v>
      </c>
      <c r="S9666" s="45">
        <v>242892.68334090896</v>
      </c>
      <c r="T9666" s="45">
        <v>341008.22842121986</v>
      </c>
      <c r="U9666" s="45">
        <v>55068.780652481117</v>
      </c>
      <c r="V9666" s="45">
        <v>638969.69241460995</v>
      </c>
      <c r="X9666" s="27">
        <v>9626</v>
      </c>
      <c r="Y9666" s="82">
        <f t="shared" si="1061"/>
        <v>61106.934029540134</v>
      </c>
      <c r="Z9666" s="82">
        <f t="shared" si="1062"/>
        <v>19833.730668529664</v>
      </c>
      <c r="AA9666" s="82">
        <f t="shared" si="1063"/>
        <v>36506.219645588826</v>
      </c>
      <c r="AB9666" s="82">
        <f t="shared" si="1064"/>
        <v>68775.987564279741</v>
      </c>
      <c r="AC9666" s="82">
        <f t="shared" si="1065"/>
        <v>19714.143997023471</v>
      </c>
      <c r="AD9666" s="82">
        <f t="shared" si="1066"/>
        <v>17239.495712819546</v>
      </c>
    </row>
    <row r="9667" spans="5:30">
      <c r="E9667" s="28">
        <v>9627</v>
      </c>
      <c r="F9667" s="51">
        <v>104276.23302667018</v>
      </c>
      <c r="G9667" s="51">
        <v>133584.92708514095</v>
      </c>
      <c r="H9667" s="51">
        <v>24536.491262813164</v>
      </c>
      <c r="I9667" s="55">
        <v>2.3005981333013487E-2</v>
      </c>
      <c r="J9667" s="51">
        <v>75685.464860137814</v>
      </c>
      <c r="K9667" s="51">
        <v>35025.251909421713</v>
      </c>
      <c r="L9667" s="51">
        <v>26923.516063471099</v>
      </c>
      <c r="M9667" s="55">
        <v>3.4294613198920146E-2</v>
      </c>
      <c r="O9667" s="44">
        <f t="shared" si="1060"/>
        <v>186757.21150244819</v>
      </c>
      <c r="P9667" s="44">
        <f t="shared" si="1060"/>
        <v>173718.03335786628</v>
      </c>
      <c r="Q9667" s="44">
        <f t="shared" si="1060"/>
        <v>53588.469012429836</v>
      </c>
      <c r="S9667" s="45">
        <v>378909.80700202932</v>
      </c>
      <c r="T9667" s="45">
        <v>196853.21300803585</v>
      </c>
      <c r="U9667" s="45">
        <v>63219.204183665264</v>
      </c>
      <c r="V9667" s="45">
        <v>638982.22419373039</v>
      </c>
      <c r="X9667" s="27">
        <v>9627</v>
      </c>
      <c r="Y9667" s="82">
        <f t="shared" si="1061"/>
        <v>106675.21009715871</v>
      </c>
      <c r="Z9667" s="82">
        <f t="shared" si="1062"/>
        <v>136658.17942403367</v>
      </c>
      <c r="AA9667" s="82">
        <f t="shared" si="1063"/>
        <v>25100.977322783092</v>
      </c>
      <c r="AB9667" s="82">
        <f t="shared" si="1064"/>
        <v>80082.001405289484</v>
      </c>
      <c r="AC9667" s="82">
        <f t="shared" si="1065"/>
        <v>37059.853933832601</v>
      </c>
      <c r="AD9667" s="82">
        <f t="shared" si="1066"/>
        <v>28487.491689646744</v>
      </c>
    </row>
    <row r="9668" spans="5:30">
      <c r="E9668" s="28">
        <v>9628</v>
      </c>
      <c r="F9668" s="51">
        <v>25770.416899601139</v>
      </c>
      <c r="G9668" s="51">
        <v>70875.008607824682</v>
      </c>
      <c r="H9668" s="51">
        <v>29023.733305557023</v>
      </c>
      <c r="I9668" s="55">
        <v>2.6507087819456106E-2</v>
      </c>
      <c r="J9668" s="51">
        <v>83753.958122958604</v>
      </c>
      <c r="K9668" s="51">
        <v>17041.447955718821</v>
      </c>
      <c r="L9668" s="51">
        <v>27493.420588765297</v>
      </c>
      <c r="M9668" s="55">
        <v>2.644175508968892E-2</v>
      </c>
      <c r="O9668" s="44">
        <f t="shared" si="1060"/>
        <v>114700.85153851447</v>
      </c>
      <c r="P9668" s="44">
        <f t="shared" si="1060"/>
        <v>90709.415839000358</v>
      </c>
      <c r="Q9668" s="44">
        <f t="shared" si="1060"/>
        <v>58761.503321138662</v>
      </c>
      <c r="S9668" s="45">
        <v>430067.08469096548</v>
      </c>
      <c r="T9668" s="45">
        <v>162136.1907275407</v>
      </c>
      <c r="U9668" s="45">
        <v>47346.565175395823</v>
      </c>
      <c r="V9668" s="45">
        <v>639549.84059390204</v>
      </c>
      <c r="X9668" s="27">
        <v>9628</v>
      </c>
      <c r="Y9668" s="82">
        <f t="shared" si="1061"/>
        <v>26453.515603502867</v>
      </c>
      <c r="Z9668" s="82">
        <f t="shared" si="1062"/>
        <v>72753.698685197</v>
      </c>
      <c r="AA9668" s="82">
        <f t="shared" si="1063"/>
        <v>29793.067953135898</v>
      </c>
      <c r="AB9668" s="82">
        <f t="shared" si="1064"/>
        <v>88247.335935011608</v>
      </c>
      <c r="AC9668" s="82">
        <f t="shared" si="1065"/>
        <v>17955.717153803354</v>
      </c>
      <c r="AD9668" s="82">
        <f t="shared" si="1066"/>
        <v>28968.43536800276</v>
      </c>
    </row>
    <row r="9669" spans="5:30">
      <c r="E9669" s="28">
        <v>9629</v>
      </c>
      <c r="F9669" s="51">
        <v>125622.81961736432</v>
      </c>
      <c r="G9669" s="51">
        <v>18185.25137579982</v>
      </c>
      <c r="H9669" s="51">
        <v>17832.807424888302</v>
      </c>
      <c r="I9669" s="55">
        <v>2.3298367457984956E-2</v>
      </c>
      <c r="J9669" s="51">
        <v>58648.019421718011</v>
      </c>
      <c r="K9669" s="51">
        <v>123923.3828783362</v>
      </c>
      <c r="L9669" s="51">
        <v>26158.754987591165</v>
      </c>
      <c r="M9669" s="55">
        <v>3.5668431966730724E-2</v>
      </c>
      <c r="O9669" s="44">
        <f t="shared" si="1060"/>
        <v>190704.66910580033</v>
      </c>
      <c r="P9669" s="44">
        <f t="shared" si="1060"/>
        <v>149942.6685282441</v>
      </c>
      <c r="Q9669" s="44">
        <f t="shared" si="1060"/>
        <v>45971.274121297465</v>
      </c>
      <c r="S9669" s="45">
        <v>495438.16391839052</v>
      </c>
      <c r="T9669" s="45">
        <v>95969.332147966255</v>
      </c>
      <c r="U9669" s="45">
        <v>48388.406910187456</v>
      </c>
      <c r="V9669" s="45">
        <v>639795.90297654422</v>
      </c>
      <c r="X9669" s="27">
        <v>9629</v>
      </c>
      <c r="Y9669" s="82">
        <f t="shared" si="1061"/>
        <v>128549.62622991783</v>
      </c>
      <c r="Z9669" s="82">
        <f t="shared" si="1062"/>
        <v>18608.93804466903</v>
      </c>
      <c r="AA9669" s="82">
        <f t="shared" si="1063"/>
        <v>18248.282725080833</v>
      </c>
      <c r="AB9669" s="82">
        <f t="shared" si="1064"/>
        <v>62155.042875882515</v>
      </c>
      <c r="AC9669" s="82">
        <f t="shared" si="1065"/>
        <v>131333.73048357508</v>
      </c>
      <c r="AD9669" s="82">
        <f t="shared" si="1066"/>
        <v>27722.991396216632</v>
      </c>
    </row>
    <row r="9670" spans="5:30">
      <c r="E9670" s="28">
        <v>9630</v>
      </c>
      <c r="F9670" s="51">
        <v>109590.43782196812</v>
      </c>
      <c r="G9670" s="51">
        <v>107616.39643499721</v>
      </c>
      <c r="H9670" s="51">
        <v>25693.275547693702</v>
      </c>
      <c r="I9670" s="55">
        <v>3.1786435733668725E-2</v>
      </c>
      <c r="J9670" s="51">
        <v>78828.360389261696</v>
      </c>
      <c r="K9670" s="51">
        <v>54784.177788520945</v>
      </c>
      <c r="L9670" s="51">
        <v>47481.916345317746</v>
      </c>
      <c r="M9670" s="55">
        <v>3.797113409223396E-2</v>
      </c>
      <c r="O9670" s="44">
        <f t="shared" si="1060"/>
        <v>197496.30570492044</v>
      </c>
      <c r="P9670" s="44">
        <f t="shared" si="1060"/>
        <v>169709.04969558126</v>
      </c>
      <c r="Q9670" s="44">
        <f t="shared" si="1060"/>
        <v>77361.421746691121</v>
      </c>
      <c r="S9670" s="45">
        <v>126944.59797518047</v>
      </c>
      <c r="T9670" s="45">
        <v>465831.42481552815</v>
      </c>
      <c r="U9670" s="45">
        <v>47244.481949766312</v>
      </c>
      <c r="V9670" s="45">
        <v>640020.50474047486</v>
      </c>
      <c r="X9670" s="27">
        <v>9630</v>
      </c>
      <c r="Y9670" s="82">
        <f t="shared" si="1061"/>
        <v>113073.92723082074</v>
      </c>
      <c r="Z9670" s="82">
        <f t="shared" si="1062"/>
        <v>111037.13810416727</v>
      </c>
      <c r="AA9670" s="82">
        <f t="shared" si="1063"/>
        <v>26509.973199677912</v>
      </c>
      <c r="AB9670" s="82">
        <f t="shared" si="1064"/>
        <v>84422.378474099693</v>
      </c>
      <c r="AC9670" s="82">
        <f t="shared" si="1065"/>
        <v>58671.911591413969</v>
      </c>
      <c r="AD9670" s="82">
        <f t="shared" si="1066"/>
        <v>50851.448547013206</v>
      </c>
    </row>
    <row r="9671" spans="5:30">
      <c r="E9671" s="28">
        <v>9631</v>
      </c>
      <c r="F9671" s="51">
        <v>142711.34033441919</v>
      </c>
      <c r="G9671" s="51">
        <v>56527.842813202136</v>
      </c>
      <c r="H9671" s="51">
        <v>17396.347539708975</v>
      </c>
      <c r="I9671" s="55">
        <v>2.1545947558506653E-2</v>
      </c>
      <c r="J9671" s="51">
        <v>198447.23045229813</v>
      </c>
      <c r="K9671" s="51">
        <v>111536.47745606009</v>
      </c>
      <c r="L9671" s="51">
        <v>38720.824346404603</v>
      </c>
      <c r="M9671" s="55">
        <v>3.5714862854508117E-2</v>
      </c>
      <c r="O9671" s="44">
        <f t="shared" si="1060"/>
        <v>355749.37832134077</v>
      </c>
      <c r="P9671" s="44">
        <f t="shared" si="1060"/>
        <v>175754.76379332232</v>
      </c>
      <c r="Q9671" s="44">
        <f t="shared" si="1060"/>
        <v>58738.974543157485</v>
      </c>
      <c r="S9671" s="45">
        <v>346067.58443395165</v>
      </c>
      <c r="T9671" s="45">
        <v>235643.49376533681</v>
      </c>
      <c r="U9671" s="45">
        <v>58462.268617826296</v>
      </c>
      <c r="V9671" s="45">
        <v>640173.34681711474</v>
      </c>
      <c r="X9671" s="27">
        <v>9631</v>
      </c>
      <c r="Y9671" s="82">
        <f t="shared" si="1061"/>
        <v>145786.19138926879</v>
      </c>
      <c r="Z9671" s="82">
        <f t="shared" si="1062"/>
        <v>57745.788750050902</v>
      </c>
      <c r="AA9671" s="82">
        <f t="shared" si="1063"/>
        <v>17771.168331509103</v>
      </c>
      <c r="AB9671" s="82">
        <f t="shared" si="1064"/>
        <v>209963.18693207201</v>
      </c>
      <c r="AC9671" s="82">
        <f t="shared" si="1065"/>
        <v>118008.97504327142</v>
      </c>
      <c r="AD9671" s="82">
        <f t="shared" si="1066"/>
        <v>40967.806211648378</v>
      </c>
    </row>
    <row r="9672" spans="5:30">
      <c r="E9672" s="28">
        <v>9632</v>
      </c>
      <c r="F9672" s="51">
        <v>58516.716232122315</v>
      </c>
      <c r="G9672" s="51">
        <v>55138.653929466425</v>
      </c>
      <c r="H9672" s="51">
        <v>15240.638160940798</v>
      </c>
      <c r="I9672" s="55">
        <v>2.2338642361224278E-2</v>
      </c>
      <c r="J9672" s="51">
        <v>110761.9643023977</v>
      </c>
      <c r="K9672" s="51">
        <v>15527.896048035194</v>
      </c>
      <c r="L9672" s="51">
        <v>24525.793388107199</v>
      </c>
      <c r="M9672" s="55">
        <v>2.7435819176296304E-2</v>
      </c>
      <c r="O9672" s="44">
        <f t="shared" si="1060"/>
        <v>176166.86533922731</v>
      </c>
      <c r="P9672" s="44">
        <f t="shared" si="1060"/>
        <v>72680.682033176752</v>
      </c>
      <c r="Q9672" s="44">
        <f t="shared" si="1060"/>
        <v>41342.676216515705</v>
      </c>
      <c r="S9672" s="45">
        <v>456738.9014102504</v>
      </c>
      <c r="T9672" s="45">
        <v>140431.32307542319</v>
      </c>
      <c r="U9672" s="45">
        <v>43363.576724172497</v>
      </c>
      <c r="V9672" s="45">
        <v>640533.80120984605</v>
      </c>
      <c r="X9672" s="27">
        <v>9632</v>
      </c>
      <c r="Y9672" s="82">
        <f t="shared" si="1061"/>
        <v>59823.900228184939</v>
      </c>
      <c r="Z9672" s="82">
        <f t="shared" si="1062"/>
        <v>56370.376599876086</v>
      </c>
      <c r="AA9672" s="82">
        <f t="shared" si="1063"/>
        <v>15581.09332617488</v>
      </c>
      <c r="AB9672" s="82">
        <f t="shared" si="1064"/>
        <v>116342.96511104239</v>
      </c>
      <c r="AC9672" s="82">
        <f t="shared" si="1065"/>
        <v>16310.305433300666</v>
      </c>
      <c r="AD9672" s="82">
        <f t="shared" si="1066"/>
        <v>25761.582890340826</v>
      </c>
    </row>
    <row r="9673" spans="5:30">
      <c r="E9673" s="28">
        <v>9633</v>
      </c>
      <c r="F9673" s="51">
        <v>176075.13054926781</v>
      </c>
      <c r="G9673" s="51">
        <v>18679.520858596006</v>
      </c>
      <c r="H9673" s="51">
        <v>18553.577788340554</v>
      </c>
      <c r="I9673" s="55">
        <v>2.9159069035110979E-2</v>
      </c>
      <c r="J9673" s="51">
        <v>109471.05348652511</v>
      </c>
      <c r="K9673" s="51">
        <v>51287.142939240883</v>
      </c>
      <c r="L9673" s="51">
        <v>30233.779882709336</v>
      </c>
      <c r="M9673" s="55">
        <v>3.1715294997529841E-2</v>
      </c>
      <c r="O9673" s="44">
        <f t="shared" si="1060"/>
        <v>297445.58925257355</v>
      </c>
      <c r="P9673" s="44">
        <f t="shared" si="1060"/>
        <v>73680.843204345583</v>
      </c>
      <c r="Q9673" s="44">
        <f t="shared" si="1060"/>
        <v>51196.78470052177</v>
      </c>
      <c r="S9673" s="45">
        <v>232813.525574898</v>
      </c>
      <c r="T9673" s="45">
        <v>359346.15534540109</v>
      </c>
      <c r="U9673" s="45">
        <v>49088.707721974177</v>
      </c>
      <c r="V9673" s="45">
        <v>641248.38864227338</v>
      </c>
      <c r="X9673" s="27">
        <v>9633</v>
      </c>
      <c r="Y9673" s="82">
        <f t="shared" si="1061"/>
        <v>181209.31743632007</v>
      </c>
      <c r="Z9673" s="82">
        <f t="shared" si="1062"/>
        <v>19224.1982968546</v>
      </c>
      <c r="AA9673" s="82">
        <f t="shared" si="1063"/>
        <v>19094.582843919077</v>
      </c>
      <c r="AB9673" s="82">
        <f t="shared" si="1064"/>
        <v>116236.2718162535</v>
      </c>
      <c r="AC9673" s="82">
        <f t="shared" si="1065"/>
        <v>54456.644907490976</v>
      </c>
      <c r="AD9673" s="82">
        <f t="shared" si="1066"/>
        <v>32102.201856602693</v>
      </c>
    </row>
    <row r="9674" spans="5:30">
      <c r="E9674" s="28">
        <v>9634</v>
      </c>
      <c r="F9674" s="51">
        <v>121425.01180405151</v>
      </c>
      <c r="G9674" s="51">
        <v>79356.91120184891</v>
      </c>
      <c r="H9674" s="51">
        <v>24651.524240810042</v>
      </c>
      <c r="I9674" s="55">
        <v>3.2222853558698E-2</v>
      </c>
      <c r="J9674" s="51">
        <v>136125.55115995975</v>
      </c>
      <c r="K9674" s="51">
        <v>66810.044110468065</v>
      </c>
      <c r="L9674" s="51">
        <v>17125.695961499714</v>
      </c>
      <c r="M9674" s="55">
        <v>3.4451766043125616E-2</v>
      </c>
      <c r="O9674" s="44">
        <f t="shared" si="1060"/>
        <v>270690.46031089156</v>
      </c>
      <c r="P9674" s="44">
        <f t="shared" si="1060"/>
        <v>153252.76383316662</v>
      </c>
      <c r="Q9674" s="44">
        <f t="shared" si="1060"/>
        <v>43732.423742561507</v>
      </c>
      <c r="S9674" s="45">
        <v>361961.69102010026</v>
      </c>
      <c r="T9674" s="45">
        <v>239720.14946678904</v>
      </c>
      <c r="U9674" s="45">
        <v>40439.954752775011</v>
      </c>
      <c r="V9674" s="45">
        <v>642121.79523966426</v>
      </c>
      <c r="X9674" s="27">
        <v>9634</v>
      </c>
      <c r="Y9674" s="82">
        <f t="shared" si="1061"/>
        <v>125337.67217777662</v>
      </c>
      <c r="Z9674" s="82">
        <f t="shared" si="1062"/>
        <v>81914.017330376679</v>
      </c>
      <c r="AA9674" s="82">
        <f t="shared" si="1063"/>
        <v>25445.866696420355</v>
      </c>
      <c r="AB9674" s="82">
        <f t="shared" si="1064"/>
        <v>145352.78813311495</v>
      </c>
      <c r="AC9674" s="82">
        <f t="shared" si="1065"/>
        <v>71338.746502789931</v>
      </c>
      <c r="AD9674" s="82">
        <f t="shared" si="1066"/>
        <v>18286.557046141152</v>
      </c>
    </row>
    <row r="9675" spans="5:30">
      <c r="E9675" s="28">
        <v>9635</v>
      </c>
      <c r="F9675" s="51">
        <v>66648.289768028015</v>
      </c>
      <c r="G9675" s="51">
        <v>41767.78926709215</v>
      </c>
      <c r="H9675" s="51">
        <v>25451.930676843411</v>
      </c>
      <c r="I9675" s="55">
        <v>2.1420755750995758E-2</v>
      </c>
      <c r="J9675" s="51">
        <v>93834.090058342365</v>
      </c>
      <c r="K9675" s="51">
        <v>54558.160223496205</v>
      </c>
      <c r="L9675" s="51">
        <v>27315.111498045699</v>
      </c>
      <c r="M9675" s="55">
        <v>2.9279632445598589E-2</v>
      </c>
      <c r="O9675" s="44">
        <f t="shared" si="1060"/>
        <v>166726.31333176</v>
      </c>
      <c r="P9675" s="44">
        <f t="shared" si="1060"/>
        <v>100020.98543908226</v>
      </c>
      <c r="Q9675" s="44">
        <f t="shared" si="1060"/>
        <v>54714.260337345841</v>
      </c>
      <c r="S9675" s="45">
        <v>243761.70385444202</v>
      </c>
      <c r="T9675" s="45">
        <v>345878.27853636403</v>
      </c>
      <c r="U9675" s="45">
        <v>52836.481901465821</v>
      </c>
      <c r="V9675" s="45">
        <v>642476.46429227188</v>
      </c>
      <c r="X9675" s="27">
        <v>9635</v>
      </c>
      <c r="Y9675" s="82">
        <f t="shared" si="1061"/>
        <v>68075.946504370528</v>
      </c>
      <c r="Z9675" s="82">
        <f t="shared" si="1062"/>
        <v>42662.486879241595</v>
      </c>
      <c r="AA9675" s="82">
        <f t="shared" si="1063"/>
        <v>25997.13026726335</v>
      </c>
      <c r="AB9675" s="82">
        <f t="shared" si="1064"/>
        <v>98650.366827389473</v>
      </c>
      <c r="AC9675" s="82">
        <f t="shared" si="1065"/>
        <v>57358.498559840664</v>
      </c>
      <c r="AD9675" s="82">
        <f t="shared" si="1066"/>
        <v>28717.13007008249</v>
      </c>
    </row>
    <row r="9676" spans="5:30">
      <c r="E9676" s="28">
        <v>9636</v>
      </c>
      <c r="F9676" s="51">
        <v>112367.83740630733</v>
      </c>
      <c r="G9676" s="51">
        <v>66096.012428968927</v>
      </c>
      <c r="H9676" s="51">
        <v>22681.845081461164</v>
      </c>
      <c r="I9676" s="55">
        <v>2.7537591245976788E-2</v>
      </c>
      <c r="J9676" s="51">
        <v>131320.18874754448</v>
      </c>
      <c r="K9676" s="51">
        <v>32800.636252628152</v>
      </c>
      <c r="L9676" s="51">
        <v>49813.429763683307</v>
      </c>
      <c r="M9676" s="55">
        <v>2.5297438741474512E-2</v>
      </c>
      <c r="O9676" s="44">
        <f t="shared" si="1060"/>
        <v>253812.15349235141</v>
      </c>
      <c r="P9676" s="44">
        <f t="shared" si="1060"/>
        <v>102472.64617940948</v>
      </c>
      <c r="Q9676" s="44">
        <f t="shared" si="1060"/>
        <v>75786.473834903809</v>
      </c>
      <c r="S9676" s="45">
        <v>311349.35229534534</v>
      </c>
      <c r="T9676" s="45">
        <v>286178.88432486204</v>
      </c>
      <c r="U9676" s="45">
        <v>45361.144548021308</v>
      </c>
      <c r="V9676" s="45">
        <v>642889.38116822857</v>
      </c>
      <c r="X9676" s="27">
        <v>9636</v>
      </c>
      <c r="Y9676" s="82">
        <f t="shared" si="1061"/>
        <v>115462.1769819966</v>
      </c>
      <c r="Z9676" s="82">
        <f t="shared" si="1062"/>
        <v>67916.137402226872</v>
      </c>
      <c r="AA9676" s="82">
        <f t="shared" si="1063"/>
        <v>23306.448460019012</v>
      </c>
      <c r="AB9676" s="82">
        <f t="shared" si="1064"/>
        <v>138349.97651035481</v>
      </c>
      <c r="AC9676" s="82">
        <f t="shared" si="1065"/>
        <v>34556.508777182607</v>
      </c>
      <c r="AD9676" s="82">
        <f t="shared" si="1066"/>
        <v>52480.025374884797</v>
      </c>
    </row>
    <row r="9677" spans="5:30">
      <c r="E9677" s="28">
        <v>9637</v>
      </c>
      <c r="F9677" s="51">
        <v>199675.65842999838</v>
      </c>
      <c r="G9677" s="51">
        <v>4214.5778218265878</v>
      </c>
      <c r="H9677" s="51">
        <v>32205.649054200992</v>
      </c>
      <c r="I9677" s="55">
        <v>2.5122130890120414E-2</v>
      </c>
      <c r="J9677" s="51">
        <v>93921.673741499297</v>
      </c>
      <c r="K9677" s="51">
        <v>55762.761979874776</v>
      </c>
      <c r="L9677" s="51">
        <v>31080.32638920192</v>
      </c>
      <c r="M9677" s="55">
        <v>3.9402682576242763E-2</v>
      </c>
      <c r="O9677" s="44">
        <f t="shared" si="1060"/>
        <v>304766.85980203573</v>
      </c>
      <c r="P9677" s="44">
        <f t="shared" si="1060"/>
        <v>63736.499199041304</v>
      </c>
      <c r="Q9677" s="44">
        <f t="shared" si="1060"/>
        <v>66131.268010336789</v>
      </c>
      <c r="S9677" s="45">
        <v>269816.10460494156</v>
      </c>
      <c r="T9677" s="45">
        <v>316088.73983039591</v>
      </c>
      <c r="U9677" s="45">
        <v>57063.429029780775</v>
      </c>
      <c r="V9677" s="45">
        <v>642968.27346511825</v>
      </c>
      <c r="X9677" s="27">
        <v>9637</v>
      </c>
      <c r="Y9677" s="82">
        <f t="shared" si="1061"/>
        <v>204691.93645664776</v>
      </c>
      <c r="Z9677" s="82">
        <f t="shared" si="1062"/>
        <v>4320.4569975131135</v>
      </c>
      <c r="AA9677" s="82">
        <f t="shared" si="1063"/>
        <v>33014.72358514191</v>
      </c>
      <c r="AB9677" s="82">
        <f t="shared" si="1064"/>
        <v>100074.92334538799</v>
      </c>
      <c r="AC9677" s="82">
        <f t="shared" si="1065"/>
        <v>59416.042201528187</v>
      </c>
      <c r="AD9677" s="82">
        <f t="shared" si="1066"/>
        <v>33116.544425194887</v>
      </c>
    </row>
    <row r="9678" spans="5:30">
      <c r="E9678" s="28">
        <v>9638</v>
      </c>
      <c r="F9678" s="51">
        <v>52729.216295147984</v>
      </c>
      <c r="G9678" s="51">
        <v>6739.1092822118262</v>
      </c>
      <c r="H9678" s="51">
        <v>34939.8679502167</v>
      </c>
      <c r="I9678" s="55">
        <v>2.7740198585468594E-2</v>
      </c>
      <c r="J9678" s="51">
        <v>101722.96016977889</v>
      </c>
      <c r="K9678" s="51">
        <v>63578.863719124609</v>
      </c>
      <c r="L9678" s="51">
        <v>23266.689718089459</v>
      </c>
      <c r="M9678" s="55">
        <v>3.7400114451375373E-2</v>
      </c>
      <c r="O9678" s="44">
        <f t="shared" si="1060"/>
        <v>162646.69707299618</v>
      </c>
      <c r="P9678" s="44">
        <f t="shared" si="1060"/>
        <v>74712.426535583785</v>
      </c>
      <c r="Q9678" s="44">
        <f t="shared" si="1060"/>
        <v>60715.534874218109</v>
      </c>
      <c r="S9678" s="45">
        <v>369493.57139012479</v>
      </c>
      <c r="T9678" s="45">
        <v>212419.44647487049</v>
      </c>
      <c r="U9678" s="45">
        <v>61409.872282323136</v>
      </c>
      <c r="V9678" s="45">
        <v>643322.89014731837</v>
      </c>
      <c r="X9678" s="27">
        <v>9638</v>
      </c>
      <c r="Y9678" s="82">
        <f t="shared" si="1061"/>
        <v>54191.935226431517</v>
      </c>
      <c r="Z9678" s="82">
        <f t="shared" si="1062"/>
        <v>6926.0535119895567</v>
      </c>
      <c r="AA9678" s="82">
        <f t="shared" si="1063"/>
        <v>35909.106825705763</v>
      </c>
      <c r="AB9678" s="82">
        <f t="shared" si="1064"/>
        <v>108454.76184656467</v>
      </c>
      <c r="AC9678" s="82">
        <f t="shared" si="1065"/>
        <v>67786.373023594235</v>
      </c>
      <c r="AD9678" s="82">
        <f t="shared" si="1066"/>
        <v>24806.428048512345</v>
      </c>
    </row>
    <row r="9679" spans="5:30">
      <c r="E9679" s="28">
        <v>9639</v>
      </c>
      <c r="F9679" s="51">
        <v>81289.357544691244</v>
      </c>
      <c r="G9679" s="51">
        <v>39004.35256211349</v>
      </c>
      <c r="H9679" s="51">
        <v>22692.277704274245</v>
      </c>
      <c r="I9679" s="55">
        <v>2.0701327237393222E-2</v>
      </c>
      <c r="J9679" s="51">
        <v>14027.487923766197</v>
      </c>
      <c r="K9679" s="51">
        <v>40585.526114944543</v>
      </c>
      <c r="L9679" s="51">
        <v>19396.085161830117</v>
      </c>
      <c r="M9679" s="55">
        <v>4.2521387164336261E-2</v>
      </c>
      <c r="O9679" s="44">
        <f t="shared" si="1060"/>
        <v>97898.846607010943</v>
      </c>
      <c r="P9679" s="44">
        <f t="shared" si="1060"/>
        <v>82998.973044414306</v>
      </c>
      <c r="Q9679" s="44">
        <f t="shared" si="1060"/>
        <v>43801.469672802748</v>
      </c>
      <c r="S9679" s="45">
        <v>177811.36650879344</v>
      </c>
      <c r="T9679" s="45">
        <v>414517.17456909781</v>
      </c>
      <c r="U9679" s="45">
        <v>51267.026275715951</v>
      </c>
      <c r="V9679" s="45">
        <v>643595.56735360716</v>
      </c>
      <c r="X9679" s="27">
        <v>9639</v>
      </c>
      <c r="Y9679" s="82">
        <f t="shared" si="1061"/>
        <v>82972.155136141359</v>
      </c>
      <c r="Z9679" s="82">
        <f t="shared" si="1062"/>
        <v>39811.794428184461</v>
      </c>
      <c r="AA9679" s="82">
        <f t="shared" si="1063"/>
        <v>23162.037970792229</v>
      </c>
      <c r="AB9679" s="82">
        <f t="shared" si="1064"/>
        <v>14926.691470869589</v>
      </c>
      <c r="AC9679" s="82">
        <f t="shared" si="1065"/>
        <v>43187.178616229838</v>
      </c>
      <c r="AD9679" s="82">
        <f t="shared" si="1066"/>
        <v>20639.431702010523</v>
      </c>
    </row>
    <row r="9680" spans="5:30">
      <c r="E9680" s="28">
        <v>9640</v>
      </c>
      <c r="F9680" s="51">
        <v>66632.293789860472</v>
      </c>
      <c r="G9680" s="51">
        <v>91978.941694774083</v>
      </c>
      <c r="H9680" s="51">
        <v>27333.29897314058</v>
      </c>
      <c r="I9680" s="55">
        <v>2.129755251642574E-2</v>
      </c>
      <c r="J9680" s="51">
        <v>244915.61244627039</v>
      </c>
      <c r="K9680" s="51">
        <v>33727.383174289505</v>
      </c>
      <c r="L9680" s="51">
        <v>21891.264571736196</v>
      </c>
      <c r="M9680" s="55">
        <v>2.8900755749697377E-2</v>
      </c>
      <c r="O9680" s="44">
        <f t="shared" si="1060"/>
        <v>325412.10974735796</v>
      </c>
      <c r="P9680" s="44">
        <f t="shared" si="1060"/>
        <v>129379.06851031512</v>
      </c>
      <c r="Q9680" s="44">
        <f t="shared" si="1060"/>
        <v>50919.074772178603</v>
      </c>
      <c r="S9680" s="45">
        <v>369223.38117083628</v>
      </c>
      <c r="T9680" s="45">
        <v>225654.45388708508</v>
      </c>
      <c r="U9680" s="45">
        <v>49109.888317940116</v>
      </c>
      <c r="V9680" s="45">
        <v>643987.72337586153</v>
      </c>
      <c r="X9680" s="27">
        <v>9640</v>
      </c>
      <c r="Y9680" s="82">
        <f t="shared" si="1061"/>
        <v>68051.398566139935</v>
      </c>
      <c r="Z9680" s="82">
        <f t="shared" si="1062"/>
        <v>93937.868035923806</v>
      </c>
      <c r="AA9680" s="82">
        <f t="shared" si="1063"/>
        <v>27915.431343468208</v>
      </c>
      <c r="AB9680" s="82">
        <f t="shared" si="1064"/>
        <v>257360.71118121804</v>
      </c>
      <c r="AC9680" s="82">
        <f t="shared" si="1065"/>
        <v>35441.200474391306</v>
      </c>
      <c r="AD9680" s="82">
        <f t="shared" si="1066"/>
        <v>23003.643428710395</v>
      </c>
    </row>
    <row r="9681" spans="5:30">
      <c r="E9681" s="28">
        <v>9641</v>
      </c>
      <c r="F9681" s="51">
        <v>126262.21300141684</v>
      </c>
      <c r="G9681" s="51">
        <v>0</v>
      </c>
      <c r="H9681" s="51">
        <v>20601.899248346992</v>
      </c>
      <c r="I9681" s="55">
        <v>1.6827793660627203E-2</v>
      </c>
      <c r="J9681" s="51">
        <v>29526.345127583609</v>
      </c>
      <c r="K9681" s="51">
        <v>41620.303153230998</v>
      </c>
      <c r="L9681" s="51">
        <v>24111.530132878408</v>
      </c>
      <c r="M9681" s="55">
        <v>3.3377646710669853E-2</v>
      </c>
      <c r="O9681" s="44">
        <f t="shared" si="1060"/>
        <v>159412.23988200803</v>
      </c>
      <c r="P9681" s="44">
        <f t="shared" si="1060"/>
        <v>43733.245766653345</v>
      </c>
      <c r="Q9681" s="44">
        <f t="shared" si="1060"/>
        <v>46284.186654151679</v>
      </c>
      <c r="S9681" s="45">
        <v>326934.67188741855</v>
      </c>
      <c r="T9681" s="45">
        <v>265823.84862546122</v>
      </c>
      <c r="U9681" s="45">
        <v>52202.629650731644</v>
      </c>
      <c r="V9681" s="45">
        <v>644961.15016361151</v>
      </c>
      <c r="X9681" s="27">
        <v>9641</v>
      </c>
      <c r="Y9681" s="82">
        <f t="shared" si="1061"/>
        <v>128386.92746893883</v>
      </c>
      <c r="Z9681" s="82">
        <f t="shared" si="1062"/>
        <v>0</v>
      </c>
      <c r="AA9681" s="82">
        <f t="shared" si="1063"/>
        <v>20948.583757915203</v>
      </c>
      <c r="AB9681" s="82">
        <f t="shared" si="1064"/>
        <v>31025.312413069212</v>
      </c>
      <c r="AC9681" s="82">
        <f t="shared" si="1065"/>
        <v>43733.245766653345</v>
      </c>
      <c r="AD9681" s="82">
        <f t="shared" si="1066"/>
        <v>25335.602896236473</v>
      </c>
    </row>
    <row r="9682" spans="5:30">
      <c r="E9682" s="28">
        <v>9642</v>
      </c>
      <c r="F9682" s="51">
        <v>120095.92624003626</v>
      </c>
      <c r="G9682" s="51">
        <v>25397.526692350973</v>
      </c>
      <c r="H9682" s="51">
        <v>16476.908971304918</v>
      </c>
      <c r="I9682" s="55">
        <v>2.2484374774665333E-2</v>
      </c>
      <c r="J9682" s="51">
        <v>47627.97106309556</v>
      </c>
      <c r="K9682" s="51">
        <v>149142.94682267617</v>
      </c>
      <c r="L9682" s="51">
        <v>33142.822356323435</v>
      </c>
      <c r="M9682" s="55">
        <v>2.1887454152707264E-2</v>
      </c>
      <c r="O9682" s="44">
        <f t="shared" si="1060"/>
        <v>172560.95825144128</v>
      </c>
      <c r="P9682" s="44">
        <f t="shared" si="1060"/>
        <v>181802.66342605872</v>
      </c>
      <c r="Q9682" s="44">
        <f t="shared" si="1060"/>
        <v>51477.122403214598</v>
      </c>
      <c r="S9682" s="45">
        <v>445865.81092635239</v>
      </c>
      <c r="T9682" s="45">
        <v>139000.94922194979</v>
      </c>
      <c r="U9682" s="45">
        <v>60397.504582504305</v>
      </c>
      <c r="V9682" s="45">
        <v>645264.26473080646</v>
      </c>
      <c r="X9682" s="27">
        <v>9642</v>
      </c>
      <c r="Y9682" s="82">
        <f t="shared" si="1061"/>
        <v>122796.2080545278</v>
      </c>
      <c r="Z9682" s="82">
        <f t="shared" si="1062"/>
        <v>25968.574200851355</v>
      </c>
      <c r="AA9682" s="82">
        <f t="shared" si="1063"/>
        <v>16847.381967743782</v>
      </c>
      <c r="AB9682" s="82">
        <f t="shared" si="1064"/>
        <v>49764.750196913468</v>
      </c>
      <c r="AC9682" s="82">
        <f t="shared" si="1065"/>
        <v>155834.08922520737</v>
      </c>
      <c r="AD9682" s="82">
        <f t="shared" si="1066"/>
        <v>34629.74043547082</v>
      </c>
    </row>
    <row r="9683" spans="5:30">
      <c r="E9683" s="28">
        <v>9643</v>
      </c>
      <c r="F9683" s="51">
        <v>80165.925100481967</v>
      </c>
      <c r="G9683" s="51">
        <v>99349.402211432811</v>
      </c>
      <c r="H9683" s="51">
        <v>22956.315597248489</v>
      </c>
      <c r="I9683" s="55">
        <v>2.6689121194351309E-2</v>
      </c>
      <c r="J9683" s="51">
        <v>96849.597226077138</v>
      </c>
      <c r="K9683" s="51">
        <v>3117.3519413727518</v>
      </c>
      <c r="L9683" s="51">
        <v>36535.370912675324</v>
      </c>
      <c r="M9683" s="55">
        <v>3.653195407013686E-2</v>
      </c>
      <c r="O9683" s="44">
        <f t="shared" si="1060"/>
        <v>185372.44500693452</v>
      </c>
      <c r="P9683" s="44">
        <f t="shared" si="1060"/>
        <v>105318.42416679079</v>
      </c>
      <c r="Q9683" s="44">
        <f t="shared" si="1060"/>
        <v>62449.798030066042</v>
      </c>
      <c r="S9683" s="45">
        <v>546772.92527092632</v>
      </c>
      <c r="T9683" s="45">
        <v>37825.286713162786</v>
      </c>
      <c r="U9683" s="45">
        <v>61717.495622860341</v>
      </c>
      <c r="V9683" s="45">
        <v>646315.70760694949</v>
      </c>
      <c r="X9683" s="27">
        <v>9643</v>
      </c>
      <c r="Y9683" s="82">
        <f t="shared" si="1061"/>
        <v>82305.483191146021</v>
      </c>
      <c r="Z9683" s="82">
        <f t="shared" si="1062"/>
        <v>102000.95044764011</v>
      </c>
      <c r="AA9683" s="82">
        <f t="shared" si="1063"/>
        <v>23568.999486399232</v>
      </c>
      <c r="AB9683" s="82">
        <f t="shared" si="1064"/>
        <v>103066.96181578848</v>
      </c>
      <c r="AC9683" s="82">
        <f t="shared" si="1065"/>
        <v>3317.4737191506806</v>
      </c>
      <c r="AD9683" s="82">
        <f t="shared" si="1066"/>
        <v>38880.79854366681</v>
      </c>
    </row>
    <row r="9684" spans="5:30">
      <c r="E9684" s="28">
        <v>9644</v>
      </c>
      <c r="F9684" s="51">
        <v>190054.16862256345</v>
      </c>
      <c r="G9684" s="51">
        <v>5068.221688527623</v>
      </c>
      <c r="H9684" s="51">
        <v>30096.409809191289</v>
      </c>
      <c r="I9684" s="55">
        <v>2.8324779469832057E-2</v>
      </c>
      <c r="J9684" s="51">
        <v>84842.849047498908</v>
      </c>
      <c r="K9684" s="51">
        <v>99814.468267552089</v>
      </c>
      <c r="L9684" s="51">
        <v>24076.917716032724</v>
      </c>
      <c r="M9684" s="55">
        <v>2.6643511834040234E-2</v>
      </c>
      <c r="O9684" s="44">
        <f t="shared" si="1060"/>
        <v>285007.95501349692</v>
      </c>
      <c r="P9684" s="44">
        <f t="shared" si="1060"/>
        <v>110588.20412995468</v>
      </c>
      <c r="Q9684" s="44">
        <f t="shared" si="1060"/>
        <v>56367.438888560922</v>
      </c>
      <c r="S9684" s="45">
        <v>529344.78008590837</v>
      </c>
      <c r="T9684" s="45">
        <v>61279.197009699099</v>
      </c>
      <c r="U9684" s="45">
        <v>55735.340726416864</v>
      </c>
      <c r="V9684" s="45">
        <v>646359.31782202434</v>
      </c>
      <c r="X9684" s="27">
        <v>9644</v>
      </c>
      <c r="Y9684" s="82">
        <f t="shared" si="1061"/>
        <v>195437.41103611983</v>
      </c>
      <c r="Z9684" s="82">
        <f t="shared" si="1062"/>
        <v>5211.7779501593877</v>
      </c>
      <c r="AA9684" s="82">
        <f t="shared" si="1063"/>
        <v>30948.883979870323</v>
      </c>
      <c r="AB9684" s="82">
        <f t="shared" si="1064"/>
        <v>89570.543977377092</v>
      </c>
      <c r="AC9684" s="82">
        <f t="shared" si="1065"/>
        <v>105376.42617979529</v>
      </c>
      <c r="AD9684" s="82">
        <f t="shared" si="1066"/>
        <v>25418.554908690596</v>
      </c>
    </row>
    <row r="9685" spans="5:30">
      <c r="E9685" s="28">
        <v>9645</v>
      </c>
      <c r="F9685" s="51">
        <v>86501.113293926785</v>
      </c>
      <c r="G9685" s="51">
        <v>63243.854677286145</v>
      </c>
      <c r="H9685" s="51">
        <v>17335.145774461023</v>
      </c>
      <c r="I9685" s="55">
        <v>2.6032355339926688E-2</v>
      </c>
      <c r="J9685" s="51">
        <v>125452.90597785583</v>
      </c>
      <c r="K9685" s="51">
        <v>11349.741978190463</v>
      </c>
      <c r="L9685" s="51">
        <v>30373.689841400068</v>
      </c>
      <c r="M9685" s="55">
        <v>3.0589552732265789E-2</v>
      </c>
      <c r="O9685" s="44">
        <f t="shared" si="1060"/>
        <v>221409.13032054956</v>
      </c>
      <c r="P9685" s="44">
        <f t="shared" si="1060"/>
        <v>76891.665205474987</v>
      </c>
      <c r="Q9685" s="44">
        <f t="shared" si="1060"/>
        <v>49904.113683723685</v>
      </c>
      <c r="S9685" s="45">
        <v>534816.280265735</v>
      </c>
      <c r="T9685" s="45">
        <v>65070.626753758224</v>
      </c>
      <c r="U9685" s="45">
        <v>46487.413322308617</v>
      </c>
      <c r="V9685" s="45">
        <v>646374.32034180174</v>
      </c>
      <c r="X9685" s="27">
        <v>9645</v>
      </c>
      <c r="Y9685" s="82">
        <f t="shared" si="1061"/>
        <v>88752.941012493538</v>
      </c>
      <c r="Z9685" s="82">
        <f t="shared" si="1062"/>
        <v>64890.241175311938</v>
      </c>
      <c r="AA9685" s="82">
        <f t="shared" si="1063"/>
        <v>17786.420449131219</v>
      </c>
      <c r="AB9685" s="82">
        <f t="shared" si="1064"/>
        <v>132656.18930805603</v>
      </c>
      <c r="AC9685" s="82">
        <f t="shared" si="1065"/>
        <v>12001.424030163045</v>
      </c>
      <c r="AD9685" s="82">
        <f t="shared" si="1066"/>
        <v>32117.693234592469</v>
      </c>
    </row>
    <row r="9686" spans="5:30">
      <c r="E9686" s="28">
        <v>9646</v>
      </c>
      <c r="F9686" s="51">
        <v>87652.401442070754</v>
      </c>
      <c r="G9686" s="51">
        <v>20394.165051304379</v>
      </c>
      <c r="H9686" s="51">
        <v>17375.463648750097</v>
      </c>
      <c r="I9686" s="55">
        <v>2.1173292076044448E-2</v>
      </c>
      <c r="J9686" s="51">
        <v>112174.36478126018</v>
      </c>
      <c r="K9686" s="51">
        <v>4388.7259749414288</v>
      </c>
      <c r="L9686" s="51">
        <v>33007.607379335976</v>
      </c>
      <c r="M9686" s="55">
        <v>4.530777083307079E-2</v>
      </c>
      <c r="O9686" s="44">
        <f t="shared" si="1060"/>
        <v>209247.73763523359</v>
      </c>
      <c r="P9686" s="44">
        <f t="shared" si="1060"/>
        <v>25510.679976344225</v>
      </c>
      <c r="Q9686" s="44">
        <f t="shared" si="1060"/>
        <v>52977.012299363698</v>
      </c>
      <c r="S9686" s="45">
        <v>435081.06542885664</v>
      </c>
      <c r="T9686" s="45">
        <v>151968.98605181053</v>
      </c>
      <c r="U9686" s="45">
        <v>59451.396059761995</v>
      </c>
      <c r="V9686" s="45">
        <v>646501.44754042919</v>
      </c>
      <c r="X9686" s="27">
        <v>9646</v>
      </c>
      <c r="Y9686" s="82">
        <f t="shared" si="1061"/>
        <v>89508.291338970404</v>
      </c>
      <c r="Z9686" s="82">
        <f t="shared" si="1062"/>
        <v>20825.976664582704</v>
      </c>
      <c r="AA9686" s="82">
        <f t="shared" si="1063"/>
        <v>17743.359415541774</v>
      </c>
      <c r="AB9686" s="82">
        <f t="shared" si="1064"/>
        <v>119739.44629626318</v>
      </c>
      <c r="AC9686" s="82">
        <f t="shared" si="1065"/>
        <v>4684.7033117615201</v>
      </c>
      <c r="AD9686" s="82">
        <f t="shared" si="1066"/>
        <v>35233.652883821924</v>
      </c>
    </row>
    <row r="9687" spans="5:30">
      <c r="E9687" s="28">
        <v>9647</v>
      </c>
      <c r="F9687" s="51">
        <v>40906.259198821266</v>
      </c>
      <c r="G9687" s="51">
        <v>15454.678499551406</v>
      </c>
      <c r="H9687" s="51">
        <v>18104.896894645521</v>
      </c>
      <c r="I9687" s="55">
        <v>2.7528482922667557E-2</v>
      </c>
      <c r="J9687" s="51">
        <v>137327.23109398576</v>
      </c>
      <c r="K9687" s="51">
        <v>86268.832829496721</v>
      </c>
      <c r="L9687" s="51">
        <v>26591.30324121537</v>
      </c>
      <c r="M9687" s="55">
        <v>3.1424429034870222E-2</v>
      </c>
      <c r="O9687" s="44">
        <f t="shared" si="1060"/>
        <v>187574.21495097413</v>
      </c>
      <c r="P9687" s="44">
        <f t="shared" si="1060"/>
        <v>107309.3823968379</v>
      </c>
      <c r="Q9687" s="44">
        <f t="shared" si="1060"/>
        <v>46785.238494803452</v>
      </c>
      <c r="S9687" s="45">
        <v>442846.30558748823</v>
      </c>
      <c r="T9687" s="45">
        <v>141061.34472328494</v>
      </c>
      <c r="U9687" s="45">
        <v>62751.265557175277</v>
      </c>
      <c r="V9687" s="45">
        <v>646658.91586794844</v>
      </c>
      <c r="X9687" s="27">
        <v>9647</v>
      </c>
      <c r="Y9687" s="82">
        <f t="shared" si="1061"/>
        <v>42032.346456606232</v>
      </c>
      <c r="Z9687" s="82">
        <f t="shared" si="1062"/>
        <v>15880.122352701626</v>
      </c>
      <c r="AA9687" s="82">
        <f t="shared" si="1063"/>
        <v>18603.297239626427</v>
      </c>
      <c r="AB9687" s="82">
        <f t="shared" si="1064"/>
        <v>145541.8684943679</v>
      </c>
      <c r="AC9687" s="82">
        <f t="shared" si="1065"/>
        <v>91429.260044136274</v>
      </c>
      <c r="AD9687" s="82">
        <f t="shared" si="1066"/>
        <v>28181.941255177026</v>
      </c>
    </row>
    <row r="9688" spans="5:30">
      <c r="E9688" s="28">
        <v>9648</v>
      </c>
      <c r="F9688" s="51">
        <v>64922.036321585772</v>
      </c>
      <c r="G9688" s="51">
        <v>100830.17039648564</v>
      </c>
      <c r="H9688" s="51">
        <v>20917.333132268956</v>
      </c>
      <c r="I9688" s="55">
        <v>1.869531551162186E-2</v>
      </c>
      <c r="J9688" s="51">
        <v>35048.535249705063</v>
      </c>
      <c r="K9688" s="51">
        <v>119064.69080951696</v>
      </c>
      <c r="L9688" s="51">
        <v>23344.989323363512</v>
      </c>
      <c r="M9688" s="55">
        <v>3.6284272866100788E-2</v>
      </c>
      <c r="O9688" s="44">
        <f t="shared" si="1060"/>
        <v>103135.03859646677</v>
      </c>
      <c r="P9688" s="44">
        <f t="shared" si="1060"/>
        <v>228406.80779402249</v>
      </c>
      <c r="Q9688" s="44">
        <f t="shared" si="1060"/>
        <v>45952.712480360817</v>
      </c>
      <c r="S9688" s="45">
        <v>277159.52598144766</v>
      </c>
      <c r="T9688" s="45">
        <v>319865.72826751898</v>
      </c>
      <c r="U9688" s="45">
        <v>50462.551960774232</v>
      </c>
      <c r="V9688" s="45">
        <v>647487.80620974093</v>
      </c>
      <c r="X9688" s="27">
        <v>9648</v>
      </c>
      <c r="Y9688" s="82">
        <f t="shared" si="1061"/>
        <v>66135.774274274794</v>
      </c>
      <c r="Z9688" s="82">
        <f t="shared" si="1062"/>
        <v>102715.22224513853</v>
      </c>
      <c r="AA9688" s="82">
        <f t="shared" si="1063"/>
        <v>21308.389274838424</v>
      </c>
      <c r="AB9688" s="82">
        <f t="shared" si="1064"/>
        <v>36999.264322191972</v>
      </c>
      <c r="AC9688" s="82">
        <f t="shared" si="1065"/>
        <v>125691.58554888396</v>
      </c>
      <c r="AD9688" s="82">
        <f t="shared" si="1066"/>
        <v>24644.323205522393</v>
      </c>
    </row>
    <row r="9689" spans="5:30">
      <c r="E9689" s="28">
        <v>9649</v>
      </c>
      <c r="F9689" s="51">
        <v>95772.815969416275</v>
      </c>
      <c r="G9689" s="51">
        <v>40644.364934041689</v>
      </c>
      <c r="H9689" s="51">
        <v>41538.773645197543</v>
      </c>
      <c r="I9689" s="55">
        <v>2.2646145348259854E-2</v>
      </c>
      <c r="J9689" s="51">
        <v>79593.565763718798</v>
      </c>
      <c r="K9689" s="51">
        <v>83999.631585452473</v>
      </c>
      <c r="L9689" s="51">
        <v>24034.124937703145</v>
      </c>
      <c r="M9689" s="55">
        <v>2.9331720653073007E-2</v>
      </c>
      <c r="O9689" s="44">
        <f t="shared" si="1060"/>
        <v>181725.2405984556</v>
      </c>
      <c r="P9689" s="44">
        <f t="shared" si="1060"/>
        <v>129986.35309974347</v>
      </c>
      <c r="Q9689" s="44">
        <f t="shared" si="1060"/>
        <v>67778.79889125473</v>
      </c>
      <c r="S9689" s="45">
        <v>338450.18104663061</v>
      </c>
      <c r="T9689" s="45">
        <v>263259.30098480463</v>
      </c>
      <c r="U9689" s="45">
        <v>46522.252791093677</v>
      </c>
      <c r="V9689" s="45">
        <v>648231.7348225289</v>
      </c>
      <c r="X9689" s="27">
        <v>9649</v>
      </c>
      <c r="Y9689" s="82">
        <f t="shared" si="1061"/>
        <v>97941.701080271814</v>
      </c>
      <c r="Z9689" s="82">
        <f t="shared" si="1062"/>
        <v>41564.803129925713</v>
      </c>
      <c r="AA9689" s="82">
        <f t="shared" si="1063"/>
        <v>42479.466750755149</v>
      </c>
      <c r="AB9689" s="82">
        <f t="shared" si="1064"/>
        <v>83783.539518183796</v>
      </c>
      <c r="AC9689" s="82">
        <f t="shared" si="1065"/>
        <v>88421.549969817759</v>
      </c>
      <c r="AD9689" s="82">
        <f t="shared" si="1066"/>
        <v>25299.33214049958</v>
      </c>
    </row>
    <row r="9690" spans="5:30">
      <c r="E9690" s="28">
        <v>9650</v>
      </c>
      <c r="F9690" s="51">
        <v>123069.29102486894</v>
      </c>
      <c r="G9690" s="51">
        <v>0</v>
      </c>
      <c r="H9690" s="51">
        <v>23916.499838849792</v>
      </c>
      <c r="I9690" s="55">
        <v>2.8344360282231553E-2</v>
      </c>
      <c r="J9690" s="51">
        <v>78175.215643205418</v>
      </c>
      <c r="K9690" s="51">
        <v>22643.648792379212</v>
      </c>
      <c r="L9690" s="51">
        <v>17646.183105540313</v>
      </c>
      <c r="M9690" s="55">
        <v>3.5336744150313744E-2</v>
      </c>
      <c r="O9690" s="44">
        <f t="shared" si="1060"/>
        <v>209789.41115728475</v>
      </c>
      <c r="P9690" s="44">
        <f t="shared" si="1060"/>
        <v>24108.301175785058</v>
      </c>
      <c r="Q9690" s="44">
        <f t="shared" si="1060"/>
        <v>43381.983632941097</v>
      </c>
      <c r="S9690" s="45">
        <v>302636.80954554095</v>
      </c>
      <c r="T9690" s="45">
        <v>284377.6574686917</v>
      </c>
      <c r="U9690" s="45">
        <v>61420.775752636422</v>
      </c>
      <c r="V9690" s="45">
        <v>648435.24276686902</v>
      </c>
      <c r="X9690" s="27">
        <v>9650</v>
      </c>
      <c r="Y9690" s="82">
        <f t="shared" si="1061"/>
        <v>126557.61134935664</v>
      </c>
      <c r="Z9690" s="82">
        <f t="shared" si="1062"/>
        <v>0</v>
      </c>
      <c r="AA9690" s="82">
        <f t="shared" si="1063"/>
        <v>24594.397726972082</v>
      </c>
      <c r="AB9690" s="82">
        <f t="shared" si="1064"/>
        <v>83231.79980792811</v>
      </c>
      <c r="AC9690" s="82">
        <f t="shared" si="1065"/>
        <v>24108.301175785058</v>
      </c>
      <c r="AD9690" s="82">
        <f t="shared" si="1066"/>
        <v>18787.585905969016</v>
      </c>
    </row>
    <row r="9691" spans="5:30">
      <c r="E9691" s="28">
        <v>9651</v>
      </c>
      <c r="F9691" s="51">
        <v>109559.54305905949</v>
      </c>
      <c r="G9691" s="51">
        <v>4535.2893616087304</v>
      </c>
      <c r="H9691" s="51">
        <v>20867.509507500297</v>
      </c>
      <c r="I9691" s="55">
        <v>2.2987263118821544E-2</v>
      </c>
      <c r="J9691" s="51">
        <v>126830.73394976927</v>
      </c>
      <c r="K9691" s="51">
        <v>30412.029255562698</v>
      </c>
      <c r="L9691" s="51">
        <v>18821.459647227555</v>
      </c>
      <c r="M9691" s="55">
        <v>3.5251567384388074E-2</v>
      </c>
      <c r="O9691" s="44">
        <f t="shared" si="1060"/>
        <v>246398.00031281245</v>
      </c>
      <c r="P9691" s="44">
        <f t="shared" si="1060"/>
        <v>36847.377518338013</v>
      </c>
      <c r="Q9691" s="44">
        <f t="shared" si="1060"/>
        <v>41280.047610807029</v>
      </c>
      <c r="S9691" s="45">
        <v>554217.25372255477</v>
      </c>
      <c r="T9691" s="45">
        <v>38228.531800870202</v>
      </c>
      <c r="U9691" s="45">
        <v>57098.34263108694</v>
      </c>
      <c r="V9691" s="45">
        <v>649544.12815451191</v>
      </c>
      <c r="X9691" s="27">
        <v>9651</v>
      </c>
      <c r="Y9691" s="82">
        <f t="shared" si="1061"/>
        <v>112078.01710253595</v>
      </c>
      <c r="Z9691" s="82">
        <f t="shared" si="1062"/>
        <v>4639.5432514840222</v>
      </c>
      <c r="AA9691" s="82">
        <f t="shared" si="1063"/>
        <v>21347.196439183717</v>
      </c>
      <c r="AB9691" s="82">
        <f t="shared" si="1064"/>
        <v>134319.98321027652</v>
      </c>
      <c r="AC9691" s="82">
        <f t="shared" si="1065"/>
        <v>32207.834266853988</v>
      </c>
      <c r="AD9691" s="82">
        <f t="shared" si="1066"/>
        <v>19932.851171623308</v>
      </c>
    </row>
    <row r="9692" spans="5:30">
      <c r="E9692" s="28">
        <v>9652</v>
      </c>
      <c r="F9692" s="51">
        <v>0</v>
      </c>
      <c r="G9692" s="51">
        <v>48960.214227563672</v>
      </c>
      <c r="H9692" s="51">
        <v>29904.008714832104</v>
      </c>
      <c r="I9692" s="55">
        <v>1.9897225542160855E-2</v>
      </c>
      <c r="J9692" s="51">
        <v>49593.479391315239</v>
      </c>
      <c r="K9692" s="51">
        <v>37446.202659664938</v>
      </c>
      <c r="L9692" s="51">
        <v>22400.759053479422</v>
      </c>
      <c r="M9692" s="55">
        <v>4.2070611032037769E-2</v>
      </c>
      <c r="O9692" s="44">
        <f t="shared" si="1060"/>
        <v>52708.194145501504</v>
      </c>
      <c r="P9692" s="44">
        <f t="shared" si="1060"/>
        <v>89732.395262278922</v>
      </c>
      <c r="Q9692" s="44">
        <f t="shared" si="1060"/>
        <v>54306.652566859564</v>
      </c>
      <c r="S9692" s="45">
        <v>415529.30780687561</v>
      </c>
      <c r="T9692" s="45">
        <v>171636.33181406267</v>
      </c>
      <c r="U9692" s="45">
        <v>62540.126245938678</v>
      </c>
      <c r="V9692" s="45">
        <v>649705.76586687705</v>
      </c>
      <c r="X9692" s="27">
        <v>9652</v>
      </c>
      <c r="Y9692" s="82">
        <f t="shared" si="1061"/>
        <v>0</v>
      </c>
      <c r="Z9692" s="82">
        <f t="shared" si="1062"/>
        <v>49934.386652642017</v>
      </c>
      <c r="AA9692" s="82">
        <f t="shared" si="1063"/>
        <v>30499.01552084586</v>
      </c>
      <c r="AB9692" s="82">
        <f t="shared" si="1064"/>
        <v>52708.194145501504</v>
      </c>
      <c r="AC9692" s="82">
        <f t="shared" si="1065"/>
        <v>39798.008609636905</v>
      </c>
      <c r="AD9692" s="82">
        <f t="shared" si="1066"/>
        <v>23807.637046013704</v>
      </c>
    </row>
    <row r="9693" spans="5:30">
      <c r="E9693" s="28">
        <v>9653</v>
      </c>
      <c r="F9693" s="51">
        <v>32353.203237549911</v>
      </c>
      <c r="G9693" s="51">
        <v>55361.497549702835</v>
      </c>
      <c r="H9693" s="51">
        <v>36696.633619143016</v>
      </c>
      <c r="I9693" s="55">
        <v>3.1401505467123142E-2</v>
      </c>
      <c r="J9693" s="51">
        <v>41529.579724578201</v>
      </c>
      <c r="K9693" s="51">
        <v>177585.46142227054</v>
      </c>
      <c r="L9693" s="51">
        <v>28661.493443404906</v>
      </c>
      <c r="M9693" s="55">
        <v>4.1289194872591445E-2</v>
      </c>
      <c r="O9693" s="44">
        <f t="shared" si="1060"/>
        <v>77971.381366304617</v>
      </c>
      <c r="P9693" s="44">
        <f t="shared" si="1060"/>
        <v>247824.45206622127</v>
      </c>
      <c r="Q9693" s="44">
        <f t="shared" si="1060"/>
        <v>68631.041490159623</v>
      </c>
      <c r="S9693" s="45">
        <v>397246.96055671887</v>
      </c>
      <c r="T9693" s="45">
        <v>192042.49200343172</v>
      </c>
      <c r="U9693" s="45">
        <v>60478.117529263895</v>
      </c>
      <c r="V9693" s="45">
        <v>649767.57008941448</v>
      </c>
      <c r="X9693" s="27">
        <v>9653</v>
      </c>
      <c r="Y9693" s="82">
        <f t="shared" si="1061"/>
        <v>33369.142525892777</v>
      </c>
      <c r="Z9693" s="82">
        <f t="shared" si="1062"/>
        <v>57099.931917677946</v>
      </c>
      <c r="AA9693" s="82">
        <f t="shared" si="1063"/>
        <v>37848.963160359548</v>
      </c>
      <c r="AB9693" s="82">
        <f t="shared" si="1064"/>
        <v>44602.238840411832</v>
      </c>
      <c r="AC9693" s="82">
        <f t="shared" si="1065"/>
        <v>190724.52014854332</v>
      </c>
      <c r="AD9693" s="82">
        <f t="shared" si="1066"/>
        <v>30782.078329800079</v>
      </c>
    </row>
    <row r="9694" spans="5:30">
      <c r="E9694" s="28">
        <v>9654</v>
      </c>
      <c r="F9694" s="51">
        <v>98322.195588621049</v>
      </c>
      <c r="G9694" s="51">
        <v>14153.585694096389</v>
      </c>
      <c r="H9694" s="51">
        <v>35597.13784010605</v>
      </c>
      <c r="I9694" s="55">
        <v>3.0477736019999372E-2</v>
      </c>
      <c r="J9694" s="51">
        <v>188620.32232584717</v>
      </c>
      <c r="K9694" s="51">
        <v>44048.202611713743</v>
      </c>
      <c r="L9694" s="51">
        <v>26804.225255257414</v>
      </c>
      <c r="M9694" s="55">
        <v>3.82234051239978E-2</v>
      </c>
      <c r="O9694" s="44">
        <f t="shared" si="1060"/>
        <v>303117.3228917417</v>
      </c>
      <c r="P9694" s="44">
        <f t="shared" si="1060"/>
        <v>61710.633858800764</v>
      </c>
      <c r="Q9694" s="44">
        <f t="shared" si="1060"/>
        <v>65358.990054715046</v>
      </c>
      <c r="S9694" s="45">
        <v>370824.84321255819</v>
      </c>
      <c r="T9694" s="45">
        <v>234219.47378792113</v>
      </c>
      <c r="U9694" s="45">
        <v>44841.823383535462</v>
      </c>
      <c r="V9694" s="45">
        <v>649886.14038401481</v>
      </c>
      <c r="X9694" s="27">
        <v>9654</v>
      </c>
      <c r="Y9694" s="82">
        <f t="shared" si="1061"/>
        <v>101318.8335106778</v>
      </c>
      <c r="Z9694" s="82">
        <f t="shared" si="1062"/>
        <v>14584.9549426175</v>
      </c>
      <c r="AA9694" s="82">
        <f t="shared" si="1063"/>
        <v>36682.058010264336</v>
      </c>
      <c r="AB9694" s="82">
        <f t="shared" si="1064"/>
        <v>201798.4893810639</v>
      </c>
      <c r="AC9694" s="82">
        <f t="shared" si="1065"/>
        <v>47125.678916183264</v>
      </c>
      <c r="AD9694" s="82">
        <f t="shared" si="1066"/>
        <v>28676.932044450707</v>
      </c>
    </row>
    <row r="9695" spans="5:30">
      <c r="E9695" s="28">
        <v>9655</v>
      </c>
      <c r="F9695" s="51">
        <v>156178.32094598585</v>
      </c>
      <c r="G9695" s="51">
        <v>0</v>
      </c>
      <c r="H9695" s="51">
        <v>18245.615141163846</v>
      </c>
      <c r="I9695" s="55">
        <v>2.6399352184843041E-2</v>
      </c>
      <c r="J9695" s="51">
        <v>164590.36895853694</v>
      </c>
      <c r="K9695" s="51">
        <v>10155.584450124115</v>
      </c>
      <c r="L9695" s="51">
        <v>32277.97098315027</v>
      </c>
      <c r="M9695" s="55">
        <v>3.0315307990501018E-2</v>
      </c>
      <c r="O9695" s="44">
        <f t="shared" si="1060"/>
        <v>334358.10565808706</v>
      </c>
      <c r="P9695" s="44">
        <f t="shared" si="1060"/>
        <v>10739.682530951603</v>
      </c>
      <c r="Q9695" s="44">
        <f t="shared" si="1060"/>
        <v>52861.724904891773</v>
      </c>
      <c r="S9695" s="45">
        <v>547564.19460908137</v>
      </c>
      <c r="T9695" s="45">
        <v>56091.370712450866</v>
      </c>
      <c r="U9695" s="45">
        <v>46320.68642355661</v>
      </c>
      <c r="V9695" s="45">
        <v>649976.25174508884</v>
      </c>
      <c r="X9695" s="27">
        <v>9655</v>
      </c>
      <c r="Y9695" s="82">
        <f t="shared" si="1061"/>
        <v>160301.32744427639</v>
      </c>
      <c r="Z9695" s="82">
        <f t="shared" si="1062"/>
        <v>0</v>
      </c>
      <c r="AA9695" s="82">
        <f t="shared" si="1063"/>
        <v>18727.287561104535</v>
      </c>
      <c r="AB9695" s="82">
        <f t="shared" si="1064"/>
        <v>174056.7782138107</v>
      </c>
      <c r="AC9695" s="82">
        <f t="shared" si="1065"/>
        <v>10739.682530951603</v>
      </c>
      <c r="AD9695" s="82">
        <f t="shared" si="1066"/>
        <v>34134.437343787242</v>
      </c>
    </row>
    <row r="9696" spans="5:30">
      <c r="E9696" s="28">
        <v>9656</v>
      </c>
      <c r="F9696" s="51">
        <v>113115.53437621356</v>
      </c>
      <c r="G9696" s="51">
        <v>57001.987177093986</v>
      </c>
      <c r="H9696" s="51">
        <v>20979.146793966323</v>
      </c>
      <c r="I9696" s="55">
        <v>2.6981880957029233E-2</v>
      </c>
      <c r="J9696" s="51">
        <v>176671.94652594154</v>
      </c>
      <c r="K9696" s="51">
        <v>30565.230442507538</v>
      </c>
      <c r="L9696" s="51">
        <v>34473.481055222008</v>
      </c>
      <c r="M9696" s="55">
        <v>3.8270164490218014E-2</v>
      </c>
      <c r="O9696" s="44">
        <f t="shared" si="1060"/>
        <v>304550.1883016756</v>
      </c>
      <c r="P9696" s="44">
        <f t="shared" si="1060"/>
        <v>91131.243946075367</v>
      </c>
      <c r="Q9696" s="44">
        <f t="shared" si="1060"/>
        <v>58303.747194889438</v>
      </c>
      <c r="S9696" s="45">
        <v>175922.97513236979</v>
      </c>
      <c r="T9696" s="45">
        <v>419039.44234743144</v>
      </c>
      <c r="U9696" s="45">
        <v>55267.575200594365</v>
      </c>
      <c r="V9696" s="45">
        <v>650229.9926803956</v>
      </c>
      <c r="X9696" s="27">
        <v>9656</v>
      </c>
      <c r="Y9696" s="82">
        <f t="shared" si="1061"/>
        <v>116167.60425914331</v>
      </c>
      <c r="Z9696" s="82">
        <f t="shared" si="1062"/>
        <v>58540.008009420446</v>
      </c>
      <c r="AA9696" s="82">
        <f t="shared" si="1063"/>
        <v>21545.203635341164</v>
      </c>
      <c r="AB9696" s="82">
        <f t="shared" si="1064"/>
        <v>188382.58404253228</v>
      </c>
      <c r="AC9696" s="82">
        <f t="shared" si="1065"/>
        <v>32591.235936654924</v>
      </c>
      <c r="AD9696" s="82">
        <f t="shared" si="1066"/>
        <v>36758.54355954827</v>
      </c>
    </row>
    <row r="9697" spans="5:30">
      <c r="E9697" s="28">
        <v>9657</v>
      </c>
      <c r="F9697" s="51">
        <v>169825.10784895858</v>
      </c>
      <c r="G9697" s="51">
        <v>100206.0933752399</v>
      </c>
      <c r="H9697" s="51">
        <v>38084.39094351729</v>
      </c>
      <c r="I9697" s="55">
        <v>2.9580468803586536E-2</v>
      </c>
      <c r="J9697" s="51">
        <v>120309.64059946916</v>
      </c>
      <c r="K9697" s="51">
        <v>17941.443489409285</v>
      </c>
      <c r="L9697" s="51">
        <v>30066.759680662857</v>
      </c>
      <c r="M9697" s="55">
        <v>2.8672150464339796E-2</v>
      </c>
      <c r="O9697" s="44">
        <f t="shared" si="1060"/>
        <v>302268.64533683436</v>
      </c>
      <c r="P9697" s="44">
        <f t="shared" si="1060"/>
        <v>122172.03293824817</v>
      </c>
      <c r="Q9697" s="44">
        <f t="shared" si="1060"/>
        <v>71054.672957521921</v>
      </c>
      <c r="S9697" s="45">
        <v>519253.50459638803</v>
      </c>
      <c r="T9697" s="45">
        <v>82712.978759077669</v>
      </c>
      <c r="U9697" s="45">
        <v>48437.995262579047</v>
      </c>
      <c r="V9697" s="45">
        <v>650404.47861804476</v>
      </c>
      <c r="X9697" s="27">
        <v>9657</v>
      </c>
      <c r="Y9697" s="82">
        <f t="shared" si="1061"/>
        <v>174848.61415375042</v>
      </c>
      <c r="Z9697" s="82">
        <f t="shared" si="1062"/>
        <v>103170.23659425546</v>
      </c>
      <c r="AA9697" s="82">
        <f t="shared" si="1063"/>
        <v>39210.9450817256</v>
      </c>
      <c r="AB9697" s="82">
        <f t="shared" si="1064"/>
        <v>127420.03118308398</v>
      </c>
      <c r="AC9697" s="82">
        <f t="shared" si="1065"/>
        <v>19001.796343992712</v>
      </c>
      <c r="AD9697" s="82">
        <f t="shared" si="1066"/>
        <v>31843.727875796329</v>
      </c>
    </row>
    <row r="9698" spans="5:30">
      <c r="E9698" s="28">
        <v>9658</v>
      </c>
      <c r="F9698" s="51">
        <v>65755.640769791484</v>
      </c>
      <c r="G9698" s="51">
        <v>34357.173134524041</v>
      </c>
      <c r="H9698" s="51">
        <v>18718.194979386837</v>
      </c>
      <c r="I9698" s="55">
        <v>3.2105469394598449E-2</v>
      </c>
      <c r="J9698" s="51">
        <v>129338.08188724768</v>
      </c>
      <c r="K9698" s="51">
        <v>12329.17271236452</v>
      </c>
      <c r="L9698" s="51">
        <v>53998.117795349637</v>
      </c>
      <c r="M9698" s="55">
        <v>3.5185046159004196E-2</v>
      </c>
      <c r="O9698" s="44">
        <f t="shared" si="1060"/>
        <v>206054.16907098028</v>
      </c>
      <c r="P9698" s="44">
        <f t="shared" si="1060"/>
        <v>48632.962838848151</v>
      </c>
      <c r="Q9698" s="44">
        <f t="shared" si="1060"/>
        <v>77011.828420763835</v>
      </c>
      <c r="S9698" s="45">
        <v>313408.16631130385</v>
      </c>
      <c r="T9698" s="45">
        <v>275238.2465173743</v>
      </c>
      <c r="U9698" s="45">
        <v>61829.278675559879</v>
      </c>
      <c r="V9698" s="45">
        <v>650475.69150423806</v>
      </c>
      <c r="X9698" s="27">
        <v>9658</v>
      </c>
      <c r="Y9698" s="82">
        <f t="shared" si="1061"/>
        <v>67866.756482048222</v>
      </c>
      <c r="Z9698" s="82">
        <f t="shared" si="1062"/>
        <v>35460.226305079421</v>
      </c>
      <c r="AA9698" s="82">
        <f t="shared" si="1063"/>
        <v>19319.151415419667</v>
      </c>
      <c r="AB9698" s="82">
        <f t="shared" si="1064"/>
        <v>138187.41258893206</v>
      </c>
      <c r="AC9698" s="82">
        <f t="shared" si="1065"/>
        <v>13172.736533768726</v>
      </c>
      <c r="AD9698" s="82">
        <f t="shared" si="1066"/>
        <v>57692.677005344165</v>
      </c>
    </row>
    <row r="9699" spans="5:30">
      <c r="E9699" s="28">
        <v>9659</v>
      </c>
      <c r="F9699" s="51">
        <v>99598.712670462977</v>
      </c>
      <c r="G9699" s="51">
        <v>2121.6946558139111</v>
      </c>
      <c r="H9699" s="51">
        <v>18414.937114654786</v>
      </c>
      <c r="I9699" s="55">
        <v>2.120852818096108E-2</v>
      </c>
      <c r="J9699" s="51">
        <v>125209.79699634145</v>
      </c>
      <c r="K9699" s="51">
        <v>0</v>
      </c>
      <c r="L9699" s="51">
        <v>25823.480264507343</v>
      </c>
      <c r="M9699" s="55">
        <v>2.9203490755368273E-2</v>
      </c>
      <c r="O9699" s="44">
        <f t="shared" si="1060"/>
        <v>233310.4807510493</v>
      </c>
      <c r="P9699" s="44">
        <f t="shared" si="1060"/>
        <v>2166.6926767131349</v>
      </c>
      <c r="Q9699" s="44">
        <f t="shared" si="1060"/>
        <v>45946.778977675604</v>
      </c>
      <c r="S9699" s="45">
        <v>201314.94442289791</v>
      </c>
      <c r="T9699" s="45">
        <v>385031.01082743763</v>
      </c>
      <c r="U9699" s="45">
        <v>64154.177785383436</v>
      </c>
      <c r="V9699" s="45">
        <v>650500.13303571893</v>
      </c>
      <c r="X9699" s="27">
        <v>9659</v>
      </c>
      <c r="Y9699" s="82">
        <f t="shared" si="1061"/>
        <v>101711.05477492194</v>
      </c>
      <c r="Z9699" s="82">
        <f t="shared" si="1062"/>
        <v>2166.6926767131349</v>
      </c>
      <c r="AA9699" s="82">
        <f t="shared" si="1063"/>
        <v>18805.490827401569</v>
      </c>
      <c r="AB9699" s="82">
        <f t="shared" si="1064"/>
        <v>131599.42597612736</v>
      </c>
      <c r="AC9699" s="82">
        <f t="shared" si="1065"/>
        <v>0</v>
      </c>
      <c r="AD9699" s="82">
        <f t="shared" si="1066"/>
        <v>27141.288150274035</v>
      </c>
    </row>
    <row r="9700" spans="5:30">
      <c r="E9700" s="28">
        <v>9660</v>
      </c>
      <c r="F9700" s="51">
        <v>47613.018802882529</v>
      </c>
      <c r="G9700" s="51">
        <v>55166.965538482335</v>
      </c>
      <c r="H9700" s="51">
        <v>16298.950267566544</v>
      </c>
      <c r="I9700" s="55">
        <v>2.7021628138204017E-2</v>
      </c>
      <c r="J9700" s="51">
        <v>85039.585360018755</v>
      </c>
      <c r="K9700" s="51">
        <v>16162.05176319617</v>
      </c>
      <c r="L9700" s="51">
        <v>23992.43518874628</v>
      </c>
      <c r="M9700" s="55">
        <v>4.2730513380732041E-2</v>
      </c>
      <c r="O9700" s="44">
        <f t="shared" si="1060"/>
        <v>139969.06943506416</v>
      </c>
      <c r="P9700" s="44">
        <f t="shared" si="1060"/>
        <v>73965.71773323018</v>
      </c>
      <c r="Q9700" s="44">
        <f t="shared" si="1060"/>
        <v>42433.036182486409</v>
      </c>
      <c r="S9700" s="45">
        <v>103308.99032006471</v>
      </c>
      <c r="T9700" s="45">
        <v>472103.28677456651</v>
      </c>
      <c r="U9700" s="45">
        <v>76074.814359846714</v>
      </c>
      <c r="V9700" s="45">
        <v>651487.09145447798</v>
      </c>
      <c r="X9700" s="27">
        <v>9660</v>
      </c>
      <c r="Y9700" s="82">
        <f t="shared" si="1061"/>
        <v>48899.60009151134</v>
      </c>
      <c r="Z9700" s="82">
        <f t="shared" si="1062"/>
        <v>56657.666766776325</v>
      </c>
      <c r="AA9700" s="82">
        <f t="shared" si="1063"/>
        <v>16739.374440739808</v>
      </c>
      <c r="AB9700" s="82">
        <f t="shared" si="1064"/>
        <v>91069.469343552832</v>
      </c>
      <c r="AC9700" s="82">
        <f t="shared" si="1065"/>
        <v>17308.050966453855</v>
      </c>
      <c r="AD9700" s="82">
        <f t="shared" si="1066"/>
        <v>25693.661741746597</v>
      </c>
    </row>
    <row r="9701" spans="5:30">
      <c r="E9701" s="28">
        <v>9661</v>
      </c>
      <c r="F9701" s="51">
        <v>71010.170475069215</v>
      </c>
      <c r="G9701" s="51">
        <v>25650.301863776825</v>
      </c>
      <c r="H9701" s="51">
        <v>24833.405671212437</v>
      </c>
      <c r="I9701" s="55">
        <v>2.0007590742331459E-2</v>
      </c>
      <c r="J9701" s="51">
        <v>59507.199676856369</v>
      </c>
      <c r="K9701" s="51">
        <v>11117.496104700873</v>
      </c>
      <c r="L9701" s="51">
        <v>27681.417489913401</v>
      </c>
      <c r="M9701" s="55">
        <v>3.9602424877050929E-2</v>
      </c>
      <c r="O9701" s="44">
        <f t="shared" si="1060"/>
        <v>135532.48816020056</v>
      </c>
      <c r="P9701" s="44">
        <f t="shared" si="1060"/>
        <v>37952.521765171739</v>
      </c>
      <c r="Q9701" s="44">
        <f t="shared" si="1060"/>
        <v>54683.702853967639</v>
      </c>
      <c r="S9701" s="45">
        <v>330886.74654871947</v>
      </c>
      <c r="T9701" s="45">
        <v>265182.32392366778</v>
      </c>
      <c r="U9701" s="45">
        <v>55810.209186427463</v>
      </c>
      <c r="V9701" s="45">
        <v>651879.27965881466</v>
      </c>
      <c r="X9701" s="27">
        <v>9661</v>
      </c>
      <c r="Y9701" s="82">
        <f t="shared" si="1061"/>
        <v>72430.912904477576</v>
      </c>
      <c r="Z9701" s="82">
        <f t="shared" si="1062"/>
        <v>26163.502605884532</v>
      </c>
      <c r="AA9701" s="82">
        <f t="shared" si="1063"/>
        <v>25330.262288620346</v>
      </c>
      <c r="AB9701" s="82">
        <f t="shared" si="1064"/>
        <v>63101.575255722993</v>
      </c>
      <c r="AC9701" s="82">
        <f t="shared" si="1065"/>
        <v>11789.019159287211</v>
      </c>
      <c r="AD9701" s="82">
        <f t="shared" si="1066"/>
        <v>29353.440565347293</v>
      </c>
    </row>
    <row r="9702" spans="5:30">
      <c r="E9702" s="28">
        <v>9662</v>
      </c>
      <c r="F9702" s="51">
        <v>125663.3623486451</v>
      </c>
      <c r="G9702" s="51">
        <v>0</v>
      </c>
      <c r="H9702" s="51">
        <v>15115.921883654397</v>
      </c>
      <c r="I9702" s="55">
        <v>1.9341055150168221E-2</v>
      </c>
      <c r="J9702" s="51">
        <v>302993.13126674463</v>
      </c>
      <c r="K9702" s="51">
        <v>0</v>
      </c>
      <c r="L9702" s="51">
        <v>18487.797459602443</v>
      </c>
      <c r="M9702" s="55">
        <v>3.7806228646103654E-2</v>
      </c>
      <c r="O9702" s="44">
        <f t="shared" si="1060"/>
        <v>448623.7424182886</v>
      </c>
      <c r="P9702" s="44">
        <f t="shared" si="1060"/>
        <v>0</v>
      </c>
      <c r="Q9702" s="44">
        <f t="shared" si="1060"/>
        <v>34966.123136133232</v>
      </c>
      <c r="S9702" s="45">
        <v>214972.08495016745</v>
      </c>
      <c r="T9702" s="45">
        <v>385899.00471085362</v>
      </c>
      <c r="U9702" s="45">
        <v>51078.863493960205</v>
      </c>
      <c r="V9702" s="45">
        <v>651949.95315498125</v>
      </c>
      <c r="X9702" s="27">
        <v>9662</v>
      </c>
      <c r="Y9702" s="82">
        <f t="shared" si="1061"/>
        <v>128093.82437018582</v>
      </c>
      <c r="Z9702" s="82">
        <f t="shared" si="1062"/>
        <v>0</v>
      </c>
      <c r="AA9702" s="82">
        <f t="shared" si="1063"/>
        <v>15408.279762451792</v>
      </c>
      <c r="AB9702" s="82">
        <f t="shared" si="1064"/>
        <v>320529.91804810276</v>
      </c>
      <c r="AC9702" s="82">
        <f t="shared" si="1065"/>
        <v>0</v>
      </c>
      <c r="AD9702" s="82">
        <f t="shared" si="1066"/>
        <v>19557.843373681444</v>
      </c>
    </row>
    <row r="9703" spans="5:30">
      <c r="E9703" s="28">
        <v>9663</v>
      </c>
      <c r="F9703" s="51">
        <v>0</v>
      </c>
      <c r="G9703" s="51">
        <v>61156.241441550548</v>
      </c>
      <c r="H9703" s="51">
        <v>17588.106361666756</v>
      </c>
      <c r="I9703" s="55">
        <v>2.6146188469568211E-2</v>
      </c>
      <c r="J9703" s="51">
        <v>34738.740573489384</v>
      </c>
      <c r="K9703" s="51">
        <v>24604.439385482226</v>
      </c>
      <c r="L9703" s="51">
        <v>32199.673505950275</v>
      </c>
      <c r="M9703" s="55">
        <v>2.9594704178997892E-2</v>
      </c>
      <c r="O9703" s="44">
        <f t="shared" si="1060"/>
        <v>36701.989427907989</v>
      </c>
      <c r="P9703" s="44">
        <f t="shared" si="1060"/>
        <v>88750.19549380854</v>
      </c>
      <c r="Q9703" s="44">
        <f t="shared" si="1060"/>
        <v>52067.396099512538</v>
      </c>
      <c r="S9703" s="45">
        <v>533332.64534641639</v>
      </c>
      <c r="T9703" s="45">
        <v>67500.133306917516</v>
      </c>
      <c r="U9703" s="45">
        <v>51364.993795812727</v>
      </c>
      <c r="V9703" s="45">
        <v>652197.77244914661</v>
      </c>
      <c r="X9703" s="27">
        <v>9663</v>
      </c>
      <c r="Y9703" s="82">
        <f t="shared" si="1061"/>
        <v>0</v>
      </c>
      <c r="Z9703" s="82">
        <f t="shared" si="1062"/>
        <v>62755.244056371746</v>
      </c>
      <c r="AA9703" s="82">
        <f t="shared" si="1063"/>
        <v>18047.968305421706</v>
      </c>
      <c r="AB9703" s="82">
        <f t="shared" si="1064"/>
        <v>36701.989427907989</v>
      </c>
      <c r="AC9703" s="82">
        <f t="shared" si="1065"/>
        <v>25994.951437436786</v>
      </c>
      <c r="AD9703" s="82">
        <f t="shared" si="1066"/>
        <v>34019.427794090836</v>
      </c>
    </row>
    <row r="9704" spans="5:30">
      <c r="E9704" s="28">
        <v>9664</v>
      </c>
      <c r="F9704" s="51">
        <v>80421.119776400621</v>
      </c>
      <c r="G9704" s="51">
        <v>73277.868854335829</v>
      </c>
      <c r="H9704" s="51">
        <v>24709.861829335561</v>
      </c>
      <c r="I9704" s="55">
        <v>3.2340577993015179E-2</v>
      </c>
      <c r="J9704" s="51">
        <v>90193.809712865506</v>
      </c>
      <c r="K9704" s="51">
        <v>23513.121392415753</v>
      </c>
      <c r="L9704" s="51">
        <v>31771.417517846166</v>
      </c>
      <c r="M9704" s="55">
        <v>3.2960562742160394E-2</v>
      </c>
      <c r="O9704" s="44">
        <f t="shared" si="1060"/>
        <v>179201.69696979591</v>
      </c>
      <c r="P9704" s="44">
        <f t="shared" si="1060"/>
        <v>100721.33666147027</v>
      </c>
      <c r="Q9704" s="44">
        <f t="shared" si="1060"/>
        <v>59388.987543743671</v>
      </c>
      <c r="S9704" s="45">
        <v>515574.41273029812</v>
      </c>
      <c r="T9704" s="45">
        <v>83875.196235912124</v>
      </c>
      <c r="U9704" s="45">
        <v>52880.268109297256</v>
      </c>
      <c r="V9704" s="45">
        <v>652329.87707550754</v>
      </c>
      <c r="X9704" s="27">
        <v>9664</v>
      </c>
      <c r="Y9704" s="82">
        <f t="shared" si="1061"/>
        <v>83021.985272814927</v>
      </c>
      <c r="Z9704" s="82">
        <f t="shared" si="1062"/>
        <v>75647.71748718142</v>
      </c>
      <c r="AA9704" s="82">
        <f t="shared" si="1063"/>
        <v>25508.99304302382</v>
      </c>
      <c r="AB9704" s="82">
        <f t="shared" si="1064"/>
        <v>96179.711696981001</v>
      </c>
      <c r="AC9704" s="82">
        <f t="shared" si="1065"/>
        <v>25073.61917428884</v>
      </c>
      <c r="AD9704" s="82">
        <f t="shared" si="1066"/>
        <v>33879.994500719855</v>
      </c>
    </row>
    <row r="9705" spans="5:30">
      <c r="E9705" s="28">
        <v>9665</v>
      </c>
      <c r="F9705" s="51">
        <v>72962.762177791476</v>
      </c>
      <c r="G9705" s="51">
        <v>21108.554464094981</v>
      </c>
      <c r="H9705" s="51">
        <v>23906.311449317156</v>
      </c>
      <c r="I9705" s="55">
        <v>1.7460641852400927E-2</v>
      </c>
      <c r="J9705" s="51">
        <v>240705.48295903209</v>
      </c>
      <c r="K9705" s="51">
        <v>101033.19991459481</v>
      </c>
      <c r="L9705" s="51">
        <v>24415.136508877396</v>
      </c>
      <c r="M9705" s="55">
        <v>4.0338622568079949E-2</v>
      </c>
      <c r="O9705" s="44">
        <f t="shared" si="1060"/>
        <v>329024.35972936254</v>
      </c>
      <c r="P9705" s="44">
        <f t="shared" si="1060"/>
        <v>128421.12947167919</v>
      </c>
      <c r="Q9705" s="44">
        <f t="shared" si="1060"/>
        <v>50167.240945675934</v>
      </c>
      <c r="S9705" s="45">
        <v>438315.03198313195</v>
      </c>
      <c r="T9705" s="45">
        <v>153457.13601661654</v>
      </c>
      <c r="U9705" s="45">
        <v>60695.443577459548</v>
      </c>
      <c r="V9705" s="45">
        <v>652467.61157720804</v>
      </c>
      <c r="X9705" s="27">
        <v>9665</v>
      </c>
      <c r="Y9705" s="82">
        <f t="shared" si="1061"/>
        <v>74236.738836739794</v>
      </c>
      <c r="Z9705" s="82">
        <f t="shared" si="1062"/>
        <v>21477.123373614439</v>
      </c>
      <c r="AA9705" s="82">
        <f t="shared" si="1063"/>
        <v>24323.730991545632</v>
      </c>
      <c r="AB9705" s="82">
        <f t="shared" si="1064"/>
        <v>254787.62089262277</v>
      </c>
      <c r="AC9705" s="82">
        <f t="shared" si="1065"/>
        <v>106944.00609806475</v>
      </c>
      <c r="AD9705" s="82">
        <f t="shared" si="1066"/>
        <v>25843.509954130303</v>
      </c>
    </row>
    <row r="9706" spans="5:30">
      <c r="E9706" s="28">
        <v>9666</v>
      </c>
      <c r="F9706" s="51">
        <v>51929.0340296871</v>
      </c>
      <c r="G9706" s="51">
        <v>71509.327603212441</v>
      </c>
      <c r="H9706" s="51">
        <v>25831.447644402298</v>
      </c>
      <c r="I9706" s="55">
        <v>3.1667464252929711E-2</v>
      </c>
      <c r="J9706" s="51">
        <v>141378.09148715186</v>
      </c>
      <c r="K9706" s="51">
        <v>22757.129854859992</v>
      </c>
      <c r="L9706" s="51">
        <v>24265.940452580206</v>
      </c>
      <c r="M9706" s="55">
        <v>2.940261896736171E-2</v>
      </c>
      <c r="O9706" s="44">
        <f t="shared" ref="O9706:Q9769" si="1067">F9706*(1+$I9706)+J9706*(1+$I9706)*(1+$M9706)</f>
        <v>203717.19620200532</v>
      </c>
      <c r="P9706" s="44">
        <f t="shared" si="1067"/>
        <v>97941.945656703712</v>
      </c>
      <c r="Q9706" s="44">
        <f t="shared" si="1067"/>
        <v>52419.921716816403</v>
      </c>
      <c r="S9706" s="45">
        <v>394644.61000506772</v>
      </c>
      <c r="T9706" s="45">
        <v>197600.6676093507</v>
      </c>
      <c r="U9706" s="45">
        <v>60455.298828557803</v>
      </c>
      <c r="V9706" s="45">
        <v>652700.57644297625</v>
      </c>
      <c r="X9706" s="27">
        <v>9666</v>
      </c>
      <c r="Y9706" s="82">
        <f t="shared" ref="Y9706:Y9769" si="1068">F9706*(1+$I9706)</f>
        <v>53573.494858511389</v>
      </c>
      <c r="Z9706" s="82">
        <f t="shared" ref="Z9706:Z9769" si="1069">G9706*(1+$I9706)</f>
        <v>73773.846678838221</v>
      </c>
      <c r="AA9706" s="82">
        <f t="shared" ref="AA9706:AA9769" si="1070">H9706*(1+$I9706)</f>
        <v>26649.464089282836</v>
      </c>
      <c r="AB9706" s="82">
        <f t="shared" ref="AB9706:AB9769" si="1071">J9706*(1+$I9706)*(1+$M9706)</f>
        <v>150143.70134349394</v>
      </c>
      <c r="AC9706" s="82">
        <f t="shared" ref="AC9706:AC9769" si="1072">K9706*(1+$I9706)*(1+$M9706)</f>
        <v>24168.098977865488</v>
      </c>
      <c r="AD9706" s="82">
        <f t="shared" ref="AD9706:AD9769" si="1073">L9706*(1+$I9706)*(1+$M9706)</f>
        <v>25770.457627533564</v>
      </c>
    </row>
    <row r="9707" spans="5:30">
      <c r="E9707" s="28">
        <v>9667</v>
      </c>
      <c r="F9707" s="51">
        <v>122744.51590604338</v>
      </c>
      <c r="G9707" s="51">
        <v>16144.337745571798</v>
      </c>
      <c r="H9707" s="51">
        <v>23995.985079549493</v>
      </c>
      <c r="I9707" s="55">
        <v>2.9093057137538098E-2</v>
      </c>
      <c r="J9707" s="51">
        <v>190446.21399554625</v>
      </c>
      <c r="K9707" s="51">
        <v>47088.337578184794</v>
      </c>
      <c r="L9707" s="51">
        <v>19498.947889111725</v>
      </c>
      <c r="M9707" s="55">
        <v>2.5944826885566485E-2</v>
      </c>
      <c r="O9707" s="44">
        <f t="shared" si="1067"/>
        <v>327387.25128629938</v>
      </c>
      <c r="P9707" s="44">
        <f t="shared" si="1067"/>
        <v>66329.548878732385</v>
      </c>
      <c r="Q9707" s="44">
        <f t="shared" si="1067"/>
        <v>45280.948451451783</v>
      </c>
      <c r="S9707" s="45">
        <v>167257.31465028782</v>
      </c>
      <c r="T9707" s="45">
        <v>438991.89945923036</v>
      </c>
      <c r="U9707" s="45">
        <v>47039.13430952825</v>
      </c>
      <c r="V9707" s="45">
        <v>653288.3484190465</v>
      </c>
      <c r="X9707" s="27">
        <v>9667</v>
      </c>
      <c r="Y9707" s="82">
        <f t="shared" si="1068"/>
        <v>126315.52912061736</v>
      </c>
      <c r="Z9707" s="82">
        <f t="shared" si="1069"/>
        <v>16614.02588605143</v>
      </c>
      <c r="AA9707" s="82">
        <f t="shared" si="1070"/>
        <v>24694.101644540337</v>
      </c>
      <c r="AB9707" s="82">
        <f t="shared" si="1071"/>
        <v>201071.722165682</v>
      </c>
      <c r="AC9707" s="82">
        <f t="shared" si="1072"/>
        <v>49715.522992680955</v>
      </c>
      <c r="AD9707" s="82">
        <f t="shared" si="1073"/>
        <v>20586.846806911442</v>
      </c>
    </row>
    <row r="9708" spans="5:30">
      <c r="E9708" s="28">
        <v>9668</v>
      </c>
      <c r="F9708" s="51">
        <v>32938.032736514921</v>
      </c>
      <c r="G9708" s="51">
        <v>86916.607614855631</v>
      </c>
      <c r="H9708" s="51">
        <v>27329.10957706199</v>
      </c>
      <c r="I9708" s="55">
        <v>1.8174185026404881E-2</v>
      </c>
      <c r="J9708" s="51">
        <v>144299.43197892761</v>
      </c>
      <c r="K9708" s="51">
        <v>0</v>
      </c>
      <c r="L9708" s="51">
        <v>21596.148425514373</v>
      </c>
      <c r="M9708" s="55">
        <v>3.0056306739029356E-2</v>
      </c>
      <c r="O9708" s="44">
        <f t="shared" si="1067"/>
        <v>184874.54258570482</v>
      </c>
      <c r="P9708" s="44">
        <f t="shared" si="1067"/>
        <v>88496.246123515433</v>
      </c>
      <c r="Q9708" s="44">
        <f t="shared" si="1067"/>
        <v>50475.332027325916</v>
      </c>
      <c r="S9708" s="45">
        <v>269285.89575521514</v>
      </c>
      <c r="T9708" s="45">
        <v>326647.08347058546</v>
      </c>
      <c r="U9708" s="45">
        <v>57447.600711777792</v>
      </c>
      <c r="V9708" s="45">
        <v>653380.57993757841</v>
      </c>
      <c r="X9708" s="27">
        <v>9668</v>
      </c>
      <c r="Y9708" s="82">
        <f t="shared" si="1068"/>
        <v>33536.654637874119</v>
      </c>
      <c r="Z9708" s="82">
        <f t="shared" si="1069"/>
        <v>88496.246123515433</v>
      </c>
      <c r="AA9708" s="82">
        <f t="shared" si="1070"/>
        <v>27825.793871122405</v>
      </c>
      <c r="AB9708" s="82">
        <f t="shared" si="1071"/>
        <v>151337.88794783069</v>
      </c>
      <c r="AC9708" s="82">
        <f t="shared" si="1072"/>
        <v>0</v>
      </c>
      <c r="AD9708" s="82">
        <f t="shared" si="1073"/>
        <v>22649.538156203515</v>
      </c>
    </row>
    <row r="9709" spans="5:30">
      <c r="E9709" s="28">
        <v>9669</v>
      </c>
      <c r="F9709" s="51">
        <v>37162.079031366738</v>
      </c>
      <c r="G9709" s="51">
        <v>0</v>
      </c>
      <c r="H9709" s="51">
        <v>39152.332725509666</v>
      </c>
      <c r="I9709" s="55">
        <v>2.5549049296216361E-2</v>
      </c>
      <c r="J9709" s="51">
        <v>109603.20428231973</v>
      </c>
      <c r="K9709" s="51">
        <v>35815.383057359708</v>
      </c>
      <c r="L9709" s="51">
        <v>29327.578688921687</v>
      </c>
      <c r="M9709" s="55">
        <v>3.159498153484229E-2</v>
      </c>
      <c r="O9709" s="44">
        <f t="shared" si="1067"/>
        <v>154066.38207685261</v>
      </c>
      <c r="P9709" s="44">
        <f t="shared" si="1067"/>
        <v>37890.929366872719</v>
      </c>
      <c r="Q9709" s="44">
        <f t="shared" si="1067"/>
        <v>71179.786213218453</v>
      </c>
      <c r="S9709" s="45">
        <v>361167.86454683624</v>
      </c>
      <c r="T9709" s="45">
        <v>221611.94886554626</v>
      </c>
      <c r="U9709" s="45">
        <v>70795.825600607102</v>
      </c>
      <c r="V9709" s="45">
        <v>653575.63901298959</v>
      </c>
      <c r="X9709" s="27">
        <v>9669</v>
      </c>
      <c r="Y9709" s="82">
        <f t="shared" si="1068"/>
        <v>38111.534820489011</v>
      </c>
      <c r="Z9709" s="82">
        <f t="shared" si="1069"/>
        <v>0</v>
      </c>
      <c r="AA9709" s="82">
        <f t="shared" si="1070"/>
        <v>40152.637604375574</v>
      </c>
      <c r="AB9709" s="82">
        <f t="shared" si="1071"/>
        <v>115954.84725636359</v>
      </c>
      <c r="AC9709" s="82">
        <f t="shared" si="1072"/>
        <v>37890.929366872719</v>
      </c>
      <c r="AD9709" s="82">
        <f t="shared" si="1073"/>
        <v>31027.148608842879</v>
      </c>
    </row>
    <row r="9710" spans="5:30">
      <c r="E9710" s="28">
        <v>9670</v>
      </c>
      <c r="F9710" s="51">
        <v>28927.566388520576</v>
      </c>
      <c r="G9710" s="51">
        <v>5964.7664884980195</v>
      </c>
      <c r="H9710" s="51">
        <v>21115.202775120113</v>
      </c>
      <c r="I9710" s="55">
        <v>2.5121324198204249E-2</v>
      </c>
      <c r="J9710" s="51">
        <v>249173.32016402317</v>
      </c>
      <c r="K9710" s="51">
        <v>0</v>
      </c>
      <c r="L9710" s="51">
        <v>17270.315773721042</v>
      </c>
      <c r="M9710" s="55">
        <v>3.5975079263452329E-2</v>
      </c>
      <c r="O9710" s="44">
        <f t="shared" si="1067"/>
        <v>294276.36732900306</v>
      </c>
      <c r="P9710" s="44">
        <f t="shared" si="1067"/>
        <v>6114.6093212221622</v>
      </c>
      <c r="Q9710" s="44">
        <f t="shared" si="1067"/>
        <v>39986.722487001956</v>
      </c>
      <c r="S9710" s="45">
        <v>261327.74351107865</v>
      </c>
      <c r="T9710" s="45">
        <v>327594.509559297</v>
      </c>
      <c r="U9710" s="45">
        <v>65498.090269871354</v>
      </c>
      <c r="V9710" s="45">
        <v>654420.34334024705</v>
      </c>
      <c r="X9710" s="27">
        <v>9670</v>
      </c>
      <c r="Y9710" s="82">
        <f t="shared" si="1068"/>
        <v>29654.265162031676</v>
      </c>
      <c r="Z9710" s="82">
        <f t="shared" si="1069"/>
        <v>6114.6093212221622</v>
      </c>
      <c r="AA9710" s="82">
        <f t="shared" si="1070"/>
        <v>21645.644629544728</v>
      </c>
      <c r="AB9710" s="82">
        <f t="shared" si="1071"/>
        <v>264622.10216697137</v>
      </c>
      <c r="AC9710" s="82">
        <f t="shared" si="1072"/>
        <v>0</v>
      </c>
      <c r="AD9710" s="82">
        <f t="shared" si="1073"/>
        <v>18341.077857457229</v>
      </c>
    </row>
    <row r="9711" spans="5:30">
      <c r="E9711" s="28">
        <v>9671</v>
      </c>
      <c r="F9711" s="51">
        <v>152899.41860074119</v>
      </c>
      <c r="G9711" s="51">
        <v>34510.196728690404</v>
      </c>
      <c r="H9711" s="51">
        <v>26454.142929947899</v>
      </c>
      <c r="I9711" s="55">
        <v>2.8405884373430716E-2</v>
      </c>
      <c r="J9711" s="51">
        <v>72098.560210192984</v>
      </c>
      <c r="K9711" s="51">
        <v>85228.491329963494</v>
      </c>
      <c r="L9711" s="51">
        <v>19499.004930837884</v>
      </c>
      <c r="M9711" s="55">
        <v>3.8121014172798035E-2</v>
      </c>
      <c r="O9711" s="44">
        <f t="shared" si="1067"/>
        <v>234215.7883446209</v>
      </c>
      <c r="P9711" s="44">
        <f t="shared" si="1067"/>
        <v>126481.25853223489</v>
      </c>
      <c r="Q9711" s="44">
        <f t="shared" si="1067"/>
        <v>48022.924223172064</v>
      </c>
      <c r="S9711" s="45">
        <v>453638.11372975691</v>
      </c>
      <c r="T9711" s="45">
        <v>158274.80271551412</v>
      </c>
      <c r="U9711" s="45">
        <v>42627.889079487497</v>
      </c>
      <c r="V9711" s="45">
        <v>654540.80552475853</v>
      </c>
      <c r="X9711" s="27">
        <v>9671</v>
      </c>
      <c r="Y9711" s="82">
        <f t="shared" si="1068"/>
        <v>157242.66180627863</v>
      </c>
      <c r="Z9711" s="82">
        <f t="shared" si="1069"/>
        <v>35490.489386669928</v>
      </c>
      <c r="AA9711" s="82">
        <f t="shared" si="1070"/>
        <v>27205.596255214208</v>
      </c>
      <c r="AB9711" s="82">
        <f t="shared" si="1071"/>
        <v>76973.126538342258</v>
      </c>
      <c r="AC9711" s="82">
        <f t="shared" si="1072"/>
        <v>90990.769145564962</v>
      </c>
      <c r="AD9711" s="82">
        <f t="shared" si="1073"/>
        <v>20817.327967957855</v>
      </c>
    </row>
    <row r="9712" spans="5:30">
      <c r="E9712" s="28">
        <v>9672</v>
      </c>
      <c r="F9712" s="51">
        <v>230293.22753466925</v>
      </c>
      <c r="G9712" s="51">
        <v>0</v>
      </c>
      <c r="H9712" s="51">
        <v>19085.971963081414</v>
      </c>
      <c r="I9712" s="55">
        <v>3.2535678227667467E-2</v>
      </c>
      <c r="J9712" s="51">
        <v>99586.789549381865</v>
      </c>
      <c r="K9712" s="51">
        <v>29301.936140925831</v>
      </c>
      <c r="L9712" s="51">
        <v>26296.110545695039</v>
      </c>
      <c r="M9712" s="55">
        <v>2.7686974800772368E-2</v>
      </c>
      <c r="O9712" s="44">
        <f t="shared" si="1067"/>
        <v>343459.8533307336</v>
      </c>
      <c r="P9712" s="44">
        <f t="shared" si="1067"/>
        <v>31092.972083250352</v>
      </c>
      <c r="Q9712" s="44">
        <f t="shared" si="1067"/>
        <v>47610.36701037817</v>
      </c>
      <c r="S9712" s="45">
        <v>438524.01880091697</v>
      </c>
      <c r="T9712" s="45">
        <v>153356.11597802298</v>
      </c>
      <c r="U9712" s="45">
        <v>62816.086818602504</v>
      </c>
      <c r="V9712" s="45">
        <v>654696.2215975424</v>
      </c>
      <c r="X9712" s="27">
        <v>9672</v>
      </c>
      <c r="Y9712" s="82">
        <f t="shared" si="1068"/>
        <v>237785.97388374829</v>
      </c>
      <c r="Z9712" s="82">
        <f t="shared" si="1069"/>
        <v>0</v>
      </c>
      <c r="AA9712" s="82">
        <f t="shared" si="1070"/>
        <v>19706.947005534515</v>
      </c>
      <c r="AB9712" s="82">
        <f t="shared" si="1071"/>
        <v>105673.87944698532</v>
      </c>
      <c r="AC9712" s="82">
        <f t="shared" si="1072"/>
        <v>31092.972083250352</v>
      </c>
      <c r="AD9712" s="82">
        <f t="shared" si="1073"/>
        <v>27903.420004843654</v>
      </c>
    </row>
    <row r="9713" spans="5:30">
      <c r="E9713" s="28">
        <v>9673</v>
      </c>
      <c r="F9713" s="51">
        <v>88710.164995353727</v>
      </c>
      <c r="G9713" s="51">
        <v>102732.43663502496</v>
      </c>
      <c r="H9713" s="51">
        <v>34301.148983536557</v>
      </c>
      <c r="I9713" s="55">
        <v>1.6116483159687254E-2</v>
      </c>
      <c r="J9713" s="51">
        <v>131226.50943392835</v>
      </c>
      <c r="K9713" s="51">
        <v>99661.376536522497</v>
      </c>
      <c r="L9713" s="51">
        <v>13844.093958140798</v>
      </c>
      <c r="M9713" s="55">
        <v>3.8406269822551783E-2</v>
      </c>
      <c r="O9713" s="44">
        <f t="shared" si="1067"/>
        <v>228602.42666566843</v>
      </c>
      <c r="P9713" s="44">
        <f t="shared" si="1067"/>
        <v>209544.99917226238</v>
      </c>
      <c r="Q9713" s="44">
        <f t="shared" si="1067"/>
        <v>49461.44408099608</v>
      </c>
      <c r="S9713" s="45">
        <v>173685.46705684744</v>
      </c>
      <c r="T9713" s="45">
        <v>421866.66773729434</v>
      </c>
      <c r="U9713" s="45">
        <v>59822.655495671759</v>
      </c>
      <c r="V9713" s="45">
        <v>655374.79028981354</v>
      </c>
      <c r="X9713" s="27">
        <v>9673</v>
      </c>
      <c r="Y9713" s="82">
        <f t="shared" si="1068"/>
        <v>90139.860875594415</v>
      </c>
      <c r="Z9713" s="82">
        <f t="shared" si="1069"/>
        <v>104388.12222000698</v>
      </c>
      <c r="AA9713" s="82">
        <f t="shared" si="1070"/>
        <v>34853.962873487646</v>
      </c>
      <c r="AB9713" s="82">
        <f t="shared" si="1071"/>
        <v>138462.56579007403</v>
      </c>
      <c r="AC9713" s="82">
        <f t="shared" si="1072"/>
        <v>105156.87695225542</v>
      </c>
      <c r="AD9713" s="82">
        <f t="shared" si="1073"/>
        <v>14607.481207508436</v>
      </c>
    </row>
    <row r="9714" spans="5:30">
      <c r="E9714" s="28">
        <v>9674</v>
      </c>
      <c r="F9714" s="51">
        <v>88644.106227466065</v>
      </c>
      <c r="G9714" s="51">
        <v>88560.626961688758</v>
      </c>
      <c r="H9714" s="51">
        <v>19090.619996527632</v>
      </c>
      <c r="I9714" s="55">
        <v>3.2818681609657903E-2</v>
      </c>
      <c r="J9714" s="51">
        <v>75881.052662082904</v>
      </c>
      <c r="K9714" s="51">
        <v>136857.81254829632</v>
      </c>
      <c r="L9714" s="51">
        <v>17304.843031175413</v>
      </c>
      <c r="M9714" s="55">
        <v>3.5167825800048888E-2</v>
      </c>
      <c r="O9714" s="44">
        <f t="shared" si="1067"/>
        <v>172680.80834052432</v>
      </c>
      <c r="P9714" s="44">
        <f t="shared" si="1067"/>
        <v>237787.32325883911</v>
      </c>
      <c r="Q9714" s="44">
        <f t="shared" si="1067"/>
        <v>38218.460432730411</v>
      </c>
      <c r="S9714" s="45">
        <v>76009.381879062916</v>
      </c>
      <c r="T9714" s="45">
        <v>532500.44500970549</v>
      </c>
      <c r="U9714" s="45">
        <v>46993.055259023837</v>
      </c>
      <c r="V9714" s="45">
        <v>655502.88214779226</v>
      </c>
      <c r="X9714" s="27">
        <v>9674</v>
      </c>
      <c r="Y9714" s="82">
        <f t="shared" si="1068"/>
        <v>91553.288926317968</v>
      </c>
      <c r="Z9714" s="82">
        <f t="shared" si="1069"/>
        <v>91467.069981096109</v>
      </c>
      <c r="AA9714" s="82">
        <f t="shared" si="1070"/>
        <v>19717.14897592464</v>
      </c>
      <c r="AB9714" s="82">
        <f t="shared" si="1071"/>
        <v>81127.51941420637</v>
      </c>
      <c r="AC9714" s="82">
        <f t="shared" si="1072"/>
        <v>146320.253277743</v>
      </c>
      <c r="AD9714" s="82">
        <f t="shared" si="1073"/>
        <v>18501.311456805775</v>
      </c>
    </row>
    <row r="9715" spans="5:30">
      <c r="E9715" s="28">
        <v>9675</v>
      </c>
      <c r="F9715" s="51">
        <v>165485.07507370721</v>
      </c>
      <c r="G9715" s="51">
        <v>218698.31936947565</v>
      </c>
      <c r="H9715" s="51">
        <v>21625.456083007888</v>
      </c>
      <c r="I9715" s="55">
        <v>2.7239060698255012E-2</v>
      </c>
      <c r="J9715" s="51">
        <v>127241.78132538509</v>
      </c>
      <c r="K9715" s="51">
        <v>30998.593545847369</v>
      </c>
      <c r="L9715" s="51">
        <v>30106.443258589228</v>
      </c>
      <c r="M9715" s="55">
        <v>3.8104707115146838E-2</v>
      </c>
      <c r="O9715" s="44">
        <f t="shared" si="1067"/>
        <v>305681.0406990255</v>
      </c>
      <c r="P9715" s="44">
        <f t="shared" si="1067"/>
        <v>257711.78917995637</v>
      </c>
      <c r="Q9715" s="44">
        <f t="shared" si="1067"/>
        <v>54319.473464682014</v>
      </c>
      <c r="S9715" s="45">
        <v>314616.63865776197</v>
      </c>
      <c r="T9715" s="45">
        <v>294473.97565639456</v>
      </c>
      <c r="U9715" s="45">
        <v>47902.420656023787</v>
      </c>
      <c r="V9715" s="45">
        <v>656993.03497018036</v>
      </c>
      <c r="X9715" s="27">
        <v>9675</v>
      </c>
      <c r="Y9715" s="82">
        <f t="shared" si="1068"/>
        <v>169992.73307829522</v>
      </c>
      <c r="Z9715" s="82">
        <f t="shared" si="1069"/>
        <v>224655.45616538718</v>
      </c>
      <c r="AA9715" s="82">
        <f t="shared" si="1070"/>
        <v>22214.51319388039</v>
      </c>
      <c r="AB9715" s="82">
        <f t="shared" si="1071"/>
        <v>135688.30762073025</v>
      </c>
      <c r="AC9715" s="82">
        <f t="shared" si="1072"/>
        <v>33056.333014569194</v>
      </c>
      <c r="AD9715" s="82">
        <f t="shared" si="1073"/>
        <v>32104.960270801621</v>
      </c>
    </row>
    <row r="9716" spans="5:30">
      <c r="E9716" s="28">
        <v>9676</v>
      </c>
      <c r="F9716" s="51">
        <v>149116.87185594559</v>
      </c>
      <c r="G9716" s="51">
        <v>32198.427212252111</v>
      </c>
      <c r="H9716" s="51">
        <v>19654.700111141479</v>
      </c>
      <c r="I9716" s="55">
        <v>1.7515003387030031E-2</v>
      </c>
      <c r="J9716" s="51">
        <v>87480.102769228019</v>
      </c>
      <c r="K9716" s="51">
        <v>7247.4792327862706</v>
      </c>
      <c r="L9716" s="51">
        <v>27397.022046807513</v>
      </c>
      <c r="M9716" s="55">
        <v>3.9062907916323331E-2</v>
      </c>
      <c r="O9716" s="44">
        <f t="shared" si="1067"/>
        <v>244218.05138204389</v>
      </c>
      <c r="P9716" s="44">
        <f t="shared" si="1067"/>
        <v>40424.867874739764</v>
      </c>
      <c r="Q9716" s="44">
        <f t="shared" si="1067"/>
        <v>48964.785265656479</v>
      </c>
      <c r="S9716" s="45">
        <v>578808.26205395663</v>
      </c>
      <c r="T9716" s="45">
        <v>47619.613823661493</v>
      </c>
      <c r="U9716" s="45">
        <v>30774.910880668598</v>
      </c>
      <c r="V9716" s="45">
        <v>657202.78675828665</v>
      </c>
      <c r="X9716" s="27">
        <v>9676</v>
      </c>
      <c r="Y9716" s="82">
        <f t="shared" si="1068"/>
        <v>151728.65437156579</v>
      </c>
      <c r="Z9716" s="82">
        <f t="shared" si="1069"/>
        <v>32762.382773931742</v>
      </c>
      <c r="AA9716" s="82">
        <f t="shared" si="1070"/>
        <v>19998.952250159178</v>
      </c>
      <c r="AB9716" s="82">
        <f t="shared" si="1071"/>
        <v>92489.397010478104</v>
      </c>
      <c r="AC9716" s="82">
        <f t="shared" si="1072"/>
        <v>7662.4851008080259</v>
      </c>
      <c r="AD9716" s="82">
        <f t="shared" si="1073"/>
        <v>28965.833015497297</v>
      </c>
    </row>
    <row r="9717" spans="5:30">
      <c r="E9717" s="28">
        <v>9677</v>
      </c>
      <c r="F9717" s="51">
        <v>99205.428139705793</v>
      </c>
      <c r="G9717" s="51">
        <v>14463.72175559155</v>
      </c>
      <c r="H9717" s="51">
        <v>20561.790175935646</v>
      </c>
      <c r="I9717" s="55">
        <v>1.7795893063718614E-2</v>
      </c>
      <c r="J9717" s="51">
        <v>150029.79799557044</v>
      </c>
      <c r="K9717" s="51">
        <v>0</v>
      </c>
      <c r="L9717" s="51">
        <v>24468.189293587879</v>
      </c>
      <c r="M9717" s="55">
        <v>2.9107133306433785E-2</v>
      </c>
      <c r="O9717" s="44">
        <f t="shared" si="1067"/>
        <v>258115.24044722982</v>
      </c>
      <c r="P9717" s="44">
        <f t="shared" si="1067"/>
        <v>14721.116601257438</v>
      </c>
      <c r="Q9717" s="44">
        <f t="shared" si="1067"/>
        <v>46556.201230890976</v>
      </c>
      <c r="S9717" s="45">
        <v>304958.83188053133</v>
      </c>
      <c r="T9717" s="45">
        <v>292511.68782989035</v>
      </c>
      <c r="U9717" s="45">
        <v>59869.651916928742</v>
      </c>
      <c r="V9717" s="45">
        <v>657340.17162735038</v>
      </c>
      <c r="X9717" s="27">
        <v>9677</v>
      </c>
      <c r="Y9717" s="82">
        <f t="shared" si="1068"/>
        <v>100970.87733022041</v>
      </c>
      <c r="Z9717" s="82">
        <f t="shared" si="1069"/>
        <v>14721.116601257438</v>
      </c>
      <c r="AA9717" s="82">
        <f t="shared" si="1070"/>
        <v>20927.705595105217</v>
      </c>
      <c r="AB9717" s="82">
        <f t="shared" si="1071"/>
        <v>157144.3631170094</v>
      </c>
      <c r="AC9717" s="82">
        <f t="shared" si="1072"/>
        <v>0</v>
      </c>
      <c r="AD9717" s="82">
        <f t="shared" si="1073"/>
        <v>25628.495635785759</v>
      </c>
    </row>
    <row r="9718" spans="5:30">
      <c r="E9718" s="28">
        <v>9678</v>
      </c>
      <c r="F9718" s="51">
        <v>60883.972278007604</v>
      </c>
      <c r="G9718" s="51">
        <v>70490.93222331244</v>
      </c>
      <c r="H9718" s="51">
        <v>18129.04325987228</v>
      </c>
      <c r="I9718" s="55">
        <v>2.6059775704337582E-2</v>
      </c>
      <c r="J9718" s="51">
        <v>131062.00500059135</v>
      </c>
      <c r="K9718" s="51">
        <v>24418.048301671857</v>
      </c>
      <c r="L9718" s="51">
        <v>18911.520617493024</v>
      </c>
      <c r="M9718" s="55">
        <v>4.0208661688274437E-2</v>
      </c>
      <c r="O9718" s="44">
        <f t="shared" si="1067"/>
        <v>202355.20474405508</v>
      </c>
      <c r="P9718" s="44">
        <f t="shared" si="1067"/>
        <v>98389.690244972371</v>
      </c>
      <c r="Q9718" s="44">
        <f t="shared" si="1067"/>
        <v>38786.055632648844</v>
      </c>
      <c r="S9718" s="45">
        <v>536922.48455807404</v>
      </c>
      <c r="T9718" s="45">
        <v>64859.253926649122</v>
      </c>
      <c r="U9718" s="45">
        <v>55763.322190016232</v>
      </c>
      <c r="V9718" s="45">
        <v>657545.06067473942</v>
      </c>
      <c r="X9718" s="27">
        <v>9678</v>
      </c>
      <c r="Y9718" s="82">
        <f t="shared" si="1068"/>
        <v>62470.594939561583</v>
      </c>
      <c r="Z9718" s="82">
        <f t="shared" si="1069"/>
        <v>72327.910106241616</v>
      </c>
      <c r="AA9718" s="82">
        <f t="shared" si="1070"/>
        <v>18601.482060958784</v>
      </c>
      <c r="AB9718" s="82">
        <f t="shared" si="1071"/>
        <v>139884.60980449349</v>
      </c>
      <c r="AC9718" s="82">
        <f t="shared" si="1072"/>
        <v>26061.780138730759</v>
      </c>
      <c r="AD9718" s="82">
        <f t="shared" si="1073"/>
        <v>20184.573571690056</v>
      </c>
    </row>
    <row r="9719" spans="5:30">
      <c r="E9719" s="28">
        <v>9679</v>
      </c>
      <c r="F9719" s="51">
        <v>122348.62176662493</v>
      </c>
      <c r="G9719" s="51">
        <v>112051.44995712175</v>
      </c>
      <c r="H9719" s="51">
        <v>26298.913675822532</v>
      </c>
      <c r="I9719" s="55">
        <v>1.7083747176892688E-2</v>
      </c>
      <c r="J9719" s="51">
        <v>38841.169617061416</v>
      </c>
      <c r="K9719" s="51">
        <v>27302.949914923647</v>
      </c>
      <c r="L9719" s="51">
        <v>34282.395519508689</v>
      </c>
      <c r="M9719" s="55">
        <v>3.5370812910483523E-2</v>
      </c>
      <c r="O9719" s="44">
        <f t="shared" si="1067"/>
        <v>165340.83117010954</v>
      </c>
      <c r="P9719" s="44">
        <f t="shared" si="1067"/>
        <v>142717.32098581354</v>
      </c>
      <c r="Q9719" s="44">
        <f t="shared" si="1067"/>
        <v>62849.576850188205</v>
      </c>
      <c r="S9719" s="45">
        <v>418325.50735013001</v>
      </c>
      <c r="T9719" s="45">
        <v>199889.15405465325</v>
      </c>
      <c r="U9719" s="45">
        <v>39625.358293163103</v>
      </c>
      <c r="V9719" s="45">
        <v>657840.01969794638</v>
      </c>
      <c r="X9719" s="27">
        <v>9679</v>
      </c>
      <c r="Y9719" s="82">
        <f t="shared" si="1068"/>
        <v>124438.79468832722</v>
      </c>
      <c r="Z9719" s="82">
        <f t="shared" si="1069"/>
        <v>113965.70859899347</v>
      </c>
      <c r="AA9719" s="82">
        <f t="shared" si="1070"/>
        <v>26748.19766808721</v>
      </c>
      <c r="AB9719" s="82">
        <f t="shared" si="1071"/>
        <v>40902.036481782307</v>
      </c>
      <c r="AC9719" s="82">
        <f t="shared" si="1072"/>
        <v>28751.612386820067</v>
      </c>
      <c r="AD9719" s="82">
        <f t="shared" si="1073"/>
        <v>36101.379182100995</v>
      </c>
    </row>
    <row r="9720" spans="5:30">
      <c r="E9720" s="28">
        <v>9680</v>
      </c>
      <c r="F9720" s="51">
        <v>57863.208171324994</v>
      </c>
      <c r="G9720" s="51">
        <v>45052.400155958239</v>
      </c>
      <c r="H9720" s="51">
        <v>34627.718830718361</v>
      </c>
      <c r="I9720" s="55">
        <v>2.6634909244456089E-2</v>
      </c>
      <c r="J9720" s="51">
        <v>205506.23373753915</v>
      </c>
      <c r="K9720" s="51">
        <v>38259.825293736722</v>
      </c>
      <c r="L9720" s="51">
        <v>24601.928997133546</v>
      </c>
      <c r="M9720" s="55">
        <v>3.5714149284792357E-2</v>
      </c>
      <c r="O9720" s="44">
        <f t="shared" si="1067"/>
        <v>277919.22979450348</v>
      </c>
      <c r="P9720" s="44">
        <f t="shared" si="1067"/>
        <v>86934.05052142404</v>
      </c>
      <c r="Q9720" s="44">
        <f t="shared" si="1067"/>
        <v>61709.263503044189</v>
      </c>
      <c r="S9720" s="45">
        <v>476241.74254335486</v>
      </c>
      <c r="T9720" s="45">
        <v>141893.13183777797</v>
      </c>
      <c r="U9720" s="45">
        <v>41058.493993044351</v>
      </c>
      <c r="V9720" s="45">
        <v>659193.36837417725</v>
      </c>
      <c r="X9720" s="27">
        <v>9680</v>
      </c>
      <c r="Y9720" s="82">
        <f t="shared" si="1068"/>
        <v>59404.389469561298</v>
      </c>
      <c r="Z9720" s="82">
        <f t="shared" si="1069"/>
        <v>46252.366745357103</v>
      </c>
      <c r="AA9720" s="82">
        <f t="shared" si="1070"/>
        <v>35550.024979117086</v>
      </c>
      <c r="AB9720" s="82">
        <f t="shared" si="1071"/>
        <v>218514.8403249422</v>
      </c>
      <c r="AC9720" s="82">
        <f t="shared" si="1072"/>
        <v>40681.68377606693</v>
      </c>
      <c r="AD9720" s="82">
        <f t="shared" si="1073"/>
        <v>26159.238523927103</v>
      </c>
    </row>
    <row r="9721" spans="5:30">
      <c r="E9721" s="28">
        <v>9681</v>
      </c>
      <c r="F9721" s="51">
        <v>102657.79320959754</v>
      </c>
      <c r="G9721" s="51">
        <v>0</v>
      </c>
      <c r="H9721" s="51">
        <v>14626.559591185174</v>
      </c>
      <c r="I9721" s="55">
        <v>2.1235791121449233E-2</v>
      </c>
      <c r="J9721" s="51">
        <v>57155.877320800508</v>
      </c>
      <c r="K9721" s="51">
        <v>0</v>
      </c>
      <c r="L9721" s="51">
        <v>32002.59451788156</v>
      </c>
      <c r="M9721" s="55">
        <v>3.3543155568929416E-2</v>
      </c>
      <c r="O9721" s="44">
        <f t="shared" si="1067"/>
        <v>165165.3417549844</v>
      </c>
      <c r="P9721" s="44">
        <f t="shared" si="1067"/>
        <v>0</v>
      </c>
      <c r="Q9721" s="44">
        <f t="shared" si="1067"/>
        <v>48715.625034781478</v>
      </c>
      <c r="S9721" s="45">
        <v>150973.12106177182</v>
      </c>
      <c r="T9721" s="45">
        <v>442059.87383402593</v>
      </c>
      <c r="U9721" s="45">
        <v>66335.31163718953</v>
      </c>
      <c r="V9721" s="45">
        <v>659368.30653298716</v>
      </c>
      <c r="X9721" s="27">
        <v>9681</v>
      </c>
      <c r="Y9721" s="82">
        <f t="shared" si="1068"/>
        <v>104837.81266318547</v>
      </c>
      <c r="Z9721" s="82">
        <f t="shared" si="1069"/>
        <v>0</v>
      </c>
      <c r="AA9721" s="82">
        <f t="shared" si="1070"/>
        <v>14937.166155489011</v>
      </c>
      <c r="AB9721" s="82">
        <f t="shared" si="1071"/>
        <v>60327.529091798933</v>
      </c>
      <c r="AC9721" s="82">
        <f t="shared" si="1072"/>
        <v>0</v>
      </c>
      <c r="AD9721" s="82">
        <f t="shared" si="1073"/>
        <v>33778.45887929247</v>
      </c>
    </row>
    <row r="9722" spans="5:30">
      <c r="E9722" s="28">
        <v>9682</v>
      </c>
      <c r="F9722" s="51">
        <v>18615.552447732611</v>
      </c>
      <c r="G9722" s="51">
        <v>17403.13674952952</v>
      </c>
      <c r="H9722" s="51">
        <v>17741.547822196451</v>
      </c>
      <c r="I9722" s="55">
        <v>2.7329574341470597E-2</v>
      </c>
      <c r="J9722" s="51">
        <v>85263.883297172695</v>
      </c>
      <c r="K9722" s="51">
        <v>59211.199008212694</v>
      </c>
      <c r="L9722" s="51">
        <v>17227.443068958375</v>
      </c>
      <c r="M9722" s="55">
        <v>4.4118970116680339E-2</v>
      </c>
      <c r="O9722" s="44">
        <f t="shared" si="1067"/>
        <v>110582.97838111912</v>
      </c>
      <c r="P9722" s="44">
        <f t="shared" si="1067"/>
        <v>81391.90412358749</v>
      </c>
      <c r="Q9722" s="44">
        <f t="shared" si="1067"/>
        <v>36705.507608847984</v>
      </c>
      <c r="S9722" s="45">
        <v>344388.11881967634</v>
      </c>
      <c r="T9722" s="45">
        <v>232712.41113037438</v>
      </c>
      <c r="U9722" s="45">
        <v>82822.683580552111</v>
      </c>
      <c r="V9722" s="45">
        <v>659923.21353060286</v>
      </c>
      <c r="X9722" s="27">
        <v>9682</v>
      </c>
      <c r="Y9722" s="82">
        <f t="shared" si="1068"/>
        <v>19124.307572260463</v>
      </c>
      <c r="Z9722" s="82">
        <f t="shared" si="1069"/>
        <v>17878.757069100564</v>
      </c>
      <c r="AA9722" s="82">
        <f t="shared" si="1070"/>
        <v>18226.416772335924</v>
      </c>
      <c r="AB9722" s="82">
        <f t="shared" si="1071"/>
        <v>91458.670808858646</v>
      </c>
      <c r="AC9722" s="82">
        <f t="shared" si="1072"/>
        <v>63513.14705448693</v>
      </c>
      <c r="AD9722" s="82">
        <f t="shared" si="1073"/>
        <v>18479.090836512056</v>
      </c>
    </row>
    <row r="9723" spans="5:30">
      <c r="E9723" s="28">
        <v>9683</v>
      </c>
      <c r="F9723" s="51">
        <v>67991.450042163211</v>
      </c>
      <c r="G9723" s="51">
        <v>15300.483478461738</v>
      </c>
      <c r="H9723" s="51">
        <v>30214.433115722059</v>
      </c>
      <c r="I9723" s="55">
        <v>1.865834652182535E-2</v>
      </c>
      <c r="J9723" s="51">
        <v>138088.48610015912</v>
      </c>
      <c r="K9723" s="51">
        <v>0</v>
      </c>
      <c r="L9723" s="51">
        <v>22446.143371057162</v>
      </c>
      <c r="M9723" s="55">
        <v>2.6161503256040889E-2</v>
      </c>
      <c r="O9723" s="44">
        <f t="shared" si="1067"/>
        <v>213605.05456782039</v>
      </c>
      <c r="P9723" s="44">
        <f t="shared" si="1067"/>
        <v>15585.96520115434</v>
      </c>
      <c r="Q9723" s="44">
        <f t="shared" si="1067"/>
        <v>54241.317268587503</v>
      </c>
      <c r="S9723" s="45">
        <v>282328.68219144869</v>
      </c>
      <c r="T9723" s="45">
        <v>320760.17696774908</v>
      </c>
      <c r="U9723" s="45">
        <v>57480.109974839499</v>
      </c>
      <c r="V9723" s="45">
        <v>660568.96913403727</v>
      </c>
      <c r="X9723" s="27">
        <v>9683</v>
      </c>
      <c r="Y9723" s="82">
        <f t="shared" si="1068"/>
        <v>69260.058077571259</v>
      </c>
      <c r="Z9723" s="82">
        <f t="shared" si="1069"/>
        <v>15585.96520115434</v>
      </c>
      <c r="AA9723" s="82">
        <f t="shared" si="1070"/>
        <v>30778.184478755713</v>
      </c>
      <c r="AB9723" s="82">
        <f t="shared" si="1071"/>
        <v>144344.99649024915</v>
      </c>
      <c r="AC9723" s="82">
        <f t="shared" si="1072"/>
        <v>0</v>
      </c>
      <c r="AD9723" s="82">
        <f t="shared" si="1073"/>
        <v>23463.132789831794</v>
      </c>
    </row>
    <row r="9724" spans="5:30">
      <c r="E9724" s="28">
        <v>9684</v>
      </c>
      <c r="F9724" s="51">
        <v>131480.80708543569</v>
      </c>
      <c r="G9724" s="51">
        <v>66030.659318696271</v>
      </c>
      <c r="H9724" s="51">
        <v>20759.538301613484</v>
      </c>
      <c r="I9724" s="55">
        <v>2.3876602233932967E-2</v>
      </c>
      <c r="J9724" s="51">
        <v>13509.741285776277</v>
      </c>
      <c r="K9724" s="51">
        <v>49802.940411534924</v>
      </c>
      <c r="L9724" s="51">
        <v>17250.367336033283</v>
      </c>
      <c r="M9724" s="55">
        <v>3.1351378378240931E-2</v>
      </c>
      <c r="O9724" s="44">
        <f t="shared" si="1067"/>
        <v>148886.0919444522</v>
      </c>
      <c r="P9724" s="44">
        <f t="shared" si="1067"/>
        <v>120197.98405326584</v>
      </c>
      <c r="Q9724" s="44">
        <f t="shared" si="1067"/>
        <v>39471.188839741626</v>
      </c>
      <c r="S9724" s="45">
        <v>499735.98920636461</v>
      </c>
      <c r="T9724" s="45">
        <v>94050.271852227714</v>
      </c>
      <c r="U9724" s="45">
        <v>67195.703925907132</v>
      </c>
      <c r="V9724" s="45">
        <v>660981.9649844995</v>
      </c>
      <c r="X9724" s="27">
        <v>9684</v>
      </c>
      <c r="Y9724" s="82">
        <f t="shared" si="1068"/>
        <v>134620.12201761111</v>
      </c>
      <c r="Z9724" s="82">
        <f t="shared" si="1069"/>
        <v>67607.247106493116</v>
      </c>
      <c r="AA9724" s="82">
        <f t="shared" si="1070"/>
        <v>21255.205540201205</v>
      </c>
      <c r="AB9724" s="82">
        <f t="shared" si="1071"/>
        <v>14265.969926841077</v>
      </c>
      <c r="AC9724" s="82">
        <f t="shared" si="1072"/>
        <v>52590.736946772726</v>
      </c>
      <c r="AD9724" s="82">
        <f t="shared" si="1073"/>
        <v>18215.983299540421</v>
      </c>
    </row>
    <row r="9725" spans="5:30">
      <c r="E9725" s="28">
        <v>9685</v>
      </c>
      <c r="F9725" s="51">
        <v>167363.91718034999</v>
      </c>
      <c r="G9725" s="51">
        <v>7003.1598851055314</v>
      </c>
      <c r="H9725" s="51">
        <v>23507.46196864609</v>
      </c>
      <c r="I9725" s="55">
        <v>2.1607641343302363E-2</v>
      </c>
      <c r="J9725" s="51">
        <v>195809.74948855929</v>
      </c>
      <c r="K9725" s="51">
        <v>13949.087492643161</v>
      </c>
      <c r="L9725" s="51">
        <v>24540.654187451029</v>
      </c>
      <c r="M9725" s="55">
        <v>4.1365204984237999E-2</v>
      </c>
      <c r="O9725" s="44">
        <f t="shared" si="1067"/>
        <v>379295.71906698856</v>
      </c>
      <c r="P9725" s="44">
        <f t="shared" si="1067"/>
        <v>21994.450645258104</v>
      </c>
      <c r="Q9725" s="44">
        <f t="shared" si="1067"/>
        <v>50123.386355604933</v>
      </c>
      <c r="S9725" s="45">
        <v>436386.15840964147</v>
      </c>
      <c r="T9725" s="45">
        <v>176373.83591875256</v>
      </c>
      <c r="U9725" s="45">
        <v>48531.173832139306</v>
      </c>
      <c r="V9725" s="45">
        <v>661291.16816053342</v>
      </c>
      <c r="X9725" s="27">
        <v>9685</v>
      </c>
      <c r="Y9725" s="82">
        <f t="shared" si="1068"/>
        <v>170980.25667659316</v>
      </c>
      <c r="Z9725" s="82">
        <f t="shared" si="1069"/>
        <v>7154.4816521726943</v>
      </c>
      <c r="AA9725" s="82">
        <f t="shared" si="1070"/>
        <v>24015.402775755916</v>
      </c>
      <c r="AB9725" s="82">
        <f t="shared" si="1071"/>
        <v>208315.46239039543</v>
      </c>
      <c r="AC9725" s="82">
        <f t="shared" si="1072"/>
        <v>14839.968993085411</v>
      </c>
      <c r="AD9725" s="82">
        <f t="shared" si="1073"/>
        <v>26107.98357984902</v>
      </c>
    </row>
    <row r="9726" spans="5:30">
      <c r="E9726" s="28">
        <v>9686</v>
      </c>
      <c r="F9726" s="51">
        <v>102823.57131769641</v>
      </c>
      <c r="G9726" s="51">
        <v>47506.124431498596</v>
      </c>
      <c r="H9726" s="51">
        <v>26286.641753512977</v>
      </c>
      <c r="I9726" s="55">
        <v>2.3196227363778632E-2</v>
      </c>
      <c r="J9726" s="51">
        <v>78751.491655185731</v>
      </c>
      <c r="K9726" s="51">
        <v>31566.593299437067</v>
      </c>
      <c r="L9726" s="51">
        <v>23356.519125637536</v>
      </c>
      <c r="M9726" s="55">
        <v>2.5065312092667123E-2</v>
      </c>
      <c r="O9726" s="44">
        <f t="shared" si="1067"/>
        <v>187806.63787898485</v>
      </c>
      <c r="P9726" s="44">
        <f t="shared" si="1067"/>
        <v>81716.486452533078</v>
      </c>
      <c r="Q9726" s="44">
        <f t="shared" si="1067"/>
        <v>51393.713330433871</v>
      </c>
      <c r="S9726" s="45">
        <v>279082.47431966907</v>
      </c>
      <c r="T9726" s="45">
        <v>335261.41454213019</v>
      </c>
      <c r="U9726" s="45">
        <v>47009.190911769881</v>
      </c>
      <c r="V9726" s="45">
        <v>661353.07977356913</v>
      </c>
      <c r="X9726" s="27">
        <v>9686</v>
      </c>
      <c r="Y9726" s="82">
        <f t="shared" si="1068"/>
        <v>105208.6902563374</v>
      </c>
      <c r="Z9726" s="82">
        <f t="shared" si="1069"/>
        <v>48608.087294983598</v>
      </c>
      <c r="AA9726" s="82">
        <f t="shared" si="1070"/>
        <v>26896.392672257662</v>
      </c>
      <c r="AB9726" s="82">
        <f t="shared" si="1071"/>
        <v>82597.947622647451</v>
      </c>
      <c r="AC9726" s="82">
        <f t="shared" si="1072"/>
        <v>33108.399157549487</v>
      </c>
      <c r="AD9726" s="82">
        <f t="shared" si="1073"/>
        <v>24497.32065817621</v>
      </c>
    </row>
    <row r="9727" spans="5:30">
      <c r="E9727" s="28">
        <v>9687</v>
      </c>
      <c r="F9727" s="51">
        <v>66838.263981309981</v>
      </c>
      <c r="G9727" s="51">
        <v>12167.859967681465</v>
      </c>
      <c r="H9727" s="51">
        <v>30079.236264449908</v>
      </c>
      <c r="I9727" s="55">
        <v>2.96814652017654E-2</v>
      </c>
      <c r="J9727" s="51">
        <v>88844.349488309643</v>
      </c>
      <c r="K9727" s="51">
        <v>30230.922351555935</v>
      </c>
      <c r="L9727" s="51">
        <v>16246.676847183493</v>
      </c>
      <c r="M9727" s="55">
        <v>4.5004957776564589E-2</v>
      </c>
      <c r="O9727" s="44">
        <f t="shared" si="1067"/>
        <v>164420.61718610057</v>
      </c>
      <c r="P9727" s="44">
        <f t="shared" si="1067"/>
        <v>45058.164546965563</v>
      </c>
      <c r="Q9727" s="44">
        <f t="shared" si="1067"/>
        <v>48453.817618684785</v>
      </c>
      <c r="S9727" s="45">
        <v>443194.86566618393</v>
      </c>
      <c r="T9727" s="45">
        <v>142437.10187683554</v>
      </c>
      <c r="U9727" s="45">
        <v>75734.84412816797</v>
      </c>
      <c r="V9727" s="45">
        <v>661366.8116711874</v>
      </c>
      <c r="X9727" s="27">
        <v>9687</v>
      </c>
      <c r="Y9727" s="82">
        <f t="shared" si="1068"/>
        <v>68822.121587817644</v>
      </c>
      <c r="Z9727" s="82">
        <f t="shared" si="1069"/>
        <v>12529.019879892156</v>
      </c>
      <c r="AA9727" s="82">
        <f t="shared" si="1070"/>
        <v>30972.032068928856</v>
      </c>
      <c r="AB9727" s="82">
        <f t="shared" si="1071"/>
        <v>95598.495598282942</v>
      </c>
      <c r="AC9727" s="82">
        <f t="shared" si="1072"/>
        <v>32529.144667073408</v>
      </c>
      <c r="AD9727" s="82">
        <f t="shared" si="1073"/>
        <v>17481.785549755925</v>
      </c>
    </row>
    <row r="9728" spans="5:30">
      <c r="E9728" s="28">
        <v>9688</v>
      </c>
      <c r="F9728" s="51">
        <v>61908.647158669453</v>
      </c>
      <c r="G9728" s="51">
        <v>0</v>
      </c>
      <c r="H9728" s="51">
        <v>16822.368397962997</v>
      </c>
      <c r="I9728" s="55">
        <v>2.5080570480849978E-2</v>
      </c>
      <c r="J9728" s="51">
        <v>60181.038336801888</v>
      </c>
      <c r="K9728" s="51">
        <v>28567.178798542904</v>
      </c>
      <c r="L9728" s="51">
        <v>15012.306667947891</v>
      </c>
      <c r="M9728" s="55">
        <v>2.9879292765280903E-2</v>
      </c>
      <c r="O9728" s="44">
        <f t="shared" si="1067"/>
        <v>126995.03037166264</v>
      </c>
      <c r="P9728" s="44">
        <f t="shared" si="1067"/>
        <v>30158.63498842017</v>
      </c>
      <c r="Q9728" s="44">
        <f t="shared" si="1067"/>
        <v>33092.91405176228</v>
      </c>
      <c r="S9728" s="45">
        <v>355529.46882642718</v>
      </c>
      <c r="T9728" s="45">
        <v>245908.84241602171</v>
      </c>
      <c r="U9728" s="45">
        <v>60015.552108409094</v>
      </c>
      <c r="V9728" s="45">
        <v>661453.86335085798</v>
      </c>
      <c r="X9728" s="27">
        <v>9688</v>
      </c>
      <c r="Y9728" s="82">
        <f t="shared" si="1068"/>
        <v>63461.351347106531</v>
      </c>
      <c r="Z9728" s="82">
        <f t="shared" si="1069"/>
        <v>0</v>
      </c>
      <c r="AA9728" s="82">
        <f t="shared" si="1070"/>
        <v>17244.282994222929</v>
      </c>
      <c r="AB9728" s="82">
        <f t="shared" si="1071"/>
        <v>63533.679024556099</v>
      </c>
      <c r="AC9728" s="82">
        <f t="shared" si="1072"/>
        <v>30158.63498842017</v>
      </c>
      <c r="AD9728" s="82">
        <f t="shared" si="1073"/>
        <v>15848.631057539349</v>
      </c>
    </row>
    <row r="9729" spans="5:30">
      <c r="E9729" s="28">
        <v>9689</v>
      </c>
      <c r="F9729" s="51">
        <v>183440.3334093398</v>
      </c>
      <c r="G9729" s="51">
        <v>30623.952020777411</v>
      </c>
      <c r="H9729" s="51">
        <v>24413.576476485752</v>
      </c>
      <c r="I9729" s="55">
        <v>3.0796617495252528E-2</v>
      </c>
      <c r="J9729" s="51">
        <v>164357.07072368328</v>
      </c>
      <c r="K9729" s="51">
        <v>1557.5650325092304</v>
      </c>
      <c r="L9729" s="51">
        <v>18189.242085873186</v>
      </c>
      <c r="M9729" s="55">
        <v>3.8846673822787774E-2</v>
      </c>
      <c r="O9729" s="44">
        <f t="shared" si="1067"/>
        <v>365089.74122037663</v>
      </c>
      <c r="P9729" s="44">
        <f t="shared" si="1067"/>
        <v>33234.968532106635</v>
      </c>
      <c r="Q9729" s="44">
        <f t="shared" si="1067"/>
        <v>44643.193454063221</v>
      </c>
      <c r="S9729" s="45">
        <v>511240.83112400526</v>
      </c>
      <c r="T9729" s="45">
        <v>98567.73837563851</v>
      </c>
      <c r="U9729" s="45">
        <v>52043.350428074889</v>
      </c>
      <c r="V9729" s="45">
        <v>661851.91992771858</v>
      </c>
      <c r="X9729" s="27">
        <v>9689</v>
      </c>
      <c r="Y9729" s="82">
        <f t="shared" si="1068"/>
        <v>189089.67519054882</v>
      </c>
      <c r="Z9729" s="82">
        <f t="shared" si="1069"/>
        <v>31567.06615735426</v>
      </c>
      <c r="AA9729" s="82">
        <f t="shared" si="1070"/>
        <v>25165.432052923177</v>
      </c>
      <c r="AB9729" s="82">
        <f t="shared" si="1071"/>
        <v>176000.06602982781</v>
      </c>
      <c r="AC9729" s="82">
        <f t="shared" si="1072"/>
        <v>1667.902374752375</v>
      </c>
      <c r="AD9729" s="82">
        <f t="shared" si="1073"/>
        <v>19477.761401140047</v>
      </c>
    </row>
    <row r="9730" spans="5:30">
      <c r="E9730" s="28">
        <v>9690</v>
      </c>
      <c r="F9730" s="51">
        <v>191880.28527884558</v>
      </c>
      <c r="G9730" s="51">
        <v>49526.462010638759</v>
      </c>
      <c r="H9730" s="51">
        <v>14368.343671142793</v>
      </c>
      <c r="I9730" s="55">
        <v>2.1796531631201238E-2</v>
      </c>
      <c r="J9730" s="51">
        <v>38446.332545981291</v>
      </c>
      <c r="K9730" s="51">
        <v>0</v>
      </c>
      <c r="L9730" s="51">
        <v>25647.00695737197</v>
      </c>
      <c r="M9730" s="55">
        <v>3.477157284932457E-2</v>
      </c>
      <c r="O9730" s="44">
        <f t="shared" si="1067"/>
        <v>236712.91715208651</v>
      </c>
      <c r="P9730" s="44">
        <f t="shared" si="1067"/>
        <v>50605.967106435135</v>
      </c>
      <c r="Q9730" s="44">
        <f t="shared" si="1067"/>
        <v>41798.771113565897</v>
      </c>
      <c r="S9730" s="45">
        <v>276735.17537196039</v>
      </c>
      <c r="T9730" s="45">
        <v>347659.27971030999</v>
      </c>
      <c r="U9730" s="45">
        <v>37911.133680490166</v>
      </c>
      <c r="V9730" s="45">
        <v>662305.58876276051</v>
      </c>
      <c r="X9730" s="27">
        <v>9690</v>
      </c>
      <c r="Y9730" s="82">
        <f t="shared" si="1068"/>
        <v>196062.60998632986</v>
      </c>
      <c r="Z9730" s="82">
        <f t="shared" si="1069"/>
        <v>50605.967106435135</v>
      </c>
      <c r="AA9730" s="82">
        <f t="shared" si="1070"/>
        <v>14681.523728458827</v>
      </c>
      <c r="AB9730" s="82">
        <f t="shared" si="1071"/>
        <v>40650.307165756632</v>
      </c>
      <c r="AC9730" s="82">
        <f t="shared" si="1072"/>
        <v>0</v>
      </c>
      <c r="AD9730" s="82">
        <f t="shared" si="1073"/>
        <v>27117.247385107068</v>
      </c>
    </row>
    <row r="9731" spans="5:30">
      <c r="E9731" s="28">
        <v>9691</v>
      </c>
      <c r="F9731" s="51">
        <v>96052.739267968296</v>
      </c>
      <c r="G9731" s="51">
        <v>103847.53247968297</v>
      </c>
      <c r="H9731" s="51">
        <v>23224.906318572052</v>
      </c>
      <c r="I9731" s="55">
        <v>3.1236120203784482E-2</v>
      </c>
      <c r="J9731" s="51">
        <v>234340.54219692879</v>
      </c>
      <c r="K9731" s="51">
        <v>62365.994026358909</v>
      </c>
      <c r="L9731" s="51">
        <v>32371.400974029937</v>
      </c>
      <c r="M9731" s="55">
        <v>2.8733050091052616E-2</v>
      </c>
      <c r="O9731" s="44">
        <f t="shared" si="1067"/>
        <v>347657.12700376794</v>
      </c>
      <c r="P9731" s="44">
        <f t="shared" si="1067"/>
        <v>173253.33147115301</v>
      </c>
      <c r="Q9731" s="44">
        <f t="shared" si="1067"/>
        <v>58292.102939710698</v>
      </c>
      <c r="S9731" s="45">
        <v>543155.47230447643</v>
      </c>
      <c r="T9731" s="45">
        <v>56947.452032919908</v>
      </c>
      <c r="U9731" s="45">
        <v>62770.103280230076</v>
      </c>
      <c r="V9731" s="45">
        <v>662873.02761762636</v>
      </c>
      <c r="X9731" s="27">
        <v>9691</v>
      </c>
      <c r="Y9731" s="82">
        <f t="shared" si="1068"/>
        <v>99053.054177645332</v>
      </c>
      <c r="Z9731" s="82">
        <f t="shared" si="1069"/>
        <v>107091.32648708476</v>
      </c>
      <c r="AA9731" s="82">
        <f t="shared" si="1070"/>
        <v>23950.362284060604</v>
      </c>
      <c r="AB9731" s="82">
        <f t="shared" si="1071"/>
        <v>248604.0728261226</v>
      </c>
      <c r="AC9731" s="82">
        <f t="shared" si="1072"/>
        <v>66162.004984068248</v>
      </c>
      <c r="AD9731" s="82">
        <f t="shared" si="1073"/>
        <v>34341.740655650094</v>
      </c>
    </row>
    <row r="9732" spans="5:30">
      <c r="E9732" s="28">
        <v>9692</v>
      </c>
      <c r="F9732" s="51">
        <v>93864.684984432155</v>
      </c>
      <c r="G9732" s="51">
        <v>74823.005414406376</v>
      </c>
      <c r="H9732" s="51">
        <v>36492.419223979028</v>
      </c>
      <c r="I9732" s="55">
        <v>2.7974563492209469E-2</v>
      </c>
      <c r="J9732" s="51">
        <v>104728.7424440928</v>
      </c>
      <c r="K9732" s="51">
        <v>106494.31377353</v>
      </c>
      <c r="L9732" s="51">
        <v>18912.705770556608</v>
      </c>
      <c r="M9732" s="55">
        <v>3.5242778750277731E-2</v>
      </c>
      <c r="O9732" s="44">
        <f t="shared" si="1067"/>
        <v>207943.1759807588</v>
      </c>
      <c r="P9732" s="44">
        <f t="shared" si="1067"/>
        <v>190247.74047218711</v>
      </c>
      <c r="Q9732" s="44">
        <f t="shared" si="1067"/>
        <v>57640.241548715137</v>
      </c>
      <c r="S9732" s="45">
        <v>193859.5541591692</v>
      </c>
      <c r="T9732" s="45">
        <v>420795.93733441527</v>
      </c>
      <c r="U9732" s="45">
        <v>48744.067826686209</v>
      </c>
      <c r="V9732" s="45">
        <v>663399.55932027067</v>
      </c>
      <c r="X9732" s="27">
        <v>9692</v>
      </c>
      <c r="Y9732" s="82">
        <f t="shared" si="1068"/>
        <v>96490.508574205393</v>
      </c>
      <c r="Z9732" s="82">
        <f t="shared" si="1069"/>
        <v>76916.146330049625</v>
      </c>
      <c r="AA9732" s="82">
        <f t="shared" si="1070"/>
        <v>37513.278722544557</v>
      </c>
      <c r="AB9732" s="82">
        <f t="shared" si="1071"/>
        <v>111452.66740655339</v>
      </c>
      <c r="AC9732" s="82">
        <f t="shared" si="1072"/>
        <v>113331.5941421375</v>
      </c>
      <c r="AD9732" s="82">
        <f t="shared" si="1073"/>
        <v>20126.96282617058</v>
      </c>
    </row>
    <row r="9733" spans="5:30">
      <c r="E9733" s="28">
        <v>9693</v>
      </c>
      <c r="F9733" s="51">
        <v>408121.67836574174</v>
      </c>
      <c r="G9733" s="51">
        <v>21855.534067118169</v>
      </c>
      <c r="H9733" s="51">
        <v>23371.556352288251</v>
      </c>
      <c r="I9733" s="55">
        <v>2.8753159159585841E-2</v>
      </c>
      <c r="J9733" s="51">
        <v>73785.525268567231</v>
      </c>
      <c r="K9733" s="51">
        <v>141357.07318587162</v>
      </c>
      <c r="L9733" s="51">
        <v>25371.816913181996</v>
      </c>
      <c r="M9733" s="55">
        <v>3.228066139656563E-2</v>
      </c>
      <c r="O9733" s="44">
        <f t="shared" si="1067"/>
        <v>498213.88930211816</v>
      </c>
      <c r="P9733" s="44">
        <f t="shared" si="1067"/>
        <v>172599.78867696543</v>
      </c>
      <c r="Q9733" s="44">
        <f t="shared" si="1067"/>
        <v>50987.467650284532</v>
      </c>
      <c r="S9733" s="45">
        <v>481221.54733726138</v>
      </c>
      <c r="T9733" s="45">
        <v>131276.86959909805</v>
      </c>
      <c r="U9733" s="45">
        <v>50999.30070817301</v>
      </c>
      <c r="V9733" s="45">
        <v>663497.71764453233</v>
      </c>
      <c r="X9733" s="27">
        <v>9693</v>
      </c>
      <c r="Y9733" s="82">
        <f t="shared" si="1068"/>
        <v>419856.46594026918</v>
      </c>
      <c r="Z9733" s="82">
        <f t="shared" si="1069"/>
        <v>22483.949716667768</v>
      </c>
      <c r="AA9733" s="82">
        <f t="shared" si="1070"/>
        <v>24043.562431892824</v>
      </c>
      <c r="AB9733" s="82">
        <f t="shared" si="1071"/>
        <v>78357.423361848982</v>
      </c>
      <c r="AC9733" s="82">
        <f t="shared" si="1072"/>
        <v>150115.83896029767</v>
      </c>
      <c r="AD9733" s="82">
        <f t="shared" si="1073"/>
        <v>26943.905218391708</v>
      </c>
    </row>
    <row r="9734" spans="5:30">
      <c r="E9734" s="28">
        <v>9694</v>
      </c>
      <c r="F9734" s="51">
        <v>119808.19148906818</v>
      </c>
      <c r="G9734" s="51">
        <v>0</v>
      </c>
      <c r="H9734" s="51">
        <v>35322.925867530772</v>
      </c>
      <c r="I9734" s="55">
        <v>3.022085656896447E-2</v>
      </c>
      <c r="J9734" s="51">
        <v>79105.849369511649</v>
      </c>
      <c r="K9734" s="51">
        <v>0</v>
      </c>
      <c r="L9734" s="51">
        <v>20993.481144350306</v>
      </c>
      <c r="M9734" s="55">
        <v>4.2238279636606202E-2</v>
      </c>
      <c r="O9734" s="44">
        <f t="shared" si="1067"/>
        <v>208367.66534002425</v>
      </c>
      <c r="P9734" s="44">
        <f t="shared" si="1067"/>
        <v>0</v>
      </c>
      <c r="Q9734" s="44">
        <f t="shared" si="1067"/>
        <v>58931.863293421178</v>
      </c>
      <c r="S9734" s="45">
        <v>462046.90683959611</v>
      </c>
      <c r="T9734" s="45">
        <v>159013.77955254985</v>
      </c>
      <c r="U9734" s="45">
        <v>42741.890339840655</v>
      </c>
      <c r="V9734" s="45">
        <v>663802.5767319866</v>
      </c>
      <c r="X9734" s="27">
        <v>9694</v>
      </c>
      <c r="Y9734" s="82">
        <f t="shared" si="1068"/>
        <v>123428.89765984635</v>
      </c>
      <c r="Z9734" s="82">
        <f t="shared" si="1069"/>
        <v>0</v>
      </c>
      <c r="AA9734" s="82">
        <f t="shared" si="1070"/>
        <v>36390.414943769589</v>
      </c>
      <c r="AB9734" s="82">
        <f t="shared" si="1071"/>
        <v>84938.767680177902</v>
      </c>
      <c r="AC9734" s="82">
        <f t="shared" si="1072"/>
        <v>0</v>
      </c>
      <c r="AD9734" s="82">
        <f t="shared" si="1073"/>
        <v>22541.448349651593</v>
      </c>
    </row>
    <row r="9735" spans="5:30">
      <c r="E9735" s="28">
        <v>9695</v>
      </c>
      <c r="F9735" s="51">
        <v>129797.83573943155</v>
      </c>
      <c r="G9735" s="51">
        <v>62218.26639604853</v>
      </c>
      <c r="H9735" s="51">
        <v>17244.85055772218</v>
      </c>
      <c r="I9735" s="55">
        <v>2.7231024958620412E-2</v>
      </c>
      <c r="J9735" s="51">
        <v>56691.903659528369</v>
      </c>
      <c r="K9735" s="51">
        <v>3670.5336159187896</v>
      </c>
      <c r="L9735" s="51">
        <v>19582.02792467703</v>
      </c>
      <c r="M9735" s="55">
        <v>3.7789699947830727E-2</v>
      </c>
      <c r="O9735" s="44">
        <f t="shared" si="1067"/>
        <v>193768.75510754841</v>
      </c>
      <c r="P9735" s="44">
        <f t="shared" si="1067"/>
        <v>67825.505104502648</v>
      </c>
      <c r="Q9735" s="44">
        <f t="shared" si="1067"/>
        <v>38589.862019284497</v>
      </c>
      <c r="S9735" s="45">
        <v>310029.10904421157</v>
      </c>
      <c r="T9735" s="45">
        <v>310128.55456496711</v>
      </c>
      <c r="U9735" s="45">
        <v>44107.878969111203</v>
      </c>
      <c r="V9735" s="45">
        <v>664265.54257828998</v>
      </c>
      <c r="X9735" s="27">
        <v>9695</v>
      </c>
      <c r="Y9735" s="82">
        <f t="shared" si="1068"/>
        <v>133332.36384402693</v>
      </c>
      <c r="Z9735" s="82">
        <f t="shared" si="1069"/>
        <v>63912.533561161428</v>
      </c>
      <c r="AA9735" s="82">
        <f t="shared" si="1070"/>
        <v>17714.445513667193</v>
      </c>
      <c r="AB9735" s="82">
        <f t="shared" si="1071"/>
        <v>60436.391263521487</v>
      </c>
      <c r="AC9735" s="82">
        <f t="shared" si="1072"/>
        <v>3912.9715433412166</v>
      </c>
      <c r="AD9735" s="82">
        <f t="shared" si="1073"/>
        <v>20875.416505617308</v>
      </c>
    </row>
    <row r="9736" spans="5:30">
      <c r="E9736" s="28">
        <v>9696</v>
      </c>
      <c r="F9736" s="51">
        <v>209299.12233236336</v>
      </c>
      <c r="G9736" s="51">
        <v>0</v>
      </c>
      <c r="H9736" s="51">
        <v>24289.808973971634</v>
      </c>
      <c r="I9736" s="55">
        <v>2.132274012841133E-2</v>
      </c>
      <c r="J9736" s="51">
        <v>86597.180516704786</v>
      </c>
      <c r="K9736" s="51">
        <v>24564.542973095551</v>
      </c>
      <c r="L9736" s="51">
        <v>13815.352172033601</v>
      </c>
      <c r="M9736" s="55">
        <v>2.4946611572626003E-2</v>
      </c>
      <c r="O9736" s="44">
        <f t="shared" si="1067"/>
        <v>304411.99269355834</v>
      </c>
      <c r="P9736" s="44">
        <f t="shared" si="1067"/>
        <v>25714.195071477461</v>
      </c>
      <c r="Q9736" s="44">
        <f t="shared" si="1067"/>
        <v>39269.662620926079</v>
      </c>
      <c r="S9736" s="45">
        <v>217368.18460833989</v>
      </c>
      <c r="T9736" s="45">
        <v>389161.91473815334</v>
      </c>
      <c r="U9736" s="45">
        <v>57782.411691768662</v>
      </c>
      <c r="V9736" s="45">
        <v>664312.51103826193</v>
      </c>
      <c r="X9736" s="27">
        <v>9696</v>
      </c>
      <c r="Y9736" s="82">
        <f t="shared" si="1068"/>
        <v>213761.9531269609</v>
      </c>
      <c r="Z9736" s="82">
        <f t="shared" si="1069"/>
        <v>0</v>
      </c>
      <c r="AA9736" s="82">
        <f t="shared" si="1070"/>
        <v>24807.734258492383</v>
      </c>
      <c r="AB9736" s="82">
        <f t="shared" si="1071"/>
        <v>90650.039566597407</v>
      </c>
      <c r="AC9736" s="82">
        <f t="shared" si="1072"/>
        <v>25714.195071477461</v>
      </c>
      <c r="AD9736" s="82">
        <f t="shared" si="1073"/>
        <v>14461.928362433695</v>
      </c>
    </row>
    <row r="9737" spans="5:30">
      <c r="E9737" s="28">
        <v>9697</v>
      </c>
      <c r="F9737" s="51">
        <v>189906.46546610093</v>
      </c>
      <c r="G9737" s="51">
        <v>0</v>
      </c>
      <c r="H9737" s="51">
        <v>19068.666084196586</v>
      </c>
      <c r="I9737" s="55">
        <v>2.5001654886364463E-2</v>
      </c>
      <c r="J9737" s="51">
        <v>79774.466963529791</v>
      </c>
      <c r="K9737" s="51">
        <v>124760.51652525022</v>
      </c>
      <c r="L9737" s="51">
        <v>23008.851277205336</v>
      </c>
      <c r="M9737" s="55">
        <v>3.5364688743369267E-2</v>
      </c>
      <c r="O9737" s="44">
        <f t="shared" si="1067"/>
        <v>279315.13587411266</v>
      </c>
      <c r="P9737" s="44">
        <f t="shared" si="1067"/>
        <v>132402.16295964798</v>
      </c>
      <c r="Q9737" s="44">
        <f t="shared" si="1067"/>
        <v>43963.56966088403</v>
      </c>
      <c r="S9737" s="45">
        <v>530896.13456661755</v>
      </c>
      <c r="T9737" s="45">
        <v>81156.814649778564</v>
      </c>
      <c r="U9737" s="45">
        <v>52439.878162663081</v>
      </c>
      <c r="V9737" s="45">
        <v>664492.82737905916</v>
      </c>
      <c r="X9737" s="27">
        <v>9697</v>
      </c>
      <c r="Y9737" s="82">
        <f t="shared" si="1068"/>
        <v>194654.4413763737</v>
      </c>
      <c r="Z9737" s="82">
        <f t="shared" si="1069"/>
        <v>0</v>
      </c>
      <c r="AA9737" s="82">
        <f t="shared" si="1070"/>
        <v>19545.414292776994</v>
      </c>
      <c r="AB9737" s="82">
        <f t="shared" si="1071"/>
        <v>84660.694497738979</v>
      </c>
      <c r="AC9737" s="82">
        <f t="shared" si="1072"/>
        <v>132402.16295964798</v>
      </c>
      <c r="AD9737" s="82">
        <f t="shared" si="1073"/>
        <v>24418.155368107036</v>
      </c>
    </row>
    <row r="9738" spans="5:30">
      <c r="E9738" s="28">
        <v>9698</v>
      </c>
      <c r="F9738" s="51">
        <v>116043.39513148404</v>
      </c>
      <c r="G9738" s="51">
        <v>178803.90792936174</v>
      </c>
      <c r="H9738" s="51">
        <v>18240.882347637347</v>
      </c>
      <c r="I9738" s="55">
        <v>2.5060765639178716E-2</v>
      </c>
      <c r="J9738" s="51">
        <v>78588.168471691548</v>
      </c>
      <c r="K9738" s="51">
        <v>67806.707427401838</v>
      </c>
      <c r="L9738" s="51">
        <v>37564.582699347913</v>
      </c>
      <c r="M9738" s="55">
        <v>2.9546349786186914E-2</v>
      </c>
      <c r="O9738" s="44">
        <f t="shared" si="1067"/>
        <v>201889.36405463016</v>
      </c>
      <c r="P9738" s="44">
        <f t="shared" si="1067"/>
        <v>254844.51464559467</v>
      </c>
      <c r="Q9738" s="44">
        <f t="shared" si="1067"/>
        <v>58341.703878978486</v>
      </c>
      <c r="S9738" s="45">
        <v>480612.57242598961</v>
      </c>
      <c r="T9738" s="45">
        <v>140086.15450404465</v>
      </c>
      <c r="U9738" s="45">
        <v>44536.66200916715</v>
      </c>
      <c r="V9738" s="45">
        <v>665235.38893920137</v>
      </c>
      <c r="X9738" s="27">
        <v>9698</v>
      </c>
      <c r="Y9738" s="82">
        <f t="shared" si="1068"/>
        <v>118951.53146084878</v>
      </c>
      <c r="Z9738" s="82">
        <f t="shared" si="1069"/>
        <v>183284.87076134878</v>
      </c>
      <c r="AA9738" s="82">
        <f t="shared" si="1070"/>
        <v>18698.012825203321</v>
      </c>
      <c r="AB9738" s="82">
        <f t="shared" si="1071"/>
        <v>82937.832593781393</v>
      </c>
      <c r="AC9738" s="82">
        <f t="shared" si="1072"/>
        <v>71559.643884245888</v>
      </c>
      <c r="AD9738" s="82">
        <f t="shared" si="1073"/>
        <v>39643.691053775168</v>
      </c>
    </row>
    <row r="9739" spans="5:30">
      <c r="E9739" s="28">
        <v>9699</v>
      </c>
      <c r="F9739" s="51">
        <v>58506.061763410951</v>
      </c>
      <c r="G9739" s="51">
        <v>97876.008658922219</v>
      </c>
      <c r="H9739" s="51">
        <v>15866.26093405248</v>
      </c>
      <c r="I9739" s="55">
        <v>2.1012541612295065E-2</v>
      </c>
      <c r="J9739" s="51">
        <v>56364.833005244087</v>
      </c>
      <c r="K9739" s="51">
        <v>71148.786716744129</v>
      </c>
      <c r="L9739" s="51">
        <v>20628.605974804406</v>
      </c>
      <c r="M9739" s="55">
        <v>4.1013240460186499E-2</v>
      </c>
      <c r="O9739" s="44">
        <f t="shared" si="1067"/>
        <v>119644.90346050664</v>
      </c>
      <c r="P9739" s="44">
        <f t="shared" si="1067"/>
        <v>175555.79370528605</v>
      </c>
      <c r="Q9739" s="44">
        <f t="shared" si="1067"/>
        <v>38125.5403719194</v>
      </c>
      <c r="S9739" s="45">
        <v>420999.24932076671</v>
      </c>
      <c r="T9739" s="45">
        <v>203731.40814338485</v>
      </c>
      <c r="U9739" s="45">
        <v>41200.141490021299</v>
      </c>
      <c r="V9739" s="45">
        <v>665930.79895417276</v>
      </c>
      <c r="X9739" s="27">
        <v>9699</v>
      </c>
      <c r="Y9739" s="82">
        <f t="shared" si="1068"/>
        <v>59735.422820786131</v>
      </c>
      <c r="Z9739" s="82">
        <f t="shared" si="1069"/>
        <v>99932.632363713172</v>
      </c>
      <c r="AA9739" s="82">
        <f t="shared" si="1070"/>
        <v>16199.651402160789</v>
      </c>
      <c r="AB9739" s="82">
        <f t="shared" si="1071"/>
        <v>59909.480639720503</v>
      </c>
      <c r="AC9739" s="82">
        <f t="shared" si="1072"/>
        <v>75623.161341572879</v>
      </c>
      <c r="AD9739" s="82">
        <f t="shared" si="1073"/>
        <v>21925.888969758609</v>
      </c>
    </row>
    <row r="9740" spans="5:30">
      <c r="E9740" s="28">
        <v>9700</v>
      </c>
      <c r="F9740" s="51">
        <v>95395.896081443949</v>
      </c>
      <c r="G9740" s="51">
        <v>4519.0577596059657</v>
      </c>
      <c r="H9740" s="51">
        <v>20690.197326161589</v>
      </c>
      <c r="I9740" s="55">
        <v>2.3177539798985316E-2</v>
      </c>
      <c r="J9740" s="51">
        <v>105905.49080385754</v>
      </c>
      <c r="K9740" s="51">
        <v>193992.47226192948</v>
      </c>
      <c r="L9740" s="51">
        <v>23524.183681257622</v>
      </c>
      <c r="M9740" s="55">
        <v>3.5122398410053865E-2</v>
      </c>
      <c r="O9740" s="44">
        <f t="shared" si="1067"/>
        <v>209772.92508138678</v>
      </c>
      <c r="P9740" s="44">
        <f t="shared" si="1067"/>
        <v>210083.93953321583</v>
      </c>
      <c r="Q9740" s="44">
        <f t="shared" si="1067"/>
        <v>46084.537214669494</v>
      </c>
      <c r="S9740" s="45">
        <v>575004.55599054461</v>
      </c>
      <c r="T9740" s="45">
        <v>44911.628309450389</v>
      </c>
      <c r="U9740" s="45">
        <v>46156.142277370265</v>
      </c>
      <c r="V9740" s="45">
        <v>666072.32657736517</v>
      </c>
      <c r="X9740" s="27">
        <v>9700</v>
      </c>
      <c r="Y9740" s="82">
        <f t="shared" si="1068"/>
        <v>97606.938259531482</v>
      </c>
      <c r="Z9740" s="82">
        <f t="shared" si="1069"/>
        <v>4623.7984006831466</v>
      </c>
      <c r="AA9740" s="82">
        <f t="shared" si="1070"/>
        <v>21169.74519813756</v>
      </c>
      <c r="AB9740" s="82">
        <f t="shared" si="1071"/>
        <v>112165.9868218553</v>
      </c>
      <c r="AC9740" s="82">
        <f t="shared" si="1072"/>
        <v>205460.14113253268</v>
      </c>
      <c r="AD9740" s="82">
        <f t="shared" si="1073"/>
        <v>24914.792016531934</v>
      </c>
    </row>
    <row r="9741" spans="5:30">
      <c r="E9741" s="28">
        <v>9701</v>
      </c>
      <c r="F9741" s="51">
        <v>100365.69582012744</v>
      </c>
      <c r="G9741" s="51">
        <v>32835.981756744477</v>
      </c>
      <c r="H9741" s="51">
        <v>26873.158681392124</v>
      </c>
      <c r="I9741" s="55">
        <v>2.8389933992727122E-2</v>
      </c>
      <c r="J9741" s="51">
        <v>29338.229542783287</v>
      </c>
      <c r="K9741" s="51">
        <v>140594.43461819307</v>
      </c>
      <c r="L9741" s="51">
        <v>14988.571837886397</v>
      </c>
      <c r="M9741" s="55">
        <v>3.6706533996801585E-2</v>
      </c>
      <c r="O9741" s="44">
        <f t="shared" si="1067"/>
        <v>134493.68921660012</v>
      </c>
      <c r="P9741" s="44">
        <f t="shared" si="1067"/>
        <v>183661.34175102878</v>
      </c>
      <c r="Q9741" s="44">
        <f t="shared" si="1067"/>
        <v>43615.980339189206</v>
      </c>
      <c r="S9741" s="45">
        <v>312024.62148433336</v>
      </c>
      <c r="T9741" s="45">
        <v>291564.29087980959</v>
      </c>
      <c r="U9741" s="45">
        <v>63080.271698400786</v>
      </c>
      <c r="V9741" s="45">
        <v>666669.18406254379</v>
      </c>
      <c r="X9741" s="27">
        <v>9701</v>
      </c>
      <c r="Y9741" s="82">
        <f t="shared" si="1068"/>
        <v>103215.07129959499</v>
      </c>
      <c r="Z9741" s="82">
        <f t="shared" si="1069"/>
        <v>33768.193111404849</v>
      </c>
      <c r="AA9741" s="82">
        <f t="shared" si="1070"/>
        <v>27636.085882532931</v>
      </c>
      <c r="AB9741" s="82">
        <f t="shared" si="1071"/>
        <v>31278.617917005136</v>
      </c>
      <c r="AC9741" s="82">
        <f t="shared" si="1072"/>
        <v>149893.14863962392</v>
      </c>
      <c r="AD9741" s="82">
        <f t="shared" si="1073"/>
        <v>15979.894456656275</v>
      </c>
    </row>
    <row r="9742" spans="5:30">
      <c r="E9742" s="28">
        <v>9702</v>
      </c>
      <c r="F9742" s="51">
        <v>190310.57561929262</v>
      </c>
      <c r="G9742" s="51">
        <v>54400.642957342105</v>
      </c>
      <c r="H9742" s="51">
        <v>22255.939169537734</v>
      </c>
      <c r="I9742" s="55">
        <v>1.8650917522871312E-2</v>
      </c>
      <c r="J9742" s="51">
        <v>143345.69742704052</v>
      </c>
      <c r="K9742" s="51">
        <v>0</v>
      </c>
      <c r="L9742" s="51">
        <v>20259.117396422283</v>
      </c>
      <c r="M9742" s="55">
        <v>3.8287871936368824E-2</v>
      </c>
      <c r="O9742" s="44">
        <f t="shared" si="1067"/>
        <v>345470.03410917061</v>
      </c>
      <c r="P9742" s="44">
        <f t="shared" si="1067"/>
        <v>55415.26486233066</v>
      </c>
      <c r="Q9742" s="44">
        <f t="shared" si="1067"/>
        <v>44098.146987456377</v>
      </c>
      <c r="S9742" s="45">
        <v>383394.09026457981</v>
      </c>
      <c r="T9742" s="45">
        <v>242069.82247065808</v>
      </c>
      <c r="U9742" s="45">
        <v>42566.466268160351</v>
      </c>
      <c r="V9742" s="45">
        <v>668030.37900339824</v>
      </c>
      <c r="X9742" s="27">
        <v>9702</v>
      </c>
      <c r="Y9742" s="82">
        <f t="shared" si="1068"/>
        <v>193860.0424688982</v>
      </c>
      <c r="Z9742" s="82">
        <f t="shared" si="1069"/>
        <v>55415.26486233066</v>
      </c>
      <c r="AA9742" s="82">
        <f t="shared" si="1070"/>
        <v>22671.032855382822</v>
      </c>
      <c r="AB9742" s="82">
        <f t="shared" si="1071"/>
        <v>151609.9916402724</v>
      </c>
      <c r="AC9742" s="82">
        <f t="shared" si="1072"/>
        <v>0</v>
      </c>
      <c r="AD9742" s="82">
        <f t="shared" si="1073"/>
        <v>21427.114132073555</v>
      </c>
    </row>
    <row r="9743" spans="5:30">
      <c r="E9743" s="28">
        <v>9703</v>
      </c>
      <c r="F9743" s="51">
        <v>214012.15181733429</v>
      </c>
      <c r="G9743" s="51">
        <v>125437.7282503287</v>
      </c>
      <c r="H9743" s="51">
        <v>25893.580593219529</v>
      </c>
      <c r="I9743" s="55">
        <v>2.3224885815069894E-2</v>
      </c>
      <c r="J9743" s="51">
        <v>94769.533626416916</v>
      </c>
      <c r="K9743" s="51">
        <v>27948.444217766741</v>
      </c>
      <c r="L9743" s="51">
        <v>35942.76678617204</v>
      </c>
      <c r="M9743" s="55">
        <v>2.834953113077842E-2</v>
      </c>
      <c r="O9743" s="44">
        <f t="shared" si="1067"/>
        <v>318702.1743205532</v>
      </c>
      <c r="P9743" s="44">
        <f t="shared" si="1067"/>
        <v>157759.27576306087</v>
      </c>
      <c r="Q9743" s="44">
        <f t="shared" si="1067"/>
        <v>64315.115315688134</v>
      </c>
      <c r="S9743" s="45">
        <v>216051.40594931715</v>
      </c>
      <c r="T9743" s="45">
        <v>379725.63161564624</v>
      </c>
      <c r="U9743" s="45">
        <v>72488.050240005337</v>
      </c>
      <c r="V9743" s="45">
        <v>668265.0878049687</v>
      </c>
      <c r="X9743" s="27">
        <v>9703</v>
      </c>
      <c r="Y9743" s="82">
        <f t="shared" si="1068"/>
        <v>218982.55960632928</v>
      </c>
      <c r="Z9743" s="82">
        <f t="shared" si="1069"/>
        <v>128351.00516584434</v>
      </c>
      <c r="AA9743" s="82">
        <f t="shared" si="1070"/>
        <v>26494.956045840361</v>
      </c>
      <c r="AB9743" s="82">
        <f t="shared" si="1071"/>
        <v>99719.61471422395</v>
      </c>
      <c r="AC9743" s="82">
        <f t="shared" si="1072"/>
        <v>29408.270597216528</v>
      </c>
      <c r="AD9743" s="82">
        <f t="shared" si="1073"/>
        <v>37820.159269847769</v>
      </c>
    </row>
    <row r="9744" spans="5:30">
      <c r="E9744" s="28">
        <v>9704</v>
      </c>
      <c r="F9744" s="51">
        <v>117411.56747458206</v>
      </c>
      <c r="G9744" s="51">
        <v>32604.895991482274</v>
      </c>
      <c r="H9744" s="51">
        <v>27794.382128850193</v>
      </c>
      <c r="I9744" s="55">
        <v>2.3339920264020403E-2</v>
      </c>
      <c r="J9744" s="51">
        <v>105417.24113363815</v>
      </c>
      <c r="K9744" s="51">
        <v>0</v>
      </c>
      <c r="L9744" s="51">
        <v>20459.567998372906</v>
      </c>
      <c r="M9744" s="55">
        <v>3.4116636664862574E-2</v>
      </c>
      <c r="O9744" s="44">
        <f t="shared" si="1067"/>
        <v>231710.03854406631</v>
      </c>
      <c r="P9744" s="44">
        <f t="shared" si="1067"/>
        <v>33365.891664140145</v>
      </c>
      <c r="Q9744" s="44">
        <f t="shared" si="1067"/>
        <v>50094.496659538192</v>
      </c>
      <c r="S9744" s="45">
        <v>236764.50101171329</v>
      </c>
      <c r="T9744" s="45">
        <v>391796.76396466751</v>
      </c>
      <c r="U9744" s="45">
        <v>39762.045121910436</v>
      </c>
      <c r="V9744" s="45">
        <v>668323.31009829126</v>
      </c>
      <c r="X9744" s="27">
        <v>9704</v>
      </c>
      <c r="Y9744" s="82">
        <f t="shared" si="1068"/>
        <v>120151.94409751245</v>
      </c>
      <c r="Z9744" s="82">
        <f t="shared" si="1069"/>
        <v>33365.891664140145</v>
      </c>
      <c r="AA9744" s="82">
        <f t="shared" si="1070"/>
        <v>28443.100791525267</v>
      </c>
      <c r="AB9744" s="82">
        <f t="shared" si="1071"/>
        <v>111558.09444655385</v>
      </c>
      <c r="AC9744" s="82">
        <f t="shared" si="1072"/>
        <v>0</v>
      </c>
      <c r="AD9744" s="82">
        <f t="shared" si="1073"/>
        <v>21651.395868012925</v>
      </c>
    </row>
    <row r="9745" spans="5:30">
      <c r="E9745" s="28">
        <v>9705</v>
      </c>
      <c r="F9745" s="51">
        <v>66847.52113190676</v>
      </c>
      <c r="G9745" s="51">
        <v>61804.821834445625</v>
      </c>
      <c r="H9745" s="51">
        <v>21968.560152547641</v>
      </c>
      <c r="I9745" s="55">
        <v>1.6018164457203471E-2</v>
      </c>
      <c r="J9745" s="51">
        <v>63580.952944599936</v>
      </c>
      <c r="K9745" s="51">
        <v>20363.2919285311</v>
      </c>
      <c r="L9745" s="51">
        <v>29868.956249043047</v>
      </c>
      <c r="M9745" s="55">
        <v>3.9679320642864564E-2</v>
      </c>
      <c r="O9745" s="44">
        <f t="shared" si="1067"/>
        <v>135080.95925331564</v>
      </c>
      <c r="P9745" s="44">
        <f t="shared" si="1067"/>
        <v>84305.240414493455</v>
      </c>
      <c r="Q9745" s="44">
        <f t="shared" si="1067"/>
        <v>53872.022563063627</v>
      </c>
      <c r="S9745" s="45">
        <v>476826.4893468084</v>
      </c>
      <c r="T9745" s="45">
        <v>153007.86609954952</v>
      </c>
      <c r="U9745" s="45">
        <v>38909.08675137916</v>
      </c>
      <c r="V9745" s="45">
        <v>668743.44219773717</v>
      </c>
      <c r="X9745" s="27">
        <v>9705</v>
      </c>
      <c r="Y9745" s="82">
        <f t="shared" si="1068"/>
        <v>67918.295718954032</v>
      </c>
      <c r="Z9745" s="82">
        <f t="shared" si="1069"/>
        <v>62794.821634837936</v>
      </c>
      <c r="AA9745" s="82">
        <f t="shared" si="1070"/>
        <v>22320.456161959119</v>
      </c>
      <c r="AB9745" s="82">
        <f t="shared" si="1071"/>
        <v>67162.663534361622</v>
      </c>
      <c r="AC9745" s="82">
        <f t="shared" si="1072"/>
        <v>21510.418779655516</v>
      </c>
      <c r="AD9745" s="82">
        <f t="shared" si="1073"/>
        <v>31551.566401104512</v>
      </c>
    </row>
    <row r="9746" spans="5:30">
      <c r="E9746" s="28">
        <v>9706</v>
      </c>
      <c r="F9746" s="51">
        <v>38080.466342378793</v>
      </c>
      <c r="G9746" s="51">
        <v>20411.734867055176</v>
      </c>
      <c r="H9746" s="51">
        <v>37708.584511884372</v>
      </c>
      <c r="I9746" s="55">
        <v>2.4128901140813137E-2</v>
      </c>
      <c r="J9746" s="51">
        <v>148253.46577756392</v>
      </c>
      <c r="K9746" s="51">
        <v>46885.764075087325</v>
      </c>
      <c r="L9746" s="51">
        <v>21565.36863792986</v>
      </c>
      <c r="M9746" s="55">
        <v>3.0657801039814712E-2</v>
      </c>
      <c r="O9746" s="44">
        <f t="shared" si="1067"/>
        <v>195484.75928252065</v>
      </c>
      <c r="P9746" s="44">
        <f t="shared" si="1067"/>
        <v>70393.411298353298</v>
      </c>
      <c r="Q9746" s="44">
        <f t="shared" si="1067"/>
        <v>61381.268031962769</v>
      </c>
      <c r="S9746" s="45">
        <v>389870.51006301481</v>
      </c>
      <c r="T9746" s="45">
        <v>212874.20999976035</v>
      </c>
      <c r="U9746" s="45">
        <v>67305.915911901699</v>
      </c>
      <c r="V9746" s="45">
        <v>670050.63597467693</v>
      </c>
      <c r="X9746" s="27">
        <v>9706</v>
      </c>
      <c r="Y9746" s="82">
        <f t="shared" si="1068"/>
        <v>38999.306150150114</v>
      </c>
      <c r="Z9746" s="82">
        <f t="shared" si="1069"/>
        <v>20904.247599774841</v>
      </c>
      <c r="AA9746" s="82">
        <f t="shared" si="1070"/>
        <v>38618.451219731629</v>
      </c>
      <c r="AB9746" s="82">
        <f t="shared" si="1071"/>
        <v>156485.45313237055</v>
      </c>
      <c r="AC9746" s="82">
        <f t="shared" si="1072"/>
        <v>49489.163698578457</v>
      </c>
      <c r="AD9746" s="82">
        <f t="shared" si="1073"/>
        <v>22762.816812231144</v>
      </c>
    </row>
    <row r="9747" spans="5:30">
      <c r="E9747" s="28">
        <v>9707</v>
      </c>
      <c r="F9747" s="51">
        <v>54100.794031044126</v>
      </c>
      <c r="G9747" s="51">
        <v>108148.4446505966</v>
      </c>
      <c r="H9747" s="51">
        <v>26174.018151518532</v>
      </c>
      <c r="I9747" s="55">
        <v>2.1000940696456975E-2</v>
      </c>
      <c r="J9747" s="51">
        <v>28667.951549284116</v>
      </c>
      <c r="K9747" s="51">
        <v>91479.993236951908</v>
      </c>
      <c r="L9747" s="51">
        <v>33097.004518172791</v>
      </c>
      <c r="M9747" s="55">
        <v>4.2017008795855654E-2</v>
      </c>
      <c r="O9747" s="44">
        <f t="shared" si="1067"/>
        <v>85736.805176314796</v>
      </c>
      <c r="P9747" s="44">
        <f t="shared" si="1067"/>
        <v>207745.26019849296</v>
      </c>
      <c r="Q9747" s="44">
        <f t="shared" si="1067"/>
        <v>61935.611719648921</v>
      </c>
      <c r="S9747" s="45">
        <v>432486.13314140431</v>
      </c>
      <c r="T9747" s="45">
        <v>191222.23660230835</v>
      </c>
      <c r="U9747" s="45">
        <v>46415.338772600015</v>
      </c>
      <c r="V9747" s="45">
        <v>670123.70851631276</v>
      </c>
      <c r="X9747" s="27">
        <v>9707</v>
      </c>
      <c r="Y9747" s="82">
        <f t="shared" si="1068"/>
        <v>55236.961598121321</v>
      </c>
      <c r="Z9747" s="82">
        <f t="shared" si="1069"/>
        <v>110419.66372311786</v>
      </c>
      <c r="AA9747" s="82">
        <f t="shared" si="1070"/>
        <v>26723.697154506564</v>
      </c>
      <c r="AB9747" s="82">
        <f t="shared" si="1071"/>
        <v>30499.843578193471</v>
      </c>
      <c r="AC9747" s="82">
        <f t="shared" si="1072"/>
        <v>97325.596475375089</v>
      </c>
      <c r="AD9747" s="82">
        <f t="shared" si="1073"/>
        <v>35211.914565142361</v>
      </c>
    </row>
    <row r="9748" spans="5:30">
      <c r="E9748" s="28">
        <v>9708</v>
      </c>
      <c r="F9748" s="51">
        <v>121048.49239643334</v>
      </c>
      <c r="G9748" s="51">
        <v>6997.781283577493</v>
      </c>
      <c r="H9748" s="51">
        <v>20737.592786072484</v>
      </c>
      <c r="I9748" s="55">
        <v>1.5780517686960347E-2</v>
      </c>
      <c r="J9748" s="51">
        <v>47511.180786129415</v>
      </c>
      <c r="K9748" s="51">
        <v>69112.810894120776</v>
      </c>
      <c r="L9748" s="51">
        <v>38167.470872911726</v>
      </c>
      <c r="M9748" s="55">
        <v>3.4751862389029768E-2</v>
      </c>
      <c r="O9748" s="44">
        <f t="shared" si="1067"/>
        <v>172896.78934772458</v>
      </c>
      <c r="P9748" s="44">
        <f t="shared" si="1067"/>
        <v>79751.357247154549</v>
      </c>
      <c r="Q9748" s="44">
        <f t="shared" si="1067"/>
        <v>61181.937885249412</v>
      </c>
      <c r="S9748" s="45">
        <v>454552.65299085417</v>
      </c>
      <c r="T9748" s="45">
        <v>164328.56424379113</v>
      </c>
      <c r="U9748" s="45">
        <v>51528.002602209002</v>
      </c>
      <c r="V9748" s="45">
        <v>670409.21983685426</v>
      </c>
      <c r="X9748" s="27">
        <v>9708</v>
      </c>
      <c r="Y9748" s="82">
        <f t="shared" si="1068"/>
        <v>122958.70027167514</v>
      </c>
      <c r="Z9748" s="82">
        <f t="shared" si="1069"/>
        <v>7108.2098948924677</v>
      </c>
      <c r="AA9748" s="82">
        <f t="shared" si="1070"/>
        <v>21064.842735818082</v>
      </c>
      <c r="AB9748" s="82">
        <f t="shared" si="1071"/>
        <v>49938.089076049429</v>
      </c>
      <c r="AC9748" s="82">
        <f t="shared" si="1072"/>
        <v>72643.14735226208</v>
      </c>
      <c r="AD9748" s="82">
        <f t="shared" si="1073"/>
        <v>40117.095149431334</v>
      </c>
    </row>
    <row r="9749" spans="5:30">
      <c r="E9749" s="28">
        <v>9709</v>
      </c>
      <c r="F9749" s="51">
        <v>120646.56400789345</v>
      </c>
      <c r="G9749" s="51">
        <v>0</v>
      </c>
      <c r="H9749" s="51">
        <v>24301.938973559758</v>
      </c>
      <c r="I9749" s="55">
        <v>2.5837644609673936E-2</v>
      </c>
      <c r="J9749" s="51">
        <v>130580.80511923198</v>
      </c>
      <c r="K9749" s="51">
        <v>56156.495614970583</v>
      </c>
      <c r="L9749" s="51">
        <v>32858.720293143218</v>
      </c>
      <c r="M9749" s="55">
        <v>3.6558306514714776E-2</v>
      </c>
      <c r="O9749" s="44">
        <f t="shared" si="1067"/>
        <v>262615.64979161433</v>
      </c>
      <c r="P9749" s="44">
        <f t="shared" si="1067"/>
        <v>59713.477903140854</v>
      </c>
      <c r="Q9749" s="44">
        <f t="shared" si="1067"/>
        <v>59869.852942119702</v>
      </c>
      <c r="S9749" s="45">
        <v>447122.34765962756</v>
      </c>
      <c r="T9749" s="45">
        <v>166584.31655701209</v>
      </c>
      <c r="U9749" s="45">
        <v>57215.543798053783</v>
      </c>
      <c r="V9749" s="45">
        <v>670922.20801469346</v>
      </c>
      <c r="X9749" s="27">
        <v>9709</v>
      </c>
      <c r="Y9749" s="82">
        <f t="shared" si="1068"/>
        <v>123763.78705210768</v>
      </c>
      <c r="Z9749" s="82">
        <f t="shared" si="1069"/>
        <v>0</v>
      </c>
      <c r="AA9749" s="82">
        <f t="shared" si="1070"/>
        <v>24929.843836084579</v>
      </c>
      <c r="AB9749" s="82">
        <f t="shared" si="1071"/>
        <v>138851.86273950664</v>
      </c>
      <c r="AC9749" s="82">
        <f t="shared" si="1072"/>
        <v>59713.477903140854</v>
      </c>
      <c r="AD9749" s="82">
        <f t="shared" si="1073"/>
        <v>34940.009106035126</v>
      </c>
    </row>
    <row r="9750" spans="5:30">
      <c r="E9750" s="28">
        <v>9710</v>
      </c>
      <c r="F9750" s="51">
        <v>72510.808532110503</v>
      </c>
      <c r="G9750" s="51">
        <v>13044.714168916002</v>
      </c>
      <c r="H9750" s="51">
        <v>24151.898722698483</v>
      </c>
      <c r="I9750" s="55">
        <v>2.2191546382568494E-2</v>
      </c>
      <c r="J9750" s="51">
        <v>84120.269978748285</v>
      </c>
      <c r="K9750" s="51">
        <v>43526.528369799897</v>
      </c>
      <c r="L9750" s="51">
        <v>23521.523427297405</v>
      </c>
      <c r="M9750" s="55">
        <v>3.4180114283387381E-2</v>
      </c>
      <c r="O9750" s="44">
        <f t="shared" si="1067"/>
        <v>163046.01082762412</v>
      </c>
      <c r="P9750" s="44">
        <f t="shared" si="1067"/>
        <v>59347.402894724582</v>
      </c>
      <c r="Q9750" s="44">
        <f t="shared" si="1067"/>
        <v>49553.178768843551</v>
      </c>
      <c r="S9750" s="45">
        <v>190874.93592883373</v>
      </c>
      <c r="T9750" s="45">
        <v>430489.971952811</v>
      </c>
      <c r="U9750" s="45">
        <v>49637.231820891029</v>
      </c>
      <c r="V9750" s="45">
        <v>671002.13970253582</v>
      </c>
      <c r="X9750" s="27">
        <v>9710</v>
      </c>
      <c r="Y9750" s="82">
        <f t="shared" si="1068"/>
        <v>74119.935502888387</v>
      </c>
      <c r="Z9750" s="82">
        <f t="shared" si="1069"/>
        <v>13334.196548442851</v>
      </c>
      <c r="AA9750" s="82">
        <f t="shared" si="1070"/>
        <v>24687.866703430347</v>
      </c>
      <c r="AB9750" s="82">
        <f t="shared" si="1071"/>
        <v>88926.07532473575</v>
      </c>
      <c r="AC9750" s="82">
        <f t="shared" si="1072"/>
        <v>46013.206346281731</v>
      </c>
      <c r="AD9750" s="82">
        <f t="shared" si="1073"/>
        <v>24865.312065413204</v>
      </c>
    </row>
    <row r="9751" spans="5:30">
      <c r="E9751" s="28">
        <v>9711</v>
      </c>
      <c r="F9751" s="51">
        <v>69276.282916511031</v>
      </c>
      <c r="G9751" s="51">
        <v>21301.369572602351</v>
      </c>
      <c r="H9751" s="51">
        <v>17323.048865615143</v>
      </c>
      <c r="I9751" s="55">
        <v>2.1161584184251115E-2</v>
      </c>
      <c r="J9751" s="51">
        <v>57348.109459465064</v>
      </c>
      <c r="K9751" s="51">
        <v>24541.515720440955</v>
      </c>
      <c r="L9751" s="51">
        <v>23375.185299414326</v>
      </c>
      <c r="M9751" s="55">
        <v>3.0622658655346101E-2</v>
      </c>
      <c r="O9751" s="44">
        <f t="shared" si="1067"/>
        <v>131097.27964503778</v>
      </c>
      <c r="P9751" s="44">
        <f t="shared" si="1067"/>
        <v>47580.423318637302</v>
      </c>
      <c r="Q9751" s="44">
        <f t="shared" si="1067"/>
        <v>42290.431274248258</v>
      </c>
      <c r="S9751" s="45">
        <v>424817.84100938472</v>
      </c>
      <c r="T9751" s="45">
        <v>197418.68470909499</v>
      </c>
      <c r="U9751" s="45">
        <v>49567.650217898685</v>
      </c>
      <c r="V9751" s="45">
        <v>671804.17593637831</v>
      </c>
      <c r="X9751" s="27">
        <v>9711</v>
      </c>
      <c r="Y9751" s="82">
        <f t="shared" si="1068"/>
        <v>70742.278809420779</v>
      </c>
      <c r="Z9751" s="82">
        <f t="shared" si="1069"/>
        <v>21752.140298052822</v>
      </c>
      <c r="AA9751" s="82">
        <f t="shared" si="1070"/>
        <v>17689.632022512753</v>
      </c>
      <c r="AB9751" s="82">
        <f t="shared" si="1071"/>
        <v>60355.000835617007</v>
      </c>
      <c r="AC9751" s="82">
        <f t="shared" si="1072"/>
        <v>25828.283020584484</v>
      </c>
      <c r="AD9751" s="82">
        <f t="shared" si="1073"/>
        <v>24600.799251735509</v>
      </c>
    </row>
    <row r="9752" spans="5:30">
      <c r="E9752" s="28">
        <v>9712</v>
      </c>
      <c r="F9752" s="51">
        <v>108139.47364286371</v>
      </c>
      <c r="G9752" s="51">
        <v>62696.506553242885</v>
      </c>
      <c r="H9752" s="51">
        <v>31683.95004783375</v>
      </c>
      <c r="I9752" s="55">
        <v>2.2211757202708821E-2</v>
      </c>
      <c r="J9752" s="51">
        <v>16854.005905308099</v>
      </c>
      <c r="K9752" s="51">
        <v>6470.8071382446642</v>
      </c>
      <c r="L9752" s="51">
        <v>19550.174582693995</v>
      </c>
      <c r="M9752" s="55">
        <v>3.3750937511303716E-2</v>
      </c>
      <c r="O9752" s="44">
        <f t="shared" si="1067"/>
        <v>128351.27777059507</v>
      </c>
      <c r="P9752" s="44">
        <f t="shared" si="1067"/>
        <v>70926.888031584458</v>
      </c>
      <c r="Q9752" s="44">
        <f t="shared" si="1067"/>
        <v>53046.617421023009</v>
      </c>
      <c r="S9752" s="45">
        <v>312084.33672819991</v>
      </c>
      <c r="T9752" s="45">
        <v>313664.02186657494</v>
      </c>
      <c r="U9752" s="45">
        <v>46099.756975893419</v>
      </c>
      <c r="V9752" s="45">
        <v>671848.11557066825</v>
      </c>
      <c r="X9752" s="27">
        <v>9712</v>
      </c>
      <c r="Y9752" s="82">
        <f t="shared" si="1068"/>
        <v>110541.44137544773</v>
      </c>
      <c r="Z9752" s="82">
        <f t="shared" si="1069"/>
        <v>64089.10613426155</v>
      </c>
      <c r="AA9752" s="82">
        <f t="shared" si="1070"/>
        <v>32387.706253518987</v>
      </c>
      <c r="AB9752" s="82">
        <f t="shared" si="1071"/>
        <v>17809.836395147351</v>
      </c>
      <c r="AC9752" s="82">
        <f t="shared" si="1072"/>
        <v>6837.7818973229078</v>
      </c>
      <c r="AD9752" s="82">
        <f t="shared" si="1073"/>
        <v>20658.911167504022</v>
      </c>
    </row>
    <row r="9753" spans="5:30">
      <c r="E9753" s="28">
        <v>9713</v>
      </c>
      <c r="F9753" s="51">
        <v>127033.89453613202</v>
      </c>
      <c r="G9753" s="51">
        <v>111201.28970727643</v>
      </c>
      <c r="H9753" s="51">
        <v>26533.646657860263</v>
      </c>
      <c r="I9753" s="55">
        <v>2.5130663989121296E-2</v>
      </c>
      <c r="J9753" s="51">
        <v>51997.685721549955</v>
      </c>
      <c r="K9753" s="51">
        <v>30648.358877650113</v>
      </c>
      <c r="L9753" s="51">
        <v>22665.585598931284</v>
      </c>
      <c r="M9753" s="55">
        <v>4.4268032756570957E-2</v>
      </c>
      <c r="O9753" s="44">
        <f t="shared" si="1067"/>
        <v>185890.44464771301</v>
      </c>
      <c r="P9753" s="44">
        <f t="shared" si="1067"/>
        <v>146805.26283648293</v>
      </c>
      <c r="Q9753" s="44">
        <f t="shared" si="1067"/>
        <v>51464.217642179443</v>
      </c>
      <c r="S9753" s="45">
        <v>375780.12110794761</v>
      </c>
      <c r="T9753" s="45">
        <v>241903.22121239631</v>
      </c>
      <c r="U9753" s="45">
        <v>54681.035302841665</v>
      </c>
      <c r="V9753" s="45">
        <v>672364.37762318563</v>
      </c>
      <c r="X9753" s="27">
        <v>9713</v>
      </c>
      <c r="Y9753" s="82">
        <f t="shared" si="1068"/>
        <v>130226.34065494903</v>
      </c>
      <c r="Z9753" s="82">
        <f t="shared" si="1069"/>
        <v>113995.85195406694</v>
      </c>
      <c r="AA9753" s="82">
        <f t="shared" si="1070"/>
        <v>27200.454816425023</v>
      </c>
      <c r="AB9753" s="82">
        <f t="shared" si="1071"/>
        <v>55664.103992763987</v>
      </c>
      <c r="AC9753" s="82">
        <f t="shared" si="1072"/>
        <v>32809.410882415985</v>
      </c>
      <c r="AD9753" s="82">
        <f t="shared" si="1073"/>
        <v>24263.762825754417</v>
      </c>
    </row>
    <row r="9754" spans="5:30">
      <c r="E9754" s="28">
        <v>9714</v>
      </c>
      <c r="F9754" s="51">
        <v>103098.93559208802</v>
      </c>
      <c r="G9754" s="51">
        <v>50893.367862766514</v>
      </c>
      <c r="H9754" s="51">
        <v>15354.591092738825</v>
      </c>
      <c r="I9754" s="55">
        <v>1.7921646752022881E-2</v>
      </c>
      <c r="J9754" s="51">
        <v>56755.091745921614</v>
      </c>
      <c r="K9754" s="51">
        <v>66179.870515771894</v>
      </c>
      <c r="L9754" s="51">
        <v>18162.722828219059</v>
      </c>
      <c r="M9754" s="55">
        <v>3.005651689861874E-2</v>
      </c>
      <c r="O9754" s="44">
        <f t="shared" si="1067"/>
        <v>164455.30694902729</v>
      </c>
      <c r="P9754" s="44">
        <f t="shared" si="1067"/>
        <v>121196.16859721941</v>
      </c>
      <c r="Q9754" s="44">
        <f t="shared" si="1067"/>
        <v>34673.691140398805</v>
      </c>
      <c r="S9754" s="45">
        <v>583574.91222785972</v>
      </c>
      <c r="T9754" s="45">
        <v>33080.281415745871</v>
      </c>
      <c r="U9754" s="45">
        <v>56411.749825065883</v>
      </c>
      <c r="V9754" s="45">
        <v>673066.94346867141</v>
      </c>
      <c r="X9754" s="27">
        <v>9714</v>
      </c>
      <c r="Y9754" s="82">
        <f t="shared" si="1068"/>
        <v>104946.63829627898</v>
      </c>
      <c r="Z9754" s="82">
        <f t="shared" si="1069"/>
        <v>51805.460823623769</v>
      </c>
      <c r="AA9754" s="82">
        <f t="shared" si="1070"/>
        <v>15629.770650324648</v>
      </c>
      <c r="AB9754" s="82">
        <f t="shared" si="1071"/>
        <v>59508.668652748296</v>
      </c>
      <c r="AC9754" s="82">
        <f t="shared" si="1072"/>
        <v>69390.707773595641</v>
      </c>
      <c r="AD9754" s="82">
        <f t="shared" si="1073"/>
        <v>19043.920490074161</v>
      </c>
    </row>
    <row r="9755" spans="5:30">
      <c r="E9755" s="28">
        <v>9715</v>
      </c>
      <c r="F9755" s="51">
        <v>139553.73923335448</v>
      </c>
      <c r="G9755" s="51">
        <v>71014.223335228409</v>
      </c>
      <c r="H9755" s="51">
        <v>15619.341380308324</v>
      </c>
      <c r="I9755" s="55">
        <v>2.254999496210558E-2</v>
      </c>
      <c r="J9755" s="51">
        <v>155978.82549260161</v>
      </c>
      <c r="K9755" s="51">
        <v>209297.1944781178</v>
      </c>
      <c r="L9755" s="51">
        <v>17859.02508380272</v>
      </c>
      <c r="M9755" s="55">
        <v>3.8314628182353608E-2</v>
      </c>
      <c r="O9755" s="44">
        <f t="shared" si="1067"/>
        <v>308307.85814898019</v>
      </c>
      <c r="P9755" s="44">
        <f t="shared" si="1067"/>
        <v>294832.41471989226</v>
      </c>
      <c r="Q9755" s="44">
        <f t="shared" si="1067"/>
        <v>34932.995467529719</v>
      </c>
      <c r="S9755" s="45">
        <v>444301.66607968556</v>
      </c>
      <c r="T9755" s="45">
        <v>199386.24793035738</v>
      </c>
      <c r="U9755" s="45">
        <v>29401.770357650195</v>
      </c>
      <c r="V9755" s="45">
        <v>673089.68436769315</v>
      </c>
      <c r="X9755" s="27">
        <v>9715</v>
      </c>
      <c r="Y9755" s="82">
        <f t="shared" si="1068"/>
        <v>142700.67535000961</v>
      </c>
      <c r="Z9755" s="82">
        <f t="shared" si="1069"/>
        <v>72615.59371367564</v>
      </c>
      <c r="AA9755" s="82">
        <f t="shared" si="1070"/>
        <v>15971.557449745684</v>
      </c>
      <c r="AB9755" s="82">
        <f t="shared" si="1071"/>
        <v>165607.18279897055</v>
      </c>
      <c r="AC9755" s="82">
        <f t="shared" si="1072"/>
        <v>222216.8210062166</v>
      </c>
      <c r="AD9755" s="82">
        <f t="shared" si="1073"/>
        <v>18961.438017784036</v>
      </c>
    </row>
    <row r="9756" spans="5:30">
      <c r="E9756" s="28">
        <v>9716</v>
      </c>
      <c r="F9756" s="51">
        <v>16378.280738146308</v>
      </c>
      <c r="G9756" s="51">
        <v>73421.968786299025</v>
      </c>
      <c r="H9756" s="51">
        <v>21436.200714120256</v>
      </c>
      <c r="I9756" s="55">
        <v>2.9705331762782498E-2</v>
      </c>
      <c r="J9756" s="51">
        <v>109934.98135596258</v>
      </c>
      <c r="K9756" s="51">
        <v>70351.941696377457</v>
      </c>
      <c r="L9756" s="51">
        <v>20349.104712901528</v>
      </c>
      <c r="M9756" s="55">
        <v>3.8634755402247964E-2</v>
      </c>
      <c r="O9756" s="44">
        <f t="shared" si="1067"/>
        <v>134438.91835125801</v>
      </c>
      <c r="P9756" s="44">
        <f t="shared" si="1067"/>
        <v>150843.53223656875</v>
      </c>
      <c r="Q9756" s="44">
        <f t="shared" si="1067"/>
        <v>43836.08828821007</v>
      </c>
      <c r="S9756" s="45">
        <v>531988.28209192783</v>
      </c>
      <c r="T9756" s="45">
        <v>69560.755059998832</v>
      </c>
      <c r="U9756" s="45">
        <v>71964.469421639078</v>
      </c>
      <c r="V9756" s="45">
        <v>673513.50657356577</v>
      </c>
      <c r="X9756" s="27">
        <v>9716</v>
      </c>
      <c r="Y9756" s="82">
        <f t="shared" si="1068"/>
        <v>16864.803001176933</v>
      </c>
      <c r="Z9756" s="82">
        <f t="shared" si="1069"/>
        <v>75602.992727772697</v>
      </c>
      <c r="AA9756" s="82">
        <f t="shared" si="1070"/>
        <v>22072.970168066793</v>
      </c>
      <c r="AB9756" s="82">
        <f t="shared" si="1071"/>
        <v>117574.11535008108</v>
      </c>
      <c r="AC9756" s="82">
        <f t="shared" si="1072"/>
        <v>75240.539508796064</v>
      </c>
      <c r="AD9756" s="82">
        <f t="shared" si="1073"/>
        <v>21763.118120143281</v>
      </c>
    </row>
    <row r="9757" spans="5:30">
      <c r="E9757" s="28">
        <v>9717</v>
      </c>
      <c r="F9757" s="51">
        <v>90035.370057351683</v>
      </c>
      <c r="G9757" s="51">
        <v>11289.467698884488</v>
      </c>
      <c r="H9757" s="51">
        <v>24263.080779032018</v>
      </c>
      <c r="I9757" s="55">
        <v>2.6074219380767663E-2</v>
      </c>
      <c r="J9757" s="51">
        <v>32799.093060992353</v>
      </c>
      <c r="K9757" s="51">
        <v>47323.529722039384</v>
      </c>
      <c r="L9757" s="51">
        <v>33244.927911279294</v>
      </c>
      <c r="M9757" s="55">
        <v>3.2691175102167278E-2</v>
      </c>
      <c r="O9757" s="44">
        <f t="shared" si="1067"/>
        <v>127137.47459597063</v>
      </c>
      <c r="P9757" s="44">
        <f t="shared" si="1067"/>
        <v>61728.685799517261</v>
      </c>
      <c r="Q9757" s="44">
        <f t="shared" si="1067"/>
        <v>60122.6387572026</v>
      </c>
      <c r="S9757" s="45">
        <v>394820.40264404309</v>
      </c>
      <c r="T9757" s="45">
        <v>235637.59052827637</v>
      </c>
      <c r="U9757" s="45">
        <v>43066.093174399539</v>
      </c>
      <c r="V9757" s="45">
        <v>673524.08634671906</v>
      </c>
      <c r="X9757" s="27">
        <v>9717</v>
      </c>
      <c r="Y9757" s="82">
        <f t="shared" si="1068"/>
        <v>92382.972048255673</v>
      </c>
      <c r="Z9757" s="82">
        <f t="shared" si="1069"/>
        <v>11583.831756357293</v>
      </c>
      <c r="AA9757" s="82">
        <f t="shared" si="1070"/>
        <v>24895.721670117786</v>
      </c>
      <c r="AB9757" s="82">
        <f t="shared" si="1071"/>
        <v>34754.502547714961</v>
      </c>
      <c r="AC9757" s="82">
        <f t="shared" si="1072"/>
        <v>50144.854043159969</v>
      </c>
      <c r="AD9757" s="82">
        <f t="shared" si="1073"/>
        <v>35226.91708708481</v>
      </c>
    </row>
    <row r="9758" spans="5:30">
      <c r="E9758" s="28">
        <v>9718</v>
      </c>
      <c r="F9758" s="51">
        <v>109379.94500751994</v>
      </c>
      <c r="G9758" s="51">
        <v>34841.040119929981</v>
      </c>
      <c r="H9758" s="51">
        <v>29630.62573194522</v>
      </c>
      <c r="I9758" s="55">
        <v>3.3345800398843509E-2</v>
      </c>
      <c r="J9758" s="51">
        <v>57063.936439466066</v>
      </c>
      <c r="K9758" s="51">
        <v>42995.926977624251</v>
      </c>
      <c r="L9758" s="51">
        <v>17063.539300119977</v>
      </c>
      <c r="M9758" s="55">
        <v>3.4971834788716002E-2</v>
      </c>
      <c r="O9758" s="44">
        <f t="shared" si="1067"/>
        <v>174056.26235112286</v>
      </c>
      <c r="P9758" s="44">
        <f t="shared" si="1067"/>
        <v>81986.289815443626</v>
      </c>
      <c r="Q9758" s="44">
        <f t="shared" si="1067"/>
        <v>48867.861498544349</v>
      </c>
      <c r="S9758" s="45">
        <v>172409.32799741946</v>
      </c>
      <c r="T9758" s="45">
        <v>439233.89516747789</v>
      </c>
      <c r="U9758" s="45">
        <v>62060.819825134669</v>
      </c>
      <c r="V9758" s="45">
        <v>673704.04299003212</v>
      </c>
      <c r="X9758" s="27">
        <v>9718</v>
      </c>
      <c r="Y9758" s="82">
        <f t="shared" si="1068"/>
        <v>113027.30682137719</v>
      </c>
      <c r="Z9758" s="82">
        <f t="shared" si="1069"/>
        <v>36002.842489457267</v>
      </c>
      <c r="AA9758" s="82">
        <f t="shared" si="1070"/>
        <v>30618.682663295505</v>
      </c>
      <c r="AB9758" s="82">
        <f t="shared" si="1071"/>
        <v>61028.955529745654</v>
      </c>
      <c r="AC9758" s="82">
        <f t="shared" si="1072"/>
        <v>45983.447325986366</v>
      </c>
      <c r="AD9758" s="82">
        <f t="shared" si="1073"/>
        <v>18249.178835248844</v>
      </c>
    </row>
    <row r="9759" spans="5:30">
      <c r="E9759" s="28">
        <v>9719</v>
      </c>
      <c r="F9759" s="51">
        <v>83956.053970474866</v>
      </c>
      <c r="G9759" s="51">
        <v>66678.956261799161</v>
      </c>
      <c r="H9759" s="51">
        <v>23415.483774261858</v>
      </c>
      <c r="I9759" s="55">
        <v>3.2351389297959166E-2</v>
      </c>
      <c r="J9759" s="51">
        <v>116570.10431519971</v>
      </c>
      <c r="K9759" s="51">
        <v>31615.978615060638</v>
      </c>
      <c r="L9759" s="51">
        <v>16794.08397388483</v>
      </c>
      <c r="M9759" s="55">
        <v>4.1541622929839747E-2</v>
      </c>
      <c r="O9759" s="44">
        <f t="shared" si="1067"/>
        <v>212012.63138399259</v>
      </c>
      <c r="P9759" s="44">
        <f t="shared" si="1067"/>
        <v>102830.7812805999</v>
      </c>
      <c r="Q9759" s="44">
        <f t="shared" si="1067"/>
        <v>42230.62669186444</v>
      </c>
      <c r="S9759" s="45">
        <v>237907.23584364954</v>
      </c>
      <c r="T9759" s="45">
        <v>343422.68551768392</v>
      </c>
      <c r="U9759" s="45">
        <v>92722.922849665469</v>
      </c>
      <c r="V9759" s="45">
        <v>674052.84421099897</v>
      </c>
      <c r="X9759" s="27">
        <v>9719</v>
      </c>
      <c r="Y9759" s="82">
        <f t="shared" si="1068"/>
        <v>86672.148956394172</v>
      </c>
      <c r="Z9759" s="82">
        <f t="shared" si="1069"/>
        <v>68836.113133806226</v>
      </c>
      <c r="AA9759" s="82">
        <f t="shared" si="1070"/>
        <v>24173.007205443053</v>
      </c>
      <c r="AB9759" s="82">
        <f t="shared" si="1071"/>
        <v>125340.48242759841</v>
      </c>
      <c r="AC9759" s="82">
        <f t="shared" si="1072"/>
        <v>33994.668146793672</v>
      </c>
      <c r="AD9759" s="82">
        <f t="shared" si="1073"/>
        <v>18057.619486421383</v>
      </c>
    </row>
    <row r="9760" spans="5:30">
      <c r="E9760" s="28">
        <v>9720</v>
      </c>
      <c r="F9760" s="51">
        <v>24920.312900134959</v>
      </c>
      <c r="G9760" s="51">
        <v>181877.86984565679</v>
      </c>
      <c r="H9760" s="51">
        <v>15865.408153528952</v>
      </c>
      <c r="I9760" s="55">
        <v>2.4593346062631423E-2</v>
      </c>
      <c r="J9760" s="51">
        <v>105060.35434351144</v>
      </c>
      <c r="K9760" s="51">
        <v>172362.28655207448</v>
      </c>
      <c r="L9760" s="51">
        <v>19555.869669884953</v>
      </c>
      <c r="M9760" s="55">
        <v>3.3722022915763282E-2</v>
      </c>
      <c r="O9760" s="44">
        <f t="shared" si="1067"/>
        <v>136807.30493029178</v>
      </c>
      <c r="P9760" s="44">
        <f t="shared" si="1067"/>
        <v>368907.45861727744</v>
      </c>
      <c r="Q9760" s="44">
        <f t="shared" si="1067"/>
        <v>36968.087465757133</v>
      </c>
      <c r="S9760" s="45">
        <v>274639.36244600266</v>
      </c>
      <c r="T9760" s="45">
        <v>345096.96207775164</v>
      </c>
      <c r="U9760" s="45">
        <v>54430.419041020607</v>
      </c>
      <c r="V9760" s="45">
        <v>674166.74356477486</v>
      </c>
      <c r="X9760" s="27">
        <v>9720</v>
      </c>
      <c r="Y9760" s="82">
        <f t="shared" si="1068"/>
        <v>25533.186779277039</v>
      </c>
      <c r="Z9760" s="82">
        <f t="shared" si="1069"/>
        <v>186350.8552399053</v>
      </c>
      <c r="AA9760" s="82">
        <f t="shared" si="1070"/>
        <v>16255.591626673586</v>
      </c>
      <c r="AB9760" s="82">
        <f t="shared" si="1071"/>
        <v>111274.11815101474</v>
      </c>
      <c r="AC9760" s="82">
        <f t="shared" si="1072"/>
        <v>182556.60337737214</v>
      </c>
      <c r="AD9760" s="82">
        <f t="shared" si="1073"/>
        <v>20712.495839083549</v>
      </c>
    </row>
    <row r="9761" spans="5:30">
      <c r="E9761" s="28">
        <v>9721</v>
      </c>
      <c r="F9761" s="51">
        <v>141901.52069888954</v>
      </c>
      <c r="G9761" s="51">
        <v>91570.916865086852</v>
      </c>
      <c r="H9761" s="51">
        <v>17087.443994309811</v>
      </c>
      <c r="I9761" s="55">
        <v>1.9940491889171082E-2</v>
      </c>
      <c r="J9761" s="51">
        <v>119394.78597452083</v>
      </c>
      <c r="K9761" s="51">
        <v>16007.455788557501</v>
      </c>
      <c r="L9761" s="51">
        <v>26604.457526764665</v>
      </c>
      <c r="M9761" s="55">
        <v>1.9961046644131741E-2</v>
      </c>
      <c r="O9761" s="44">
        <f t="shared" si="1067"/>
        <v>268937.4515246423</v>
      </c>
      <c r="P9761" s="44">
        <f t="shared" si="1067"/>
        <v>110049.4353897137</v>
      </c>
      <c r="Q9761" s="44">
        <f t="shared" si="1067"/>
        <v>45104.781801014236</v>
      </c>
      <c r="S9761" s="45">
        <v>482980.65660611726</v>
      </c>
      <c r="T9761" s="45">
        <v>123393.46194738802</v>
      </c>
      <c r="U9761" s="45">
        <v>68411.59874293649</v>
      </c>
      <c r="V9761" s="45">
        <v>674785.71729644178</v>
      </c>
      <c r="X9761" s="27">
        <v>9721</v>
      </c>
      <c r="Y9761" s="82">
        <f t="shared" si="1068"/>
        <v>144731.10682144677</v>
      </c>
      <c r="Z9761" s="82">
        <f t="shared" si="1069"/>
        <v>93396.885990119074</v>
      </c>
      <c r="AA9761" s="82">
        <f t="shared" si="1070"/>
        <v>17428.176032685009</v>
      </c>
      <c r="AB9761" s="82">
        <f t="shared" si="1071"/>
        <v>124206.34470319551</v>
      </c>
      <c r="AC9761" s="82">
        <f t="shared" si="1072"/>
        <v>16652.549399594627</v>
      </c>
      <c r="AD9761" s="82">
        <f t="shared" si="1073"/>
        <v>27676.605768329227</v>
      </c>
    </row>
    <row r="9762" spans="5:30">
      <c r="E9762" s="28">
        <v>9722</v>
      </c>
      <c r="F9762" s="51">
        <v>77833.431477161328</v>
      </c>
      <c r="G9762" s="51">
        <v>56842.398825446537</v>
      </c>
      <c r="H9762" s="51">
        <v>34899.181069391052</v>
      </c>
      <c r="I9762" s="55">
        <v>2.879741797877456E-2</v>
      </c>
      <c r="J9762" s="51">
        <v>135720.59660101545</v>
      </c>
      <c r="K9762" s="51">
        <v>36774.657036933102</v>
      </c>
      <c r="L9762" s="51">
        <v>34998.982287077051</v>
      </c>
      <c r="M9762" s="55">
        <v>2.9621396837064468E-2</v>
      </c>
      <c r="O9762" s="44">
        <f t="shared" si="1067"/>
        <v>223839.83868549363</v>
      </c>
      <c r="P9762" s="44">
        <f t="shared" si="1067"/>
        <v>97433.671568227524</v>
      </c>
      <c r="Q9762" s="44">
        <f t="shared" si="1067"/>
        <v>72977.623548786796</v>
      </c>
      <c r="S9762" s="45">
        <v>512678.94920093555</v>
      </c>
      <c r="T9762" s="45">
        <v>114152.56362489451</v>
      </c>
      <c r="U9762" s="45">
        <v>48328.943381692225</v>
      </c>
      <c r="V9762" s="45">
        <v>675160.45620752219</v>
      </c>
      <c r="X9762" s="27">
        <v>9722</v>
      </c>
      <c r="Y9762" s="82">
        <f t="shared" si="1068"/>
        <v>80074.833336131458</v>
      </c>
      <c r="Z9762" s="82">
        <f t="shared" si="1069"/>
        <v>58479.313143339132</v>
      </c>
      <c r="AA9762" s="82">
        <f t="shared" si="1070"/>
        <v>35904.187373763249</v>
      </c>
      <c r="AB9762" s="82">
        <f t="shared" si="1071"/>
        <v>143765.00534936215</v>
      </c>
      <c r="AC9762" s="82">
        <f t="shared" si="1072"/>
        <v>38954.3584248884</v>
      </c>
      <c r="AD9762" s="82">
        <f t="shared" si="1073"/>
        <v>37073.43617502354</v>
      </c>
    </row>
    <row r="9763" spans="5:30">
      <c r="E9763" s="28">
        <v>9723</v>
      </c>
      <c r="F9763" s="51">
        <v>107708.18012976457</v>
      </c>
      <c r="G9763" s="51">
        <v>137371.6807465356</v>
      </c>
      <c r="H9763" s="51">
        <v>19685.458828823372</v>
      </c>
      <c r="I9763" s="55">
        <v>2.7593665636900147E-2</v>
      </c>
      <c r="J9763" s="51">
        <v>60806.898280550682</v>
      </c>
      <c r="K9763" s="51">
        <v>0</v>
      </c>
      <c r="L9763" s="51">
        <v>23965.982115088151</v>
      </c>
      <c r="M9763" s="55">
        <v>2.9018182387945009E-2</v>
      </c>
      <c r="O9763" s="44">
        <f t="shared" si="1067"/>
        <v>174978.22198282328</v>
      </c>
      <c r="P9763" s="44">
        <f t="shared" si="1067"/>
        <v>141162.26897303452</v>
      </c>
      <c r="Q9763" s="44">
        <f t="shared" si="1067"/>
        <v>45570.583443807933</v>
      </c>
      <c r="S9763" s="45">
        <v>281824.70418855781</v>
      </c>
      <c r="T9763" s="45">
        <v>358196.55223747448</v>
      </c>
      <c r="U9763" s="45">
        <v>36110.419798599352</v>
      </c>
      <c r="V9763" s="45">
        <v>676131.67622463161</v>
      </c>
      <c r="X9763" s="27">
        <v>9723</v>
      </c>
      <c r="Y9763" s="82">
        <f t="shared" si="1068"/>
        <v>110680.24363862432</v>
      </c>
      <c r="Z9763" s="82">
        <f t="shared" si="1069"/>
        <v>141162.26897303452</v>
      </c>
      <c r="AA9763" s="82">
        <f t="shared" si="1070"/>
        <v>20228.65279765489</v>
      </c>
      <c r="AB9763" s="82">
        <f t="shared" si="1071"/>
        <v>64297.978344198971</v>
      </c>
      <c r="AC9763" s="82">
        <f t="shared" si="1072"/>
        <v>0</v>
      </c>
      <c r="AD9763" s="82">
        <f t="shared" si="1073"/>
        <v>25341.93064615304</v>
      </c>
    </row>
    <row r="9764" spans="5:30">
      <c r="E9764" s="28">
        <v>9724</v>
      </c>
      <c r="F9764" s="51">
        <v>82401.890963094746</v>
      </c>
      <c r="G9764" s="51">
        <v>34076.713028813574</v>
      </c>
      <c r="H9764" s="51">
        <v>26838.72042481515</v>
      </c>
      <c r="I9764" s="55">
        <v>2.1299765458492596E-2</v>
      </c>
      <c r="J9764" s="51">
        <v>80752.362566885553</v>
      </c>
      <c r="K9764" s="51">
        <v>146957.04031451934</v>
      </c>
      <c r="L9764" s="51">
        <v>29344.599744290343</v>
      </c>
      <c r="M9764" s="55">
        <v>3.539622448897714E-2</v>
      </c>
      <c r="O9764" s="44">
        <f t="shared" si="1067"/>
        <v>169548.61134920846</v>
      </c>
      <c r="P9764" s="44">
        <f t="shared" si="1067"/>
        <v>190202.24972829476</v>
      </c>
      <c r="Q9764" s="44">
        <f t="shared" si="1067"/>
        <v>58440.823563113336</v>
      </c>
      <c r="S9764" s="45">
        <v>307065.71139976173</v>
      </c>
      <c r="T9764" s="45">
        <v>309868.87933029066</v>
      </c>
      <c r="U9764" s="45">
        <v>59459.698571375047</v>
      </c>
      <c r="V9764" s="45">
        <v>676394.28930142755</v>
      </c>
      <c r="X9764" s="27">
        <v>9724</v>
      </c>
      <c r="Y9764" s="82">
        <f t="shared" si="1068"/>
        <v>84157.031913944942</v>
      </c>
      <c r="Z9764" s="82">
        <f t="shared" si="1069"/>
        <v>34802.539023923659</v>
      </c>
      <c r="AA9764" s="82">
        <f t="shared" si="1070"/>
        <v>27410.378875069768</v>
      </c>
      <c r="AB9764" s="82">
        <f t="shared" si="1071"/>
        <v>85391.579435263513</v>
      </c>
      <c r="AC9764" s="82">
        <f t="shared" si="1072"/>
        <v>155399.7107043711</v>
      </c>
      <c r="AD9764" s="82">
        <f t="shared" si="1073"/>
        <v>31030.444688043568</v>
      </c>
    </row>
    <row r="9765" spans="5:30">
      <c r="E9765" s="28">
        <v>9725</v>
      </c>
      <c r="F9765" s="51">
        <v>29804.636424410688</v>
      </c>
      <c r="G9765" s="51">
        <v>145484.98815104435</v>
      </c>
      <c r="H9765" s="51">
        <v>19811.869179418387</v>
      </c>
      <c r="I9765" s="55">
        <v>2.4602752785689793E-2</v>
      </c>
      <c r="J9765" s="51">
        <v>83565.049828721501</v>
      </c>
      <c r="K9765" s="51">
        <v>21348.327901662298</v>
      </c>
      <c r="L9765" s="51">
        <v>26313.243714195065</v>
      </c>
      <c r="M9765" s="55">
        <v>3.3753094818359239E-2</v>
      </c>
      <c r="O9765" s="44">
        <f t="shared" si="1067"/>
        <v>119048.8656768677</v>
      </c>
      <c r="P9765" s="44">
        <f t="shared" si="1067"/>
        <v>171676.17507796976</v>
      </c>
      <c r="Q9765" s="44">
        <f t="shared" si="1067"/>
        <v>48169.922072194444</v>
      </c>
      <c r="S9765" s="45">
        <v>474561.48603361193</v>
      </c>
      <c r="T9765" s="45">
        <v>158905.18338040731</v>
      </c>
      <c r="U9765" s="45">
        <v>42941.50779003615</v>
      </c>
      <c r="V9765" s="45">
        <v>676408.17720405536</v>
      </c>
      <c r="X9765" s="27">
        <v>9725</v>
      </c>
      <c r="Y9765" s="82">
        <f t="shared" si="1068"/>
        <v>30537.912526227828</v>
      </c>
      <c r="Z9765" s="82">
        <f t="shared" si="1069"/>
        <v>149064.31934855352</v>
      </c>
      <c r="AA9765" s="82">
        <f t="shared" si="1070"/>
        <v>20299.295699062044</v>
      </c>
      <c r="AB9765" s="82">
        <f t="shared" si="1071"/>
        <v>88510.953150639878</v>
      </c>
      <c r="AC9765" s="82">
        <f t="shared" si="1072"/>
        <v>22611.855729416242</v>
      </c>
      <c r="AD9765" s="82">
        <f t="shared" si="1073"/>
        <v>27870.626373132403</v>
      </c>
    </row>
    <row r="9766" spans="5:30">
      <c r="E9766" s="28">
        <v>9726</v>
      </c>
      <c r="F9766" s="51">
        <v>122222.71565099277</v>
      </c>
      <c r="G9766" s="51">
        <v>67932.214343972053</v>
      </c>
      <c r="H9766" s="51">
        <v>38243.641297073424</v>
      </c>
      <c r="I9766" s="55">
        <v>2.5334912341838843E-2</v>
      </c>
      <c r="J9766" s="51">
        <v>29494.922911381618</v>
      </c>
      <c r="K9766" s="51">
        <v>57423.138512773396</v>
      </c>
      <c r="L9766" s="51">
        <v>23095.734248518202</v>
      </c>
      <c r="M9766" s="55">
        <v>3.1503826606173436E-2</v>
      </c>
      <c r="O9766" s="44">
        <f t="shared" si="1067"/>
        <v>156514.13584818636</v>
      </c>
      <c r="P9766" s="44">
        <f t="shared" si="1067"/>
        <v>130386.10041951505</v>
      </c>
      <c r="Q9766" s="44">
        <f t="shared" si="1067"/>
        <v>63639.441038989549</v>
      </c>
      <c r="S9766" s="45">
        <v>470072.62839620339</v>
      </c>
      <c r="T9766" s="45">
        <v>129155.66093883605</v>
      </c>
      <c r="U9766" s="45">
        <v>77744.238241060666</v>
      </c>
      <c r="V9766" s="45">
        <v>676972.52757610008</v>
      </c>
      <c r="X9766" s="27">
        <v>9726</v>
      </c>
      <c r="Y9766" s="82">
        <f t="shared" si="1068"/>
        <v>125319.21743819218</v>
      </c>
      <c r="Z9766" s="82">
        <f t="shared" si="1069"/>
        <v>69653.271039563595</v>
      </c>
      <c r="AA9766" s="82">
        <f t="shared" si="1070"/>
        <v>39212.540596967512</v>
      </c>
      <c r="AB9766" s="82">
        <f t="shared" si="1071"/>
        <v>31194.918409994178</v>
      </c>
      <c r="AC9766" s="82">
        <f t="shared" si="1072"/>
        <v>60732.829379951443</v>
      </c>
      <c r="AD9766" s="82">
        <f t="shared" si="1073"/>
        <v>24426.900442022037</v>
      </c>
    </row>
    <row r="9767" spans="5:30">
      <c r="E9767" s="28">
        <v>9727</v>
      </c>
      <c r="F9767" s="51">
        <v>227997.61571164127</v>
      </c>
      <c r="G9767" s="51">
        <v>17254.433243672349</v>
      </c>
      <c r="H9767" s="51">
        <v>16269.893840546822</v>
      </c>
      <c r="I9767" s="55">
        <v>2.5413221732901503E-2</v>
      </c>
      <c r="J9767" s="51">
        <v>128770.61792802445</v>
      </c>
      <c r="K9767" s="51">
        <v>0</v>
      </c>
      <c r="L9767" s="51">
        <v>17680.904419999635</v>
      </c>
      <c r="M9767" s="55">
        <v>3.433551464094748E-2</v>
      </c>
      <c r="O9767" s="44">
        <f t="shared" si="1067"/>
        <v>370368.63146234408</v>
      </c>
      <c r="P9767" s="44">
        <f t="shared" si="1067"/>
        <v>17692.92398156934</v>
      </c>
      <c r="Q9767" s="44">
        <f t="shared" si="1067"/>
        <v>35436.108311012955</v>
      </c>
      <c r="S9767" s="45">
        <v>407045.63834179542</v>
      </c>
      <c r="T9767" s="45">
        <v>205840.95966947245</v>
      </c>
      <c r="U9767" s="45">
        <v>64294.537545610954</v>
      </c>
      <c r="V9767" s="45">
        <v>677181.13555687875</v>
      </c>
      <c r="X9767" s="27">
        <v>9727</v>
      </c>
      <c r="Y9767" s="82">
        <f t="shared" si="1068"/>
        <v>233791.76967429408</v>
      </c>
      <c r="Z9767" s="82">
        <f t="shared" si="1069"/>
        <v>17692.92398156934</v>
      </c>
      <c r="AA9767" s="82">
        <f t="shared" si="1070"/>
        <v>16683.364260287406</v>
      </c>
      <c r="AB9767" s="82">
        <f t="shared" si="1071"/>
        <v>136576.86178805001</v>
      </c>
      <c r="AC9767" s="82">
        <f t="shared" si="1072"/>
        <v>0</v>
      </c>
      <c r="AD9767" s="82">
        <f t="shared" si="1073"/>
        <v>18752.744050725545</v>
      </c>
    </row>
    <row r="9768" spans="5:30">
      <c r="E9768" s="28">
        <v>9728</v>
      </c>
      <c r="F9768" s="51">
        <v>77452.157438125447</v>
      </c>
      <c r="G9768" s="51">
        <v>25672.918078922725</v>
      </c>
      <c r="H9768" s="51">
        <v>18497.097778807878</v>
      </c>
      <c r="I9768" s="55">
        <v>2.4745405858022335E-2</v>
      </c>
      <c r="J9768" s="51">
        <v>127708.79638938996</v>
      </c>
      <c r="K9768" s="51">
        <v>0</v>
      </c>
      <c r="L9768" s="51">
        <v>20709.707080734577</v>
      </c>
      <c r="M9768" s="55">
        <v>3.4435808351813105E-2</v>
      </c>
      <c r="O9768" s="44">
        <f t="shared" si="1067"/>
        <v>214744.3247816115</v>
      </c>
      <c r="P9768" s="44">
        <f t="shared" si="1067"/>
        <v>26308.204856345426</v>
      </c>
      <c r="Q9768" s="44">
        <f t="shared" si="1067"/>
        <v>40907.795984630182</v>
      </c>
      <c r="S9768" s="45">
        <v>481029.44135330047</v>
      </c>
      <c r="T9768" s="45">
        <v>151645.72193908427</v>
      </c>
      <c r="U9768" s="45">
        <v>44630.901467300646</v>
      </c>
      <c r="V9768" s="45">
        <v>677306.06475968531</v>
      </c>
      <c r="X9768" s="27">
        <v>9728</v>
      </c>
      <c r="Y9768" s="82">
        <f t="shared" si="1068"/>
        <v>79368.742508511306</v>
      </c>
      <c r="Z9768" s="82">
        <f t="shared" si="1069"/>
        <v>26308.204856345426</v>
      </c>
      <c r="AA9768" s="82">
        <f t="shared" si="1070"/>
        <v>18954.815970540003</v>
      </c>
      <c r="AB9768" s="82">
        <f t="shared" si="1071"/>
        <v>135375.58227310021</v>
      </c>
      <c r="AC9768" s="82">
        <f t="shared" si="1072"/>
        <v>0</v>
      </c>
      <c r="AD9768" s="82">
        <f t="shared" si="1073"/>
        <v>21952.980014090183</v>
      </c>
    </row>
    <row r="9769" spans="5:30">
      <c r="E9769" s="28">
        <v>9729</v>
      </c>
      <c r="F9769" s="51">
        <v>120653.60324486406</v>
      </c>
      <c r="G9769" s="51">
        <v>70276.948201501436</v>
      </c>
      <c r="H9769" s="51">
        <v>17498.451519026421</v>
      </c>
      <c r="I9769" s="55">
        <v>2.2992913504389763E-2</v>
      </c>
      <c r="J9769" s="51">
        <v>56229.504133713774</v>
      </c>
      <c r="K9769" s="51">
        <v>56589.715047640711</v>
      </c>
      <c r="L9769" s="51">
        <v>26428.446861591008</v>
      </c>
      <c r="M9769" s="55">
        <v>3.1012896977332095E-2</v>
      </c>
      <c r="O9769" s="44">
        <f t="shared" si="1067"/>
        <v>182734.10114382536</v>
      </c>
      <c r="P9769" s="44">
        <f t="shared" si="1067"/>
        <v>131579.06128275473</v>
      </c>
      <c r="Q9769" s="44">
        <f t="shared" si="1067"/>
        <v>45775.37396923099</v>
      </c>
      <c r="S9769" s="45">
        <v>209689.78415810328</v>
      </c>
      <c r="T9769" s="45">
        <v>423366.66913774982</v>
      </c>
      <c r="U9769" s="45">
        <v>44809.1351048824</v>
      </c>
      <c r="V9769" s="45">
        <v>677865.58840073552</v>
      </c>
      <c r="X9769" s="27">
        <v>9729</v>
      </c>
      <c r="Y9769" s="82">
        <f t="shared" si="1068"/>
        <v>123427.78110826619</v>
      </c>
      <c r="Z9769" s="82">
        <f t="shared" si="1069"/>
        <v>71892.819992851044</v>
      </c>
      <c r="AA9769" s="82">
        <f t="shared" si="1070"/>
        <v>17900.791901264154</v>
      </c>
      <c r="AB9769" s="82">
        <f t="shared" si="1071"/>
        <v>59306.320035559162</v>
      </c>
      <c r="AC9769" s="82">
        <f t="shared" si="1072"/>
        <v>59686.241289903694</v>
      </c>
      <c r="AD9769" s="82">
        <f t="shared" si="1073"/>
        <v>27874.58206796684</v>
      </c>
    </row>
    <row r="9770" spans="5:30">
      <c r="E9770" s="28">
        <v>9730</v>
      </c>
      <c r="F9770" s="51">
        <v>163770.52885495016</v>
      </c>
      <c r="G9770" s="51">
        <v>190754.68735573665</v>
      </c>
      <c r="H9770" s="51">
        <v>24084.43197453066</v>
      </c>
      <c r="I9770" s="55">
        <v>2.4307504954559953E-2</v>
      </c>
      <c r="J9770" s="51">
        <v>96638.398533672109</v>
      </c>
      <c r="K9770" s="51">
        <v>51876.706949234824</v>
      </c>
      <c r="L9770" s="51">
        <v>19682.360123916795</v>
      </c>
      <c r="M9770" s="55">
        <v>4.1258565922498061E-2</v>
      </c>
      <c r="O9770" s="44">
        <f t="shared" ref="O9770:Q9833" si="1074">F9770*(1+$I9770)+J9770*(1+$I9770)*(1+$M9770)</f>
        <v>270822.89837154472</v>
      </c>
      <c r="P9770" s="44">
        <f t="shared" si="1074"/>
        <v>250721.54343333625</v>
      </c>
      <c r="Q9770" s="44">
        <f t="shared" si="1074"/>
        <v>45662.458864076907</v>
      </c>
      <c r="S9770" s="45">
        <v>421356.4154447515</v>
      </c>
      <c r="T9770" s="45">
        <v>209533.8383332837</v>
      </c>
      <c r="U9770" s="45">
        <v>47331.853153093267</v>
      </c>
      <c r="V9770" s="45">
        <v>678222.10693112842</v>
      </c>
      <c r="X9770" s="27">
        <v>9730</v>
      </c>
      <c r="Y9770" s="82">
        <f t="shared" ref="Y9770:Y9833" si="1075">F9770*(1+$I9770)</f>
        <v>167751.38179650277</v>
      </c>
      <c r="Z9770" s="82">
        <f t="shared" ref="Z9770:Z9833" si="1076">G9770*(1+$I9770)</f>
        <v>195391.45786374176</v>
      </c>
      <c r="AA9770" s="82">
        <f t="shared" ref="AA9770:AA9833" si="1077">H9770*(1+$I9770)</f>
        <v>24669.864424079329</v>
      </c>
      <c r="AB9770" s="82">
        <f t="shared" ref="AB9770:AB9833" si="1078">J9770*(1+$I9770)*(1+$M9770)</f>
        <v>103071.51657504197</v>
      </c>
      <c r="AC9770" s="82">
        <f t="shared" ref="AC9770:AC9833" si="1079">K9770*(1+$I9770)*(1+$M9770)</f>
        <v>55330.085569594477</v>
      </c>
      <c r="AD9770" s="82">
        <f t="shared" ref="AD9770:AD9833" si="1080">L9770*(1+$I9770)*(1+$M9770)</f>
        <v>20992.594439997574</v>
      </c>
    </row>
    <row r="9771" spans="5:30">
      <c r="E9771" s="28">
        <v>9731</v>
      </c>
      <c r="F9771" s="51">
        <v>37925.837923612249</v>
      </c>
      <c r="G9771" s="51">
        <v>87953.705541893767</v>
      </c>
      <c r="H9771" s="51">
        <v>24991.414896970618</v>
      </c>
      <c r="I9771" s="55">
        <v>2.284181168679876E-2</v>
      </c>
      <c r="J9771" s="51">
        <v>98011.120137281352</v>
      </c>
      <c r="K9771" s="51">
        <v>115884.45877064398</v>
      </c>
      <c r="L9771" s="51">
        <v>22147.707592838764</v>
      </c>
      <c r="M9771" s="55">
        <v>2.7294366325718175E-2</v>
      </c>
      <c r="O9771" s="44">
        <f t="shared" si="1074"/>
        <v>141778.26118011901</v>
      </c>
      <c r="P9771" s="44">
        <f t="shared" si="1074"/>
        <v>211729.43863297469</v>
      </c>
      <c r="Q9771" s="44">
        <f t="shared" si="1074"/>
        <v>48834.18114289103</v>
      </c>
      <c r="S9771" s="45">
        <v>236951.45272252688</v>
      </c>
      <c r="T9771" s="45">
        <v>403584.86179439584</v>
      </c>
      <c r="U9771" s="45">
        <v>38742.942035097964</v>
      </c>
      <c r="V9771" s="45">
        <v>679279.25655202067</v>
      </c>
      <c r="X9771" s="27">
        <v>9731</v>
      </c>
      <c r="Y9771" s="82">
        <f t="shared" si="1075"/>
        <v>38792.132771527453</v>
      </c>
      <c r="Z9771" s="82">
        <f t="shared" si="1076"/>
        <v>89962.727521037858</v>
      </c>
      <c r="AA9771" s="82">
        <f t="shared" si="1077"/>
        <v>25562.26408983388</v>
      </c>
      <c r="AB9771" s="82">
        <f t="shared" si="1078"/>
        <v>102986.12840859154</v>
      </c>
      <c r="AC9771" s="82">
        <f t="shared" si="1079"/>
        <v>121766.71111193682</v>
      </c>
      <c r="AD9771" s="82">
        <f t="shared" si="1080"/>
        <v>23271.917053057146</v>
      </c>
    </row>
    <row r="9772" spans="5:30">
      <c r="E9772" s="28">
        <v>9732</v>
      </c>
      <c r="F9772" s="51">
        <v>53396.513419180192</v>
      </c>
      <c r="G9772" s="51">
        <v>7793.3858263853581</v>
      </c>
      <c r="H9772" s="51">
        <v>16059.509036044565</v>
      </c>
      <c r="I9772" s="55">
        <v>2.6163965561245402E-2</v>
      </c>
      <c r="J9772" s="51">
        <v>43463.92920518529</v>
      </c>
      <c r="K9772" s="51">
        <v>35011.395140733293</v>
      </c>
      <c r="L9772" s="51">
        <v>15848.62281676503</v>
      </c>
      <c r="M9772" s="55">
        <v>3.6307599899654805E-2</v>
      </c>
      <c r="O9772" s="44">
        <f t="shared" si="1074"/>
        <v>101014.05545511728</v>
      </c>
      <c r="P9772" s="44">
        <f t="shared" si="1074"/>
        <v>45229.162611488944</v>
      </c>
      <c r="Q9772" s="44">
        <f t="shared" si="1074"/>
        <v>33333.455983740685</v>
      </c>
      <c r="S9772" s="45">
        <v>407948.68831678003</v>
      </c>
      <c r="T9772" s="45">
        <v>217051.76451030839</v>
      </c>
      <c r="U9772" s="45">
        <v>54578.776715172717</v>
      </c>
      <c r="V9772" s="45">
        <v>679579.22954226111</v>
      </c>
      <c r="X9772" s="27">
        <v>9732</v>
      </c>
      <c r="Y9772" s="82">
        <f t="shared" si="1075"/>
        <v>54793.577957370195</v>
      </c>
      <c r="Z9772" s="82">
        <f t="shared" si="1076"/>
        <v>7997.2917047524024</v>
      </c>
      <c r="AA9772" s="82">
        <f t="shared" si="1077"/>
        <v>16479.689477394142</v>
      </c>
      <c r="AB9772" s="82">
        <f t="shared" si="1078"/>
        <v>46220.477497747088</v>
      </c>
      <c r="AC9772" s="82">
        <f t="shared" si="1079"/>
        <v>37231.870906736542</v>
      </c>
      <c r="AD9772" s="82">
        <f t="shared" si="1080"/>
        <v>16853.766506346543</v>
      </c>
    </row>
    <row r="9773" spans="5:30">
      <c r="E9773" s="28">
        <v>9733</v>
      </c>
      <c r="F9773" s="51">
        <v>139700.14946272297</v>
      </c>
      <c r="G9773" s="51">
        <v>56075.816122029857</v>
      </c>
      <c r="H9773" s="51">
        <v>17294.140842586959</v>
      </c>
      <c r="I9773" s="55">
        <v>2.270019470192023E-2</v>
      </c>
      <c r="J9773" s="51">
        <v>150564.15673870314</v>
      </c>
      <c r="K9773" s="51">
        <v>0</v>
      </c>
      <c r="L9773" s="51">
        <v>27475.248163308992</v>
      </c>
      <c r="M9773" s="55">
        <v>2.9570603970922441E-2</v>
      </c>
      <c r="O9773" s="44">
        <f t="shared" si="1074"/>
        <v>301406.70298347925</v>
      </c>
      <c r="P9773" s="44">
        <f t="shared" si="1074"/>
        <v>57348.74806606902</v>
      </c>
      <c r="Q9773" s="44">
        <f t="shared" si="1074"/>
        <v>46616.565528434672</v>
      </c>
      <c r="S9773" s="45">
        <v>613811.23889839603</v>
      </c>
      <c r="T9773" s="45">
        <v>15851.281435706756</v>
      </c>
      <c r="U9773" s="45">
        <v>50097.548361289722</v>
      </c>
      <c r="V9773" s="45">
        <v>679760.06869539246</v>
      </c>
      <c r="X9773" s="27">
        <v>9733</v>
      </c>
      <c r="Y9773" s="82">
        <f t="shared" si="1075"/>
        <v>142871.37005541415</v>
      </c>
      <c r="Z9773" s="82">
        <f t="shared" si="1076"/>
        <v>57348.74806606902</v>
      </c>
      <c r="AA9773" s="82">
        <f t="shared" si="1077"/>
        <v>17686.721206916114</v>
      </c>
      <c r="AB9773" s="82">
        <f t="shared" si="1078"/>
        <v>158535.33292806512</v>
      </c>
      <c r="AC9773" s="82">
        <f t="shared" si="1079"/>
        <v>0</v>
      </c>
      <c r="AD9773" s="82">
        <f t="shared" si="1080"/>
        <v>28929.844321518558</v>
      </c>
    </row>
    <row r="9774" spans="5:30">
      <c r="E9774" s="28">
        <v>9734</v>
      </c>
      <c r="F9774" s="51">
        <v>132373.01443247581</v>
      </c>
      <c r="G9774" s="51">
        <v>68351.570732628606</v>
      </c>
      <c r="H9774" s="51">
        <v>36793.935659169154</v>
      </c>
      <c r="I9774" s="55">
        <v>2.9997319688238391E-2</v>
      </c>
      <c r="J9774" s="51">
        <v>141841.74213362718</v>
      </c>
      <c r="K9774" s="51">
        <v>47135.355043441567</v>
      </c>
      <c r="L9774" s="51">
        <v>18160.990524091951</v>
      </c>
      <c r="M9774" s="55">
        <v>2.674629483440193E-2</v>
      </c>
      <c r="O9774" s="44">
        <f t="shared" si="1074"/>
        <v>286348.00740021921</v>
      </c>
      <c r="P9774" s="44">
        <f t="shared" si="1074"/>
        <v>120249.7376155378</v>
      </c>
      <c r="Q9774" s="44">
        <f t="shared" si="1074"/>
        <v>57103.73675374483</v>
      </c>
      <c r="S9774" s="45">
        <v>286663.63627499132</v>
      </c>
      <c r="T9774" s="45">
        <v>340217.67579532333</v>
      </c>
      <c r="U9774" s="45">
        <v>53679.028717225825</v>
      </c>
      <c r="V9774" s="45">
        <v>680560.34078754042</v>
      </c>
      <c r="X9774" s="27">
        <v>9734</v>
      </c>
      <c r="Y9774" s="82">
        <f t="shared" si="1075"/>
        <v>136343.85006450259</v>
      </c>
      <c r="Z9774" s="82">
        <f t="shared" si="1076"/>
        <v>70401.934651088508</v>
      </c>
      <c r="AA9774" s="82">
        <f t="shared" si="1077"/>
        <v>37897.655109725725</v>
      </c>
      <c r="AB9774" s="82">
        <f t="shared" si="1078"/>
        <v>150004.15733571665</v>
      </c>
      <c r="AC9774" s="82">
        <f t="shared" si="1079"/>
        <v>49847.802964449293</v>
      </c>
      <c r="AD9774" s="82">
        <f t="shared" si="1080"/>
        <v>19206.081644019105</v>
      </c>
    </row>
    <row r="9775" spans="5:30">
      <c r="E9775" s="28">
        <v>9735</v>
      </c>
      <c r="F9775" s="51">
        <v>19134.286859247459</v>
      </c>
      <c r="G9775" s="51">
        <v>166671.5801366365</v>
      </c>
      <c r="H9775" s="51">
        <v>18273.670060154909</v>
      </c>
      <c r="I9775" s="55">
        <v>2.8957905528845779E-2</v>
      </c>
      <c r="J9775" s="51">
        <v>163628.54142906403</v>
      </c>
      <c r="K9775" s="51">
        <v>113390.68671471682</v>
      </c>
      <c r="L9775" s="51">
        <v>32494.99112333919</v>
      </c>
      <c r="M9775" s="55">
        <v>4.1852468925304406E-2</v>
      </c>
      <c r="O9775" s="44">
        <f t="shared" si="1074"/>
        <v>195101.82667062239</v>
      </c>
      <c r="P9775" s="44">
        <f t="shared" si="1074"/>
        <v>293055.38866785011</v>
      </c>
      <c r="Q9775" s="44">
        <f t="shared" si="1074"/>
        <v>53638.193508373792</v>
      </c>
      <c r="S9775" s="45">
        <v>288990.52558292961</v>
      </c>
      <c r="T9775" s="45">
        <v>340698.35858307482</v>
      </c>
      <c r="U9775" s="45">
        <v>50903.015394130489</v>
      </c>
      <c r="V9775" s="45">
        <v>680591.89956013486</v>
      </c>
      <c r="X9775" s="27">
        <v>9735</v>
      </c>
      <c r="Y9775" s="82">
        <f t="shared" si="1075"/>
        <v>19688.375730479383</v>
      </c>
      <c r="Z9775" s="82">
        <f t="shared" si="1076"/>
        <v>171498.04000857667</v>
      </c>
      <c r="AA9775" s="82">
        <f t="shared" si="1077"/>
        <v>18802.837271422173</v>
      </c>
      <c r="AB9775" s="82">
        <f t="shared" si="1078"/>
        <v>175413.45094014303</v>
      </c>
      <c r="AC9775" s="82">
        <f t="shared" si="1079"/>
        <v>121557.34865927346</v>
      </c>
      <c r="AD9775" s="82">
        <f t="shared" si="1080"/>
        <v>34835.356236951615</v>
      </c>
    </row>
    <row r="9776" spans="5:30">
      <c r="E9776" s="28">
        <v>9736</v>
      </c>
      <c r="F9776" s="51">
        <v>113457.06252547391</v>
      </c>
      <c r="G9776" s="51">
        <v>8990.4407001222444</v>
      </c>
      <c r="H9776" s="51">
        <v>22555.450774928584</v>
      </c>
      <c r="I9776" s="55">
        <v>1.957191720385236E-2</v>
      </c>
      <c r="J9776" s="51">
        <v>125553.451056449</v>
      </c>
      <c r="K9776" s="51">
        <v>33005.090073672516</v>
      </c>
      <c r="L9776" s="51">
        <v>21150.521200461761</v>
      </c>
      <c r="M9776" s="55">
        <v>3.2939003575755584E-2</v>
      </c>
      <c r="O9776" s="44">
        <f t="shared" si="1074"/>
        <v>247904.95486776374</v>
      </c>
      <c r="P9776" s="44">
        <f t="shared" si="1074"/>
        <v>43925.896308327188</v>
      </c>
      <c r="Q9776" s="44">
        <f t="shared" si="1074"/>
        <v>45271.694040048525</v>
      </c>
      <c r="S9776" s="45">
        <v>435120.25505309086</v>
      </c>
      <c r="T9776" s="45">
        <v>191636.96428320915</v>
      </c>
      <c r="U9776" s="45">
        <v>54047.595398867532</v>
      </c>
      <c r="V9776" s="45">
        <v>680804.81473516754</v>
      </c>
      <c r="X9776" s="27">
        <v>9736</v>
      </c>
      <c r="Y9776" s="82">
        <f t="shared" si="1075"/>
        <v>115677.6347594148</v>
      </c>
      <c r="Z9776" s="82">
        <f t="shared" si="1076"/>
        <v>9166.400861131182</v>
      </c>
      <c r="AA9776" s="82">
        <f t="shared" si="1077"/>
        <v>22996.904189991055</v>
      </c>
      <c r="AB9776" s="82">
        <f t="shared" si="1078"/>
        <v>132227.32010834894</v>
      </c>
      <c r="AC9776" s="82">
        <f t="shared" si="1079"/>
        <v>34759.495447196008</v>
      </c>
      <c r="AD9776" s="82">
        <f t="shared" si="1080"/>
        <v>22274.78985005747</v>
      </c>
    </row>
    <row r="9777" spans="5:30">
      <c r="E9777" s="28">
        <v>9737</v>
      </c>
      <c r="F9777" s="51">
        <v>85626.896463928671</v>
      </c>
      <c r="G9777" s="51">
        <v>16406.663976453954</v>
      </c>
      <c r="H9777" s="51">
        <v>16451.618009070153</v>
      </c>
      <c r="I9777" s="55">
        <v>2.2188986928087739E-2</v>
      </c>
      <c r="J9777" s="51">
        <v>118347.19129140818</v>
      </c>
      <c r="K9777" s="51">
        <v>17816.882546635235</v>
      </c>
      <c r="L9777" s="51">
        <v>18778.013695429443</v>
      </c>
      <c r="M9777" s="55">
        <v>2.1698535971770707E-2</v>
      </c>
      <c r="O9777" s="44">
        <f t="shared" si="1074"/>
        <v>211125.00735794666</v>
      </c>
      <c r="P9777" s="44">
        <f t="shared" si="1074"/>
        <v>35378.110884633177</v>
      </c>
      <c r="Q9777" s="44">
        <f t="shared" si="1074"/>
        <v>36427.837970190485</v>
      </c>
      <c r="S9777" s="45">
        <v>417204.07658773847</v>
      </c>
      <c r="T9777" s="45">
        <v>216407.29723311542</v>
      </c>
      <c r="U9777" s="45">
        <v>47354.750732869477</v>
      </c>
      <c r="V9777" s="45">
        <v>680966.12455372338</v>
      </c>
      <c r="X9777" s="27">
        <v>9737</v>
      </c>
      <c r="Y9777" s="82">
        <f t="shared" si="1075"/>
        <v>87526.870550259511</v>
      </c>
      <c r="Z9777" s="82">
        <f t="shared" si="1076"/>
        <v>16770.71122896102</v>
      </c>
      <c r="AA9777" s="82">
        <f t="shared" si="1077"/>
        <v>16816.662746019305</v>
      </c>
      <c r="AB9777" s="82">
        <f t="shared" si="1078"/>
        <v>123598.13680768713</v>
      </c>
      <c r="AC9777" s="82">
        <f t="shared" si="1079"/>
        <v>18607.399655672154</v>
      </c>
      <c r="AD9777" s="82">
        <f t="shared" si="1080"/>
        <v>19611.17522417118</v>
      </c>
    </row>
    <row r="9778" spans="5:30">
      <c r="E9778" s="28">
        <v>9738</v>
      </c>
      <c r="F9778" s="51">
        <v>121360.26295800826</v>
      </c>
      <c r="G9778" s="51">
        <v>13928.735565475708</v>
      </c>
      <c r="H9778" s="51">
        <v>19643.207340469129</v>
      </c>
      <c r="I9778" s="55">
        <v>2.6193889436513802E-2</v>
      </c>
      <c r="J9778" s="51">
        <v>260946.22794831317</v>
      </c>
      <c r="K9778" s="51">
        <v>18725.089483379605</v>
      </c>
      <c r="L9778" s="51">
        <v>35478.792802218995</v>
      </c>
      <c r="M9778" s="55">
        <v>2.4353523599018857E-2</v>
      </c>
      <c r="O9778" s="44">
        <f t="shared" si="1074"/>
        <v>398842.00610316498</v>
      </c>
      <c r="P9778" s="44">
        <f t="shared" si="1074"/>
        <v>33977.12262794673</v>
      </c>
      <c r="Q9778" s="44">
        <f t="shared" si="1074"/>
        <v>57452.525738772136</v>
      </c>
      <c r="S9778" s="45">
        <v>429035.75801803591</v>
      </c>
      <c r="T9778" s="45">
        <v>212644.90337847424</v>
      </c>
      <c r="U9778" s="45">
        <v>39444.820582293018</v>
      </c>
      <c r="V9778" s="45">
        <v>681125.48197880317</v>
      </c>
      <c r="X9778" s="27">
        <v>9738</v>
      </c>
      <c r="Y9778" s="82">
        <f t="shared" si="1075"/>
        <v>124539.16026791658</v>
      </c>
      <c r="Z9778" s="82">
        <f t="shared" si="1076"/>
        <v>14293.583324868217</v>
      </c>
      <c r="AA9778" s="82">
        <f t="shared" si="1077"/>
        <v>20157.739341723896</v>
      </c>
      <c r="AB9778" s="82">
        <f t="shared" si="1078"/>
        <v>274302.84583524842</v>
      </c>
      <c r="AC9778" s="82">
        <f t="shared" si="1079"/>
        <v>19683.539303078513</v>
      </c>
      <c r="AD9778" s="82">
        <f t="shared" si="1080"/>
        <v>37294.786397048236</v>
      </c>
    </row>
    <row r="9779" spans="5:30">
      <c r="E9779" s="28">
        <v>9739</v>
      </c>
      <c r="F9779" s="51">
        <v>47899.769691239177</v>
      </c>
      <c r="G9779" s="51">
        <v>52369.189470081852</v>
      </c>
      <c r="H9779" s="51">
        <v>25839.832010347916</v>
      </c>
      <c r="I9779" s="55">
        <v>2.7524102585478459E-2</v>
      </c>
      <c r="J9779" s="51">
        <v>98963.502039794781</v>
      </c>
      <c r="K9779" s="51">
        <v>147345.71107019964</v>
      </c>
      <c r="L9779" s="51">
        <v>21262.537464200526</v>
      </c>
      <c r="M9779" s="55">
        <v>3.2221756138623873E-2</v>
      </c>
      <c r="O9779" s="44">
        <f t="shared" si="1074"/>
        <v>154182.09756564573</v>
      </c>
      <c r="P9779" s="44">
        <f t="shared" si="1074"/>
        <v>210090.28873670739</v>
      </c>
      <c r="Q9779" s="44">
        <f t="shared" si="1074"/>
        <v>49102.793432288105</v>
      </c>
      <c r="S9779" s="45">
        <v>288993.17511002161</v>
      </c>
      <c r="T9779" s="45">
        <v>352376.96625131927</v>
      </c>
      <c r="U9779" s="45">
        <v>40156.445436321883</v>
      </c>
      <c r="V9779" s="45">
        <v>681526.58679766278</v>
      </c>
      <c r="X9779" s="27">
        <v>9739</v>
      </c>
      <c r="Y9779" s="82">
        <f t="shared" si="1075"/>
        <v>49218.167866041636</v>
      </c>
      <c r="Z9779" s="82">
        <f t="shared" si="1076"/>
        <v>53810.604413374742</v>
      </c>
      <c r="AA9779" s="82">
        <f t="shared" si="1077"/>
        <v>26551.050197392262</v>
      </c>
      <c r="AB9779" s="82">
        <f t="shared" si="1078"/>
        <v>104963.92969960409</v>
      </c>
      <c r="AC9779" s="82">
        <f t="shared" si="1079"/>
        <v>156279.68432333265</v>
      </c>
      <c r="AD9779" s="82">
        <f t="shared" si="1080"/>
        <v>22551.743234895839</v>
      </c>
    </row>
    <row r="9780" spans="5:30">
      <c r="E9780" s="28">
        <v>9740</v>
      </c>
      <c r="F9780" s="51">
        <v>155805.36387973369</v>
      </c>
      <c r="G9780" s="51">
        <v>17070.365492929013</v>
      </c>
      <c r="H9780" s="51">
        <v>23843.231535235282</v>
      </c>
      <c r="I9780" s="55">
        <v>2.9870789646631993E-2</v>
      </c>
      <c r="J9780" s="51">
        <v>184227.93976953794</v>
      </c>
      <c r="K9780" s="51">
        <v>11635.151471987596</v>
      </c>
      <c r="L9780" s="51">
        <v>29158.047748868514</v>
      </c>
      <c r="M9780" s="55">
        <v>3.9619701056130663E-2</v>
      </c>
      <c r="O9780" s="44">
        <f t="shared" si="1074"/>
        <v>357707.4513986879</v>
      </c>
      <c r="P9780" s="44">
        <f t="shared" si="1074"/>
        <v>30037.724520081563</v>
      </c>
      <c r="Q9780" s="44">
        <f t="shared" si="1074"/>
        <v>55774.210209766294</v>
      </c>
      <c r="S9780" s="45">
        <v>474098.61140143569</v>
      </c>
      <c r="T9780" s="45">
        <v>148628.62510864437</v>
      </c>
      <c r="U9780" s="45">
        <v>58912.118661333392</v>
      </c>
      <c r="V9780" s="45">
        <v>681639.35517141339</v>
      </c>
      <c r="X9780" s="27">
        <v>9740</v>
      </c>
      <c r="Y9780" s="82">
        <f t="shared" si="1075"/>
        <v>160459.39313000216</v>
      </c>
      <c r="Z9780" s="82">
        <f t="shared" si="1076"/>
        <v>17580.270789759419</v>
      </c>
      <c r="AA9780" s="82">
        <f t="shared" si="1077"/>
        <v>24555.447688920234</v>
      </c>
      <c r="AB9780" s="82">
        <f t="shared" si="1078"/>
        <v>197248.05826868571</v>
      </c>
      <c r="AC9780" s="82">
        <f t="shared" si="1079"/>
        <v>12457.453730322144</v>
      </c>
      <c r="AD9780" s="82">
        <f t="shared" si="1080"/>
        <v>31218.762520846059</v>
      </c>
    </row>
    <row r="9781" spans="5:30">
      <c r="E9781" s="28">
        <v>9741</v>
      </c>
      <c r="F9781" s="51">
        <v>83544.70645648276</v>
      </c>
      <c r="G9781" s="51">
        <v>0</v>
      </c>
      <c r="H9781" s="51">
        <v>18931.878350846124</v>
      </c>
      <c r="I9781" s="55">
        <v>2.3646474750251625E-2</v>
      </c>
      <c r="J9781" s="51">
        <v>133335.7623869993</v>
      </c>
      <c r="K9781" s="51">
        <v>3951.5935480428279</v>
      </c>
      <c r="L9781" s="51">
        <v>24391.656977979866</v>
      </c>
      <c r="M9781" s="55">
        <v>4.3694988583043139E-2</v>
      </c>
      <c r="O9781" s="44">
        <f t="shared" si="1074"/>
        <v>227972.79882469936</v>
      </c>
      <c r="P9781" s="44">
        <f t="shared" si="1074"/>
        <v>4221.7825547267312</v>
      </c>
      <c r="Q9781" s="44">
        <f t="shared" si="1074"/>
        <v>45438.979637603494</v>
      </c>
      <c r="S9781" s="45">
        <v>246252.98647390795</v>
      </c>
      <c r="T9781" s="45">
        <v>386665.01093341841</v>
      </c>
      <c r="U9781" s="45">
        <v>48749.224280288348</v>
      </c>
      <c r="V9781" s="45">
        <v>681667.22168761468</v>
      </c>
      <c r="X9781" s="27">
        <v>9741</v>
      </c>
      <c r="Y9781" s="82">
        <f t="shared" si="1075"/>
        <v>85520.244248223156</v>
      </c>
      <c r="Z9781" s="82">
        <f t="shared" si="1076"/>
        <v>0</v>
      </c>
      <c r="AA9781" s="82">
        <f t="shared" si="1077"/>
        <v>19379.550534244241</v>
      </c>
      <c r="AB9781" s="82">
        <f t="shared" si="1078"/>
        <v>142452.55457647622</v>
      </c>
      <c r="AC9781" s="82">
        <f t="shared" si="1079"/>
        <v>4221.7825547267312</v>
      </c>
      <c r="AD9781" s="82">
        <f t="shared" si="1080"/>
        <v>26059.429103359256</v>
      </c>
    </row>
    <row r="9782" spans="5:30">
      <c r="E9782" s="28">
        <v>9742</v>
      </c>
      <c r="F9782" s="51">
        <v>112594.24394035924</v>
      </c>
      <c r="G9782" s="51">
        <v>5212.4276283831696</v>
      </c>
      <c r="H9782" s="51">
        <v>29636.605831758065</v>
      </c>
      <c r="I9782" s="55">
        <v>3.0952184952270222E-2</v>
      </c>
      <c r="J9782" s="51">
        <v>71667.564610636298</v>
      </c>
      <c r="K9782" s="51">
        <v>6801.5258086645745</v>
      </c>
      <c r="L9782" s="51">
        <v>22442.475768384757</v>
      </c>
      <c r="M9782" s="55">
        <v>2.9631409484529282E-2</v>
      </c>
      <c r="O9782" s="44">
        <f t="shared" si="1074"/>
        <v>192154.45548164923</v>
      </c>
      <c r="P9782" s="44">
        <f t="shared" si="1074"/>
        <v>12593.588408295216</v>
      </c>
      <c r="Q9782" s="44">
        <f t="shared" si="1074"/>
        <v>54376.628426072552</v>
      </c>
      <c r="S9782" s="45">
        <v>297823.45888623991</v>
      </c>
      <c r="T9782" s="45">
        <v>316031.44504969678</v>
      </c>
      <c r="U9782" s="45">
        <v>68033.980188197951</v>
      </c>
      <c r="V9782" s="45">
        <v>681888.88412413467</v>
      </c>
      <c r="X9782" s="27">
        <v>9742</v>
      </c>
      <c r="Y9782" s="82">
        <f t="shared" si="1075"/>
        <v>116079.28180336228</v>
      </c>
      <c r="Z9782" s="82">
        <f t="shared" si="1076"/>
        <v>5373.7636523872088</v>
      </c>
      <c r="AA9782" s="82">
        <f t="shared" si="1077"/>
        <v>30553.92353682017</v>
      </c>
      <c r="AB9782" s="82">
        <f t="shared" si="1078"/>
        <v>76075.173678286956</v>
      </c>
      <c r="AC9782" s="82">
        <f t="shared" si="1079"/>
        <v>7219.8247559080073</v>
      </c>
      <c r="AD9782" s="82">
        <f t="shared" si="1080"/>
        <v>23822.704889252385</v>
      </c>
    </row>
    <row r="9783" spans="5:30">
      <c r="E9783" s="28">
        <v>9743</v>
      </c>
      <c r="F9783" s="51">
        <v>156182.13110348867</v>
      </c>
      <c r="G9783" s="51">
        <v>18976.165915026399</v>
      </c>
      <c r="H9783" s="51">
        <v>20043.187514204947</v>
      </c>
      <c r="I9783" s="55">
        <v>1.575855238960263E-2</v>
      </c>
      <c r="J9783" s="51">
        <v>123555.134815887</v>
      </c>
      <c r="K9783" s="51">
        <v>30088.313665958725</v>
      </c>
      <c r="L9783" s="51">
        <v>18269.140768615092</v>
      </c>
      <c r="M9783" s="55">
        <v>2.4874449134456168E-2</v>
      </c>
      <c r="O9783" s="44">
        <f t="shared" si="1074"/>
        <v>287267.31799377309</v>
      </c>
      <c r="P9783" s="44">
        <f t="shared" si="1074"/>
        <v>50597.889157711266</v>
      </c>
      <c r="Q9783" s="44">
        <f t="shared" si="1074"/>
        <v>39377.671162816492</v>
      </c>
      <c r="S9783" s="45">
        <v>85421.136759003741</v>
      </c>
      <c r="T9783" s="45">
        <v>553750.97295767756</v>
      </c>
      <c r="U9783" s="45">
        <v>43785.145156262413</v>
      </c>
      <c r="V9783" s="45">
        <v>682957.25487294374</v>
      </c>
      <c r="X9783" s="27">
        <v>9743</v>
      </c>
      <c r="Y9783" s="82">
        <f t="shared" si="1075"/>
        <v>158643.3353988028</v>
      </c>
      <c r="Z9783" s="82">
        <f t="shared" si="1076"/>
        <v>19275.202819752136</v>
      </c>
      <c r="AA9783" s="82">
        <f t="shared" si="1077"/>
        <v>20359.039134702176</v>
      </c>
      <c r="AB9783" s="82">
        <f t="shared" si="1078"/>
        <v>128623.98259497031</v>
      </c>
      <c r="AC9783" s="82">
        <f t="shared" si="1079"/>
        <v>31322.686337959134</v>
      </c>
      <c r="AD9783" s="82">
        <f t="shared" si="1080"/>
        <v>19018.632028114313</v>
      </c>
    </row>
    <row r="9784" spans="5:30">
      <c r="E9784" s="28">
        <v>9744</v>
      </c>
      <c r="F9784" s="51">
        <v>31200.937401450788</v>
      </c>
      <c r="G9784" s="51">
        <v>77509.801603603191</v>
      </c>
      <c r="H9784" s="51">
        <v>18309.337072406808</v>
      </c>
      <c r="I9784" s="55">
        <v>2.6846812178975658E-2</v>
      </c>
      <c r="J9784" s="51">
        <v>109068.96499522802</v>
      </c>
      <c r="K9784" s="51">
        <v>23108.679633940497</v>
      </c>
      <c r="L9784" s="51">
        <v>23952.878502860643</v>
      </c>
      <c r="M9784" s="55">
        <v>3.4546677561850897E-2</v>
      </c>
      <c r="O9784" s="44">
        <f t="shared" si="1074"/>
        <v>147904.83047908437</v>
      </c>
      <c r="P9784" s="44">
        <f t="shared" si="1074"/>
        <v>104139.52737392615</v>
      </c>
      <c r="Q9784" s="44">
        <f t="shared" si="1074"/>
        <v>44246.529241645971</v>
      </c>
      <c r="S9784" s="45">
        <v>440535.56961875071</v>
      </c>
      <c r="T9784" s="45">
        <v>197548.24254062897</v>
      </c>
      <c r="U9784" s="45">
        <v>45081.501948822493</v>
      </c>
      <c r="V9784" s="45">
        <v>683165.31410820223</v>
      </c>
      <c r="X9784" s="27">
        <v>9744</v>
      </c>
      <c r="Y9784" s="82">
        <f t="shared" si="1075"/>
        <v>32038.583107675513</v>
      </c>
      <c r="Z9784" s="82">
        <f t="shared" si="1076"/>
        <v>79590.692689284784</v>
      </c>
      <c r="AA9784" s="82">
        <f t="shared" si="1077"/>
        <v>18800.884405911267</v>
      </c>
      <c r="AB9784" s="82">
        <f t="shared" si="1078"/>
        <v>115866.24737140886</v>
      </c>
      <c r="AC9784" s="82">
        <f t="shared" si="1079"/>
        <v>24548.834684641359</v>
      </c>
      <c r="AD9784" s="82">
        <f t="shared" si="1080"/>
        <v>25445.644835734704</v>
      </c>
    </row>
    <row r="9785" spans="5:30">
      <c r="E9785" s="28">
        <v>9745</v>
      </c>
      <c r="F9785" s="51">
        <v>191132.19304834833</v>
      </c>
      <c r="G9785" s="51">
        <v>13931.457412637536</v>
      </c>
      <c r="H9785" s="51">
        <v>16174.724339163207</v>
      </c>
      <c r="I9785" s="55">
        <v>1.7135453567589554E-2</v>
      </c>
      <c r="J9785" s="51">
        <v>36987.223151840488</v>
      </c>
      <c r="K9785" s="51">
        <v>11966.135402634787</v>
      </c>
      <c r="L9785" s="51">
        <v>28201.525499140789</v>
      </c>
      <c r="M9785" s="55">
        <v>3.5284700751991874E-2</v>
      </c>
      <c r="O9785" s="44">
        <f t="shared" si="1074"/>
        <v>233355.79215578415</v>
      </c>
      <c r="P9785" s="44">
        <f t="shared" si="1074"/>
        <v>26770.816278336239</v>
      </c>
      <c r="Q9785" s="44">
        <f t="shared" si="1074"/>
        <v>46148.790582954141</v>
      </c>
      <c r="S9785" s="45">
        <v>463693.61211665726</v>
      </c>
      <c r="T9785" s="45">
        <v>170007.53877386291</v>
      </c>
      <c r="U9785" s="45">
        <v>49633.622093014237</v>
      </c>
      <c r="V9785" s="45">
        <v>683334.77298353438</v>
      </c>
      <c r="X9785" s="27">
        <v>9745</v>
      </c>
      <c r="Y9785" s="82">
        <f t="shared" si="1075"/>
        <v>194407.32986759988</v>
      </c>
      <c r="Z9785" s="82">
        <f t="shared" si="1076"/>
        <v>14170.179254260638</v>
      </c>
      <c r="AA9785" s="82">
        <f t="shared" si="1077"/>
        <v>16451.885577045501</v>
      </c>
      <c r="AB9785" s="82">
        <f t="shared" si="1078"/>
        <v>38948.462288184252</v>
      </c>
      <c r="AC9785" s="82">
        <f t="shared" si="1079"/>
        <v>12600.6370240756</v>
      </c>
      <c r="AD9785" s="82">
        <f t="shared" si="1080"/>
        <v>29696.905005908637</v>
      </c>
    </row>
    <row r="9786" spans="5:30">
      <c r="E9786" s="28">
        <v>9746</v>
      </c>
      <c r="F9786" s="51">
        <v>97825.504736622053</v>
      </c>
      <c r="G9786" s="51">
        <v>44261.898706792927</v>
      </c>
      <c r="H9786" s="51">
        <v>24688.300876543442</v>
      </c>
      <c r="I9786" s="55">
        <v>2.396863952352838E-2</v>
      </c>
      <c r="J9786" s="51">
        <v>80323.116745725973</v>
      </c>
      <c r="K9786" s="51">
        <v>40061.361708432269</v>
      </c>
      <c r="L9786" s="51">
        <v>22480.419702503226</v>
      </c>
      <c r="M9786" s="55">
        <v>3.0826625793798135E-2</v>
      </c>
      <c r="O9786" s="44">
        <f t="shared" si="1074"/>
        <v>184954.04075930128</v>
      </c>
      <c r="P9786" s="44">
        <f t="shared" si="1074"/>
        <v>87608.931083462798</v>
      </c>
      <c r="Q9786" s="44">
        <f t="shared" si="1074"/>
        <v>49008.896284240393</v>
      </c>
      <c r="S9786" s="45">
        <v>212513.76176236858</v>
      </c>
      <c r="T9786" s="45">
        <v>428341.94904930773</v>
      </c>
      <c r="U9786" s="45">
        <v>42810.528418256945</v>
      </c>
      <c r="V9786" s="45">
        <v>683666.23922993324</v>
      </c>
      <c r="X9786" s="27">
        <v>9746</v>
      </c>
      <c r="Y9786" s="82">
        <f t="shared" si="1075"/>
        <v>100170.24899586136</v>
      </c>
      <c r="Z9786" s="82">
        <f t="shared" si="1076"/>
        <v>45322.796201522971</v>
      </c>
      <c r="AA9786" s="82">
        <f t="shared" si="1077"/>
        <v>25280.045860701721</v>
      </c>
      <c r="AB9786" s="82">
        <f t="shared" si="1078"/>
        <v>84783.791763439935</v>
      </c>
      <c r="AC9786" s="82">
        <f t="shared" si="1079"/>
        <v>42286.134881939826</v>
      </c>
      <c r="AD9786" s="82">
        <f t="shared" si="1080"/>
        <v>23728.850423538672</v>
      </c>
    </row>
    <row r="9787" spans="5:30">
      <c r="E9787" s="28">
        <v>9747</v>
      </c>
      <c r="F9787" s="51">
        <v>110680.46999189326</v>
      </c>
      <c r="G9787" s="51">
        <v>7549.7909190157288</v>
      </c>
      <c r="H9787" s="51">
        <v>23664.984543826227</v>
      </c>
      <c r="I9787" s="55">
        <v>2.5607982627516047E-2</v>
      </c>
      <c r="J9787" s="51">
        <v>176108.65326139121</v>
      </c>
      <c r="K9787" s="51">
        <v>98745.328442099766</v>
      </c>
      <c r="L9787" s="51">
        <v>23267.779054971863</v>
      </c>
      <c r="M9787" s="55">
        <v>4.2005147387889671E-2</v>
      </c>
      <c r="O9787" s="44">
        <f t="shared" si="1074"/>
        <v>301720.11835746479</v>
      </c>
      <c r="P9787" s="44">
        <f t="shared" si="1074"/>
        <v>113271.15210574141</v>
      </c>
      <c r="Q9787" s="44">
        <f t="shared" si="1074"/>
        <v>49137.011866350978</v>
      </c>
      <c r="S9787" s="45">
        <v>312564.82005587779</v>
      </c>
      <c r="T9787" s="45">
        <v>319922.15948316944</v>
      </c>
      <c r="U9787" s="45">
        <v>51522.787830310801</v>
      </c>
      <c r="V9787" s="45">
        <v>684009.76736935799</v>
      </c>
      <c r="X9787" s="27">
        <v>9747</v>
      </c>
      <c r="Y9787" s="82">
        <f t="shared" si="1075"/>
        <v>113514.77354465096</v>
      </c>
      <c r="Z9787" s="82">
        <f t="shared" si="1076"/>
        <v>7743.1258337112613</v>
      </c>
      <c r="AA9787" s="82">
        <f t="shared" si="1077"/>
        <v>24270.997056904962</v>
      </c>
      <c r="AB9787" s="82">
        <f t="shared" si="1078"/>
        <v>188205.34481281383</v>
      </c>
      <c r="AC9787" s="82">
        <f t="shared" si="1079"/>
        <v>105528.02627203014</v>
      </c>
      <c r="AD9787" s="82">
        <f t="shared" si="1080"/>
        <v>24866.014809446016</v>
      </c>
    </row>
    <row r="9788" spans="5:30">
      <c r="E9788" s="28">
        <v>9748</v>
      </c>
      <c r="F9788" s="51">
        <v>148660.83382485417</v>
      </c>
      <c r="G9788" s="51">
        <v>17533.207867728492</v>
      </c>
      <c r="H9788" s="51">
        <v>23369.221789766889</v>
      </c>
      <c r="I9788" s="55">
        <v>1.6631625375882642E-2</v>
      </c>
      <c r="J9788" s="51">
        <v>162014.19304519004</v>
      </c>
      <c r="K9788" s="51">
        <v>39055.82941640418</v>
      </c>
      <c r="L9788" s="51">
        <v>23765.434772981032</v>
      </c>
      <c r="M9788" s="55">
        <v>3.2064526757825118E-2</v>
      </c>
      <c r="O9788" s="44">
        <f t="shared" si="1074"/>
        <v>321123.36572947126</v>
      </c>
      <c r="P9788" s="44">
        <f t="shared" si="1074"/>
        <v>58803.339535675637</v>
      </c>
      <c r="Q9788" s="44">
        <f t="shared" si="1074"/>
        <v>48693.283686672148</v>
      </c>
      <c r="S9788" s="45">
        <v>445762.01844175812</v>
      </c>
      <c r="T9788" s="45">
        <v>179561.62773657413</v>
      </c>
      <c r="U9788" s="45">
        <v>58876.753567962929</v>
      </c>
      <c r="V9788" s="45">
        <v>684200.39974629518</v>
      </c>
      <c r="X9788" s="27">
        <v>9748</v>
      </c>
      <c r="Y9788" s="82">
        <f t="shared" si="1075"/>
        <v>151133.3051210955</v>
      </c>
      <c r="Z9788" s="82">
        <f t="shared" si="1076"/>
        <v>17824.813612622031</v>
      </c>
      <c r="AA9788" s="82">
        <f t="shared" si="1077"/>
        <v>23757.889931900208</v>
      </c>
      <c r="AB9788" s="82">
        <f t="shared" si="1078"/>
        <v>169990.06060837576</v>
      </c>
      <c r="AC9788" s="82">
        <f t="shared" si="1079"/>
        <v>40978.525923053603</v>
      </c>
      <c r="AD9788" s="82">
        <f t="shared" si="1080"/>
        <v>24935.393754771936</v>
      </c>
    </row>
    <row r="9789" spans="5:30">
      <c r="E9789" s="28">
        <v>9749</v>
      </c>
      <c r="F9789" s="51">
        <v>183107.62845509179</v>
      </c>
      <c r="G9789" s="51">
        <v>29207.974544188044</v>
      </c>
      <c r="H9789" s="51">
        <v>21061.900293854571</v>
      </c>
      <c r="I9789" s="55">
        <v>3.853273391597864E-2</v>
      </c>
      <c r="J9789" s="51">
        <v>33694.286836853244</v>
      </c>
      <c r="K9789" s="51">
        <v>6741.7878639482469</v>
      </c>
      <c r="L9789" s="51">
        <v>39146.542584037175</v>
      </c>
      <c r="M9789" s="55">
        <v>4.1210467495513797E-2</v>
      </c>
      <c r="O9789" s="44">
        <f t="shared" si="1074"/>
        <v>226597.94802828741</v>
      </c>
      <c r="P9789" s="44">
        <f t="shared" si="1074"/>
        <v>37623.542902358124</v>
      </c>
      <c r="Q9789" s="44">
        <f t="shared" si="1074"/>
        <v>64203.848937272182</v>
      </c>
      <c r="S9789" s="45">
        <v>414568.05305096344</v>
      </c>
      <c r="T9789" s="45">
        <v>224309.5715071685</v>
      </c>
      <c r="U9789" s="45">
        <v>45508.509654907211</v>
      </c>
      <c r="V9789" s="45">
        <v>684386.13421303907</v>
      </c>
      <c r="X9789" s="27">
        <v>9749</v>
      </c>
      <c r="Y9789" s="82">
        <f t="shared" si="1075"/>
        <v>190163.26598033772</v>
      </c>
      <c r="Z9789" s="82">
        <f t="shared" si="1076"/>
        <v>30333.437655523921</v>
      </c>
      <c r="AA9789" s="82">
        <f t="shared" si="1077"/>
        <v>21873.472893642542</v>
      </c>
      <c r="AB9789" s="82">
        <f t="shared" si="1078"/>
        <v>36434.682047949704</v>
      </c>
      <c r="AC9789" s="82">
        <f t="shared" si="1079"/>
        <v>7290.1052468342014</v>
      </c>
      <c r="AD9789" s="82">
        <f t="shared" si="1080"/>
        <v>42330.376043629636</v>
      </c>
    </row>
    <row r="9790" spans="5:30">
      <c r="E9790" s="28">
        <v>9750</v>
      </c>
      <c r="F9790" s="51">
        <v>159132.70063133357</v>
      </c>
      <c r="G9790" s="51">
        <v>33892.726226831684</v>
      </c>
      <c r="H9790" s="51">
        <v>17906.21283469228</v>
      </c>
      <c r="I9790" s="55">
        <v>3.0359917686503559E-2</v>
      </c>
      <c r="J9790" s="51">
        <v>137187.89963479276</v>
      </c>
      <c r="K9790" s="51">
        <v>33159.585152159299</v>
      </c>
      <c r="L9790" s="51">
        <v>30369.600965970545</v>
      </c>
      <c r="M9790" s="55">
        <v>3.3145924633049606E-2</v>
      </c>
      <c r="O9790" s="44">
        <f t="shared" si="1074"/>
        <v>310002.14229916222</v>
      </c>
      <c r="P9790" s="44">
        <f t="shared" si="1074"/>
        <v>70220.48788414165</v>
      </c>
      <c r="Q9790" s="44">
        <f t="shared" si="1074"/>
        <v>50778.65319719899</v>
      </c>
      <c r="S9790" s="45">
        <v>516503.39342050243</v>
      </c>
      <c r="T9790" s="45">
        <v>118931.70217857749</v>
      </c>
      <c r="U9790" s="45">
        <v>49039.096705097385</v>
      </c>
      <c r="V9790" s="45">
        <v>684474.19230417733</v>
      </c>
      <c r="X9790" s="27">
        <v>9750</v>
      </c>
      <c r="Y9790" s="82">
        <f t="shared" si="1075"/>
        <v>163963.95632373187</v>
      </c>
      <c r="Z9790" s="82">
        <f t="shared" si="1076"/>
        <v>34921.706605249492</v>
      </c>
      <c r="AA9790" s="82">
        <f t="shared" si="1077"/>
        <v>18449.84398243055</v>
      </c>
      <c r="AB9790" s="82">
        <f t="shared" si="1078"/>
        <v>146038.18597543033</v>
      </c>
      <c r="AC9790" s="82">
        <f t="shared" si="1079"/>
        <v>35298.781278892151</v>
      </c>
      <c r="AD9790" s="82">
        <f t="shared" si="1080"/>
        <v>32328.809214768437</v>
      </c>
    </row>
    <row r="9791" spans="5:30">
      <c r="E9791" s="28">
        <v>9751</v>
      </c>
      <c r="F9791" s="51">
        <v>101270.48981703015</v>
      </c>
      <c r="G9791" s="51">
        <v>72293.047998691007</v>
      </c>
      <c r="H9791" s="51">
        <v>19317.627090849652</v>
      </c>
      <c r="I9791" s="55">
        <v>2.3809258583871715E-2</v>
      </c>
      <c r="J9791" s="51">
        <v>154173.52080742197</v>
      </c>
      <c r="K9791" s="51">
        <v>43480.11701071907</v>
      </c>
      <c r="L9791" s="51">
        <v>23195.612982875122</v>
      </c>
      <c r="M9791" s="55">
        <v>3.732591980394255E-2</v>
      </c>
      <c r="O9791" s="44">
        <f t="shared" si="1074"/>
        <v>267417.62599041144</v>
      </c>
      <c r="P9791" s="44">
        <f t="shared" si="1074"/>
        <v>120191.21448046612</v>
      </c>
      <c r="Q9791" s="44">
        <f t="shared" si="1074"/>
        <v>44411.860388582041</v>
      </c>
      <c r="S9791" s="45">
        <v>576275.77475576906</v>
      </c>
      <c r="T9791" s="45">
        <v>28165.158411261866</v>
      </c>
      <c r="U9791" s="45">
        <v>80142.043741238245</v>
      </c>
      <c r="V9791" s="45">
        <v>684582.97690826911</v>
      </c>
      <c r="X9791" s="27">
        <v>9751</v>
      </c>
      <c r="Y9791" s="82">
        <f t="shared" si="1075"/>
        <v>103681.66509599915</v>
      </c>
      <c r="Z9791" s="82">
        <f t="shared" si="1076"/>
        <v>74014.29187230808</v>
      </c>
      <c r="AA9791" s="82">
        <f t="shared" si="1077"/>
        <v>19777.565469482495</v>
      </c>
      <c r="AB9791" s="82">
        <f t="shared" si="1078"/>
        <v>163735.96089441227</v>
      </c>
      <c r="AC9791" s="82">
        <f t="shared" si="1079"/>
        <v>46176.922608158049</v>
      </c>
      <c r="AD9791" s="82">
        <f t="shared" si="1080"/>
        <v>24634.294919099546</v>
      </c>
    </row>
    <row r="9792" spans="5:30">
      <c r="E9792" s="28">
        <v>9752</v>
      </c>
      <c r="F9792" s="51">
        <v>43209.76451632136</v>
      </c>
      <c r="G9792" s="51">
        <v>40516.970170711109</v>
      </c>
      <c r="H9792" s="51">
        <v>19970.589118587483</v>
      </c>
      <c r="I9792" s="55">
        <v>2.6731911985866545E-2</v>
      </c>
      <c r="J9792" s="51">
        <v>71661.075991788908</v>
      </c>
      <c r="K9792" s="51">
        <v>6781.8011426573057</v>
      </c>
      <c r="L9792" s="51">
        <v>17903.441635281924</v>
      </c>
      <c r="M9792" s="55">
        <v>3.4471329651911305E-2</v>
      </c>
      <c r="O9792" s="44">
        <f t="shared" si="1074"/>
        <v>120477.84485442282</v>
      </c>
      <c r="P9792" s="44">
        <f t="shared" si="1074"/>
        <v>48803.184932955359</v>
      </c>
      <c r="Q9792" s="44">
        <f t="shared" si="1074"/>
        <v>39520.12919390935</v>
      </c>
      <c r="S9792" s="45">
        <v>571028.26261764613</v>
      </c>
      <c r="T9792" s="45">
        <v>69342.930458536546</v>
      </c>
      <c r="U9792" s="45">
        <v>44490.15717744868</v>
      </c>
      <c r="V9792" s="45">
        <v>684861.35025363136</v>
      </c>
      <c r="X9792" s="27">
        <v>9752</v>
      </c>
      <c r="Y9792" s="82">
        <f t="shared" si="1075"/>
        <v>44364.844138301676</v>
      </c>
      <c r="Z9792" s="82">
        <f t="shared" si="1076"/>
        <v>41600.066251248536</v>
      </c>
      <c r="AA9792" s="82">
        <f t="shared" si="1077"/>
        <v>20504.441149211467</v>
      </c>
      <c r="AB9792" s="82">
        <f t="shared" si="1078"/>
        <v>76113.00071612114</v>
      </c>
      <c r="AC9792" s="82">
        <f t="shared" si="1079"/>
        <v>7203.1186817068201</v>
      </c>
      <c r="AD9792" s="82">
        <f t="shared" si="1080"/>
        <v>19015.688044697879</v>
      </c>
    </row>
    <row r="9793" spans="5:30">
      <c r="E9793" s="28">
        <v>9753</v>
      </c>
      <c r="F9793" s="51">
        <v>92510.813218798896</v>
      </c>
      <c r="G9793" s="51">
        <v>241423.0370996382</v>
      </c>
      <c r="H9793" s="51">
        <v>30157.99500682982</v>
      </c>
      <c r="I9793" s="55">
        <v>2.3182386992608352E-2</v>
      </c>
      <c r="J9793" s="51">
        <v>28329.37493977636</v>
      </c>
      <c r="K9793" s="51">
        <v>0</v>
      </c>
      <c r="L9793" s="51">
        <v>19039.830304758318</v>
      </c>
      <c r="M9793" s="55">
        <v>3.6951510227004401E-2</v>
      </c>
      <c r="O9793" s="44">
        <f t="shared" si="1074"/>
        <v>124712.63298096757</v>
      </c>
      <c r="P9793" s="44">
        <f t="shared" si="1074"/>
        <v>247019.79937461286</v>
      </c>
      <c r="Q9793" s="44">
        <f t="shared" si="1074"/>
        <v>51058.208800977009</v>
      </c>
      <c r="S9793" s="45">
        <v>371424.50004123058</v>
      </c>
      <c r="T9793" s="45">
        <v>277080.83647092665</v>
      </c>
      <c r="U9793" s="45">
        <v>36716.259393991961</v>
      </c>
      <c r="V9793" s="45">
        <v>685221.59590614913</v>
      </c>
      <c r="X9793" s="27">
        <v>9753</v>
      </c>
      <c r="Y9793" s="82">
        <f t="shared" si="1075"/>
        <v>94655.434691838003</v>
      </c>
      <c r="Z9793" s="82">
        <f t="shared" si="1076"/>
        <v>247019.79937461286</v>
      </c>
      <c r="AA9793" s="82">
        <f t="shared" si="1077"/>
        <v>30857.129317999301</v>
      </c>
      <c r="AB9793" s="82">
        <f t="shared" si="1078"/>
        <v>30057.198289129567</v>
      </c>
      <c r="AC9793" s="82">
        <f t="shared" si="1079"/>
        <v>0</v>
      </c>
      <c r="AD9793" s="82">
        <f t="shared" si="1080"/>
        <v>20201.079482977704</v>
      </c>
    </row>
    <row r="9794" spans="5:30">
      <c r="E9794" s="28">
        <v>9754</v>
      </c>
      <c r="F9794" s="51">
        <v>113984.55131700508</v>
      </c>
      <c r="G9794" s="51">
        <v>45604.083986547521</v>
      </c>
      <c r="H9794" s="51">
        <v>27147.375161239783</v>
      </c>
      <c r="I9794" s="55">
        <v>2.5932805060681876E-2</v>
      </c>
      <c r="J9794" s="51">
        <v>136544.48001097067</v>
      </c>
      <c r="K9794" s="51">
        <v>0</v>
      </c>
      <c r="L9794" s="51">
        <v>39093.126038311144</v>
      </c>
      <c r="M9794" s="55">
        <v>2.8295798645777477E-2</v>
      </c>
      <c r="O9794" s="44">
        <f t="shared" si="1074"/>
        <v>260989.78186822869</v>
      </c>
      <c r="P9794" s="44">
        <f t="shared" si="1074"/>
        <v>46786.725806541624</v>
      </c>
      <c r="Q9794" s="44">
        <f t="shared" si="1074"/>
        <v>69093.160549779772</v>
      </c>
      <c r="S9794" s="45">
        <v>293786.60169041116</v>
      </c>
      <c r="T9794" s="45">
        <v>341947.82299307658</v>
      </c>
      <c r="U9794" s="45">
        <v>49552.46980753784</v>
      </c>
      <c r="V9794" s="45">
        <v>685286.8944910256</v>
      </c>
      <c r="X9794" s="27">
        <v>9754</v>
      </c>
      <c r="Y9794" s="82">
        <f t="shared" si="1075"/>
        <v>116940.49046623828</v>
      </c>
      <c r="Z9794" s="82">
        <f t="shared" si="1076"/>
        <v>46786.725806541624</v>
      </c>
      <c r="AA9794" s="82">
        <f t="shared" si="1077"/>
        <v>27851.382749205415</v>
      </c>
      <c r="AB9794" s="82">
        <f t="shared" si="1078"/>
        <v>144049.2914019904</v>
      </c>
      <c r="AC9794" s="82">
        <f t="shared" si="1079"/>
        <v>0</v>
      </c>
      <c r="AD9794" s="82">
        <f t="shared" si="1080"/>
        <v>41241.77780057436</v>
      </c>
    </row>
    <row r="9795" spans="5:30">
      <c r="E9795" s="28">
        <v>9755</v>
      </c>
      <c r="F9795" s="51">
        <v>113215.0903658765</v>
      </c>
      <c r="G9795" s="51">
        <v>131677.87900196528</v>
      </c>
      <c r="H9795" s="51">
        <v>14884.53369957943</v>
      </c>
      <c r="I9795" s="55">
        <v>2.176681737054843E-2</v>
      </c>
      <c r="J9795" s="51">
        <v>80253.308887993422</v>
      </c>
      <c r="K9795" s="51">
        <v>75128.262946073868</v>
      </c>
      <c r="L9795" s="51">
        <v>21697.221416477125</v>
      </c>
      <c r="M9795" s="55">
        <v>4.0454245434120725E-2</v>
      </c>
      <c r="O9795" s="44">
        <f t="shared" si="1074"/>
        <v>200996.84548955274</v>
      </c>
      <c r="P9795" s="44">
        <f t="shared" si="1074"/>
        <v>214413.06561534846</v>
      </c>
      <c r="Q9795" s="44">
        <f t="shared" si="1074"/>
        <v>38274.873928209876</v>
      </c>
      <c r="S9795" s="45">
        <v>581312.79974896484</v>
      </c>
      <c r="T9795" s="45">
        <v>55706.060037577037</v>
      </c>
      <c r="U9795" s="45">
        <v>48496.681462686814</v>
      </c>
      <c r="V9795" s="45">
        <v>685515.54124922876</v>
      </c>
      <c r="X9795" s="27">
        <v>9755</v>
      </c>
      <c r="Y9795" s="82">
        <f t="shared" si="1075"/>
        <v>115679.42256146068</v>
      </c>
      <c r="Z9795" s="82">
        <f t="shared" si="1076"/>
        <v>134544.08734594224</v>
      </c>
      <c r="AA9795" s="82">
        <f t="shared" si="1077"/>
        <v>15208.52262626395</v>
      </c>
      <c r="AB9795" s="82">
        <f t="shared" si="1078"/>
        <v>85317.422928092055</v>
      </c>
      <c r="AC9795" s="82">
        <f t="shared" si="1079"/>
        <v>79868.978269406201</v>
      </c>
      <c r="AD9795" s="82">
        <f t="shared" si="1080"/>
        <v>23066.351301945924</v>
      </c>
    </row>
    <row r="9796" spans="5:30">
      <c r="E9796" s="28">
        <v>9756</v>
      </c>
      <c r="F9796" s="51">
        <v>70432.519825128926</v>
      </c>
      <c r="G9796" s="51">
        <v>76781.22323396281</v>
      </c>
      <c r="H9796" s="51">
        <v>21464.332047367228</v>
      </c>
      <c r="I9796" s="55">
        <v>2.386898551773195E-2</v>
      </c>
      <c r="J9796" s="51">
        <v>95593.175138114049</v>
      </c>
      <c r="K9796" s="51">
        <v>72407.303918882142</v>
      </c>
      <c r="L9796" s="51">
        <v>20575.429879238553</v>
      </c>
      <c r="M9796" s="55">
        <v>2.9302099957924252E-2</v>
      </c>
      <c r="O9796" s="44">
        <f t="shared" si="1074"/>
        <v>172856.49960149371</v>
      </c>
      <c r="P9796" s="44">
        <f t="shared" si="1074"/>
        <v>154921.8344977533</v>
      </c>
      <c r="Q9796" s="44">
        <f t="shared" si="1074"/>
        <v>43660.502388407403</v>
      </c>
      <c r="S9796" s="45">
        <v>533754.7498208133</v>
      </c>
      <c r="T9796" s="45">
        <v>106774.40251595693</v>
      </c>
      <c r="U9796" s="45">
        <v>45115.146759887168</v>
      </c>
      <c r="V9796" s="45">
        <v>685644.29909665743</v>
      </c>
      <c r="X9796" s="27">
        <v>9756</v>
      </c>
      <c r="Y9796" s="82">
        <f t="shared" si="1075"/>
        <v>72113.672620812285</v>
      </c>
      <c r="Z9796" s="82">
        <f t="shared" si="1076"/>
        <v>78613.913139368</v>
      </c>
      <c r="AA9796" s="82">
        <f t="shared" si="1077"/>
        <v>21976.663878153624</v>
      </c>
      <c r="AB9796" s="82">
        <f t="shared" si="1078"/>
        <v>100742.82698068141</v>
      </c>
      <c r="AC9796" s="82">
        <f t="shared" si="1079"/>
        <v>76307.921358385298</v>
      </c>
      <c r="AD9796" s="82">
        <f t="shared" si="1080"/>
        <v>21683.838510253783</v>
      </c>
    </row>
    <row r="9797" spans="5:30">
      <c r="E9797" s="28">
        <v>9757</v>
      </c>
      <c r="F9797" s="51">
        <v>74324.045722533905</v>
      </c>
      <c r="G9797" s="51">
        <v>0</v>
      </c>
      <c r="H9797" s="51">
        <v>22483.397248428133</v>
      </c>
      <c r="I9797" s="55">
        <v>1.485734110616304E-2</v>
      </c>
      <c r="J9797" s="51">
        <v>178123.26551106363</v>
      </c>
      <c r="K9797" s="51">
        <v>0</v>
      </c>
      <c r="L9797" s="51">
        <v>41098.472892907695</v>
      </c>
      <c r="M9797" s="55">
        <v>3.7247016818453063E-2</v>
      </c>
      <c r="O9797" s="44">
        <f t="shared" si="1074"/>
        <v>262931.13923914218</v>
      </c>
      <c r="P9797" s="44">
        <f t="shared" si="1074"/>
        <v>0</v>
      </c>
      <c r="Q9797" s="44">
        <f t="shared" si="1074"/>
        <v>66080.066736319801</v>
      </c>
      <c r="S9797" s="45">
        <v>280090.51003348699</v>
      </c>
      <c r="T9797" s="45">
        <v>354890.83849198313</v>
      </c>
      <c r="U9797" s="45">
        <v>50991.303227178279</v>
      </c>
      <c r="V9797" s="45">
        <v>685972.65175264841</v>
      </c>
      <c r="X9797" s="27">
        <v>9757</v>
      </c>
      <c r="Y9797" s="82">
        <f t="shared" si="1075"/>
        <v>75428.303422223646</v>
      </c>
      <c r="Z9797" s="82">
        <f t="shared" si="1076"/>
        <v>0</v>
      </c>
      <c r="AA9797" s="82">
        <f t="shared" si="1077"/>
        <v>22817.440750573398</v>
      </c>
      <c r="AB9797" s="82">
        <f t="shared" si="1078"/>
        <v>187502.83581691855</v>
      </c>
      <c r="AC9797" s="82">
        <f t="shared" si="1079"/>
        <v>0</v>
      </c>
      <c r="AD9797" s="82">
        <f t="shared" si="1080"/>
        <v>43262.62598574641</v>
      </c>
    </row>
    <row r="9798" spans="5:30">
      <c r="E9798" s="28">
        <v>9758</v>
      </c>
      <c r="F9798" s="51">
        <v>52299.537878921081</v>
      </c>
      <c r="G9798" s="51">
        <v>121742.06303023233</v>
      </c>
      <c r="H9798" s="51">
        <v>36129.298032544109</v>
      </c>
      <c r="I9798" s="55">
        <v>2.8327709061696779E-2</v>
      </c>
      <c r="J9798" s="51">
        <v>192349.27130814712</v>
      </c>
      <c r="K9798" s="51">
        <v>58374.70250567628</v>
      </c>
      <c r="L9798" s="51">
        <v>24263.868372765864</v>
      </c>
      <c r="M9798" s="55">
        <v>3.3825998388080591E-2</v>
      </c>
      <c r="O9798" s="44">
        <f t="shared" si="1074"/>
        <v>258269.86719743354</v>
      </c>
      <c r="P9798" s="44">
        <f t="shared" si="1074"/>
        <v>187249.57886121422</v>
      </c>
      <c r="Q9798" s="44">
        <f t="shared" si="1074"/>
        <v>62947.965980121327</v>
      </c>
      <c r="S9798" s="45">
        <v>419927.26030906418</v>
      </c>
      <c r="T9798" s="45">
        <v>231625.24734397948</v>
      </c>
      <c r="U9798" s="45">
        <v>35020.828210037726</v>
      </c>
      <c r="V9798" s="45">
        <v>686573.33586308127</v>
      </c>
      <c r="X9798" s="27">
        <v>9758</v>
      </c>
      <c r="Y9798" s="82">
        <f t="shared" si="1075"/>
        <v>53781.063972016345</v>
      </c>
      <c r="Z9798" s="82">
        <f t="shared" si="1076"/>
        <v>125190.73677232349</v>
      </c>
      <c r="AA9798" s="82">
        <f t="shared" si="1077"/>
        <v>37152.75827581335</v>
      </c>
      <c r="AB9798" s="82">
        <f t="shared" si="1078"/>
        <v>204488.80322541721</v>
      </c>
      <c r="AC9798" s="82">
        <f t="shared" si="1079"/>
        <v>62058.842088890742</v>
      </c>
      <c r="AD9798" s="82">
        <f t="shared" si="1080"/>
        <v>25795.207704307981</v>
      </c>
    </row>
    <row r="9799" spans="5:30">
      <c r="E9799" s="28">
        <v>9759</v>
      </c>
      <c r="F9799" s="51">
        <v>46616.256188564235</v>
      </c>
      <c r="G9799" s="51">
        <v>11188.448196874082</v>
      </c>
      <c r="H9799" s="51">
        <v>25793.720203758916</v>
      </c>
      <c r="I9799" s="55">
        <v>2.2396012090141207E-2</v>
      </c>
      <c r="J9799" s="51">
        <v>116208.48980804974</v>
      </c>
      <c r="K9799" s="51">
        <v>8012.409674472563</v>
      </c>
      <c r="L9799" s="51">
        <v>22487.790477273127</v>
      </c>
      <c r="M9799" s="55">
        <v>3.5658154451676333E-2</v>
      </c>
      <c r="O9799" s="44">
        <f t="shared" si="1074"/>
        <v>170707.95540790862</v>
      </c>
      <c r="P9799" s="44">
        <f t="shared" si="1074"/>
        <v>19922.986972114268</v>
      </c>
      <c r="Q9799" s="44">
        <f t="shared" si="1074"/>
        <v>50182.655843869579</v>
      </c>
      <c r="S9799" s="45">
        <v>592508.57577634056</v>
      </c>
      <c r="T9799" s="45">
        <v>53767.233581298911</v>
      </c>
      <c r="U9799" s="45">
        <v>40721.870160844512</v>
      </c>
      <c r="V9799" s="45">
        <v>686997.67951848404</v>
      </c>
      <c r="X9799" s="27">
        <v>9759</v>
      </c>
      <c r="Y9799" s="82">
        <f t="shared" si="1075"/>
        <v>47660.274425760443</v>
      </c>
      <c r="Z9799" s="82">
        <f t="shared" si="1076"/>
        <v>11439.024817961192</v>
      </c>
      <c r="AA9799" s="82">
        <f t="shared" si="1077"/>
        <v>26371.39667329202</v>
      </c>
      <c r="AB9799" s="82">
        <f t="shared" si="1078"/>
        <v>123047.68098214817</v>
      </c>
      <c r="AC9799" s="82">
        <f t="shared" si="1079"/>
        <v>8483.9621541530778</v>
      </c>
      <c r="AD9799" s="82">
        <f t="shared" si="1080"/>
        <v>23811.259170577559</v>
      </c>
    </row>
    <row r="9800" spans="5:30">
      <c r="E9800" s="28">
        <v>9760</v>
      </c>
      <c r="F9800" s="51">
        <v>105679.78378737636</v>
      </c>
      <c r="G9800" s="51">
        <v>30808.410432399716</v>
      </c>
      <c r="H9800" s="51">
        <v>31254.681235553046</v>
      </c>
      <c r="I9800" s="55">
        <v>3.1929341752371256E-2</v>
      </c>
      <c r="J9800" s="51">
        <v>62706.584962142813</v>
      </c>
      <c r="K9800" s="51">
        <v>84868.682081439969</v>
      </c>
      <c r="L9800" s="51">
        <v>21697.852952047273</v>
      </c>
      <c r="M9800" s="55">
        <v>2.1647576928171743E-2</v>
      </c>
      <c r="O9800" s="44">
        <f t="shared" si="1074"/>
        <v>175163.62263080524</v>
      </c>
      <c r="P9800" s="44">
        <f t="shared" si="1074"/>
        <v>121266.44788673194</v>
      </c>
      <c r="Q9800" s="44">
        <f t="shared" si="1074"/>
        <v>55127.977090797824</v>
      </c>
      <c r="S9800" s="45">
        <v>517882.83622723544</v>
      </c>
      <c r="T9800" s="45">
        <v>98665.833222343441</v>
      </c>
      <c r="U9800" s="45">
        <v>70938.946125731483</v>
      </c>
      <c r="V9800" s="45">
        <v>687487.61557531031</v>
      </c>
      <c r="X9800" s="27">
        <v>9760</v>
      </c>
      <c r="Y9800" s="82">
        <f t="shared" si="1075"/>
        <v>109054.06972024019</v>
      </c>
      <c r="Z9800" s="82">
        <f t="shared" si="1076"/>
        <v>31792.102697943123</v>
      </c>
      <c r="AA9800" s="82">
        <f t="shared" si="1077"/>
        <v>32252.622634084441</v>
      </c>
      <c r="AB9800" s="82">
        <f t="shared" si="1078"/>
        <v>66109.552910565064</v>
      </c>
      <c r="AC9800" s="82">
        <f t="shared" si="1079"/>
        <v>89474.345188788822</v>
      </c>
      <c r="AD9800" s="82">
        <f t="shared" si="1080"/>
        <v>22875.354456713379</v>
      </c>
    </row>
    <row r="9801" spans="5:30">
      <c r="E9801" s="28">
        <v>9761</v>
      </c>
      <c r="F9801" s="51">
        <v>46594.681639726186</v>
      </c>
      <c r="G9801" s="51">
        <v>58961.565065435745</v>
      </c>
      <c r="H9801" s="51">
        <v>23554.7065260327</v>
      </c>
      <c r="I9801" s="55">
        <v>2.861536890058447E-2</v>
      </c>
      <c r="J9801" s="51">
        <v>52897.062079910102</v>
      </c>
      <c r="K9801" s="51">
        <v>0</v>
      </c>
      <c r="L9801" s="51">
        <v>22695.46863235092</v>
      </c>
      <c r="M9801" s="55">
        <v>4.429353831561008E-2</v>
      </c>
      <c r="O9801" s="44">
        <f t="shared" si="1074"/>
        <v>104748.780468176</v>
      </c>
      <c r="P9801" s="44">
        <f t="shared" si="1074"/>
        <v>60648.772000739009</v>
      </c>
      <c r="Q9801" s="44">
        <f t="shared" si="1074"/>
        <v>48607.669552126783</v>
      </c>
      <c r="S9801" s="45">
        <v>555449.92397556186</v>
      </c>
      <c r="T9801" s="45">
        <v>77301.945824767274</v>
      </c>
      <c r="U9801" s="45">
        <v>54789.690751569302</v>
      </c>
      <c r="V9801" s="45">
        <v>687541.56055189844</v>
      </c>
      <c r="X9801" s="27">
        <v>9761</v>
      </c>
      <c r="Y9801" s="82">
        <f t="shared" si="1075"/>
        <v>47928.00564365225</v>
      </c>
      <c r="Z9801" s="82">
        <f t="shared" si="1076"/>
        <v>60648.772000739009</v>
      </c>
      <c r="AA9801" s="82">
        <f t="shared" si="1077"/>
        <v>24228.733142620134</v>
      </c>
      <c r="AB9801" s="82">
        <f t="shared" si="1078"/>
        <v>56820.77482452376</v>
      </c>
      <c r="AC9801" s="82">
        <f t="shared" si="1079"/>
        <v>0</v>
      </c>
      <c r="AD9801" s="82">
        <f t="shared" si="1080"/>
        <v>24378.936409506645</v>
      </c>
    </row>
    <row r="9802" spans="5:30">
      <c r="E9802" s="28">
        <v>9762</v>
      </c>
      <c r="F9802" s="51">
        <v>50172.61198154321</v>
      </c>
      <c r="G9802" s="51">
        <v>302136.75611303316</v>
      </c>
      <c r="H9802" s="51">
        <v>25108.274324486771</v>
      </c>
      <c r="I9802" s="55">
        <v>2.4283755181967473E-2</v>
      </c>
      <c r="J9802" s="51">
        <v>135502.08029713866</v>
      </c>
      <c r="K9802" s="51">
        <v>43208.325601767981</v>
      </c>
      <c r="L9802" s="51">
        <v>26293.568684399477</v>
      </c>
      <c r="M9802" s="55">
        <v>3.3681012990798329E-2</v>
      </c>
      <c r="O9802" s="44">
        <f t="shared" si="1074"/>
        <v>194858.24572740379</v>
      </c>
      <c r="P9802" s="44">
        <f t="shared" si="1074"/>
        <v>355221.99746155163</v>
      </c>
      <c r="Q9802" s="44">
        <f t="shared" si="1074"/>
        <v>53557.172357426767</v>
      </c>
      <c r="S9802" s="45">
        <v>639345.59861109941</v>
      </c>
      <c r="T9802" s="45">
        <v>10382.672605258425</v>
      </c>
      <c r="U9802" s="45">
        <v>40087.844606904742</v>
      </c>
      <c r="V9802" s="45">
        <v>689816.1158232626</v>
      </c>
      <c r="X9802" s="27">
        <v>9762</v>
      </c>
      <c r="Y9802" s="82">
        <f t="shared" si="1075"/>
        <v>51390.991407742855</v>
      </c>
      <c r="Z9802" s="82">
        <f t="shared" si="1076"/>
        <v>309473.77112995589</v>
      </c>
      <c r="AA9802" s="82">
        <f t="shared" si="1077"/>
        <v>25717.997511224286</v>
      </c>
      <c r="AB9802" s="82">
        <f t="shared" si="1078"/>
        <v>143467.25431966092</v>
      </c>
      <c r="AC9802" s="82">
        <f t="shared" si="1079"/>
        <v>45748.226331595761</v>
      </c>
      <c r="AD9802" s="82">
        <f t="shared" si="1080"/>
        <v>27839.174846202481</v>
      </c>
    </row>
    <row r="9803" spans="5:30">
      <c r="E9803" s="28">
        <v>9763</v>
      </c>
      <c r="F9803" s="51">
        <v>45377.051476232562</v>
      </c>
      <c r="G9803" s="51">
        <v>62658.728120050313</v>
      </c>
      <c r="H9803" s="51">
        <v>36286.818188432728</v>
      </c>
      <c r="I9803" s="55">
        <v>3.5113141974107226E-2</v>
      </c>
      <c r="J9803" s="51">
        <v>81613.979201955299</v>
      </c>
      <c r="K9803" s="51">
        <v>154591.75688786083</v>
      </c>
      <c r="L9803" s="51">
        <v>27012.485926432026</v>
      </c>
      <c r="M9803" s="55">
        <v>3.4216831980102891E-2</v>
      </c>
      <c r="O9803" s="44">
        <f t="shared" si="1074"/>
        <v>134340.71255197335</v>
      </c>
      <c r="P9803" s="44">
        <f t="shared" si="1074"/>
        <v>230354.20818919261</v>
      </c>
      <c r="Q9803" s="44">
        <f t="shared" si="1074"/>
        <v>66478.677693707941</v>
      </c>
      <c r="S9803" s="45">
        <v>495506.00165895582</v>
      </c>
      <c r="T9803" s="45">
        <v>123243.60370123347</v>
      </c>
      <c r="U9803" s="45">
        <v>71322.409705160622</v>
      </c>
      <c r="V9803" s="45">
        <v>690072.01506534999</v>
      </c>
      <c r="X9803" s="27">
        <v>9763</v>
      </c>
      <c r="Y9803" s="82">
        <f t="shared" si="1075"/>
        <v>46970.382327083891</v>
      </c>
      <c r="Z9803" s="82">
        <f t="shared" si="1076"/>
        <v>64858.872936446627</v>
      </c>
      <c r="AA9803" s="82">
        <f t="shared" si="1077"/>
        <v>37560.962387271786</v>
      </c>
      <c r="AB9803" s="82">
        <f t="shared" si="1078"/>
        <v>87370.330224889476</v>
      </c>
      <c r="AC9803" s="82">
        <f t="shared" si="1079"/>
        <v>165495.33525274598</v>
      </c>
      <c r="AD9803" s="82">
        <f t="shared" si="1080"/>
        <v>28917.715306436159</v>
      </c>
    </row>
    <row r="9804" spans="5:30">
      <c r="E9804" s="28">
        <v>9764</v>
      </c>
      <c r="F9804" s="51">
        <v>78921.510679069062</v>
      </c>
      <c r="G9804" s="51">
        <v>0</v>
      </c>
      <c r="H9804" s="51">
        <v>12719.357560749311</v>
      </c>
      <c r="I9804" s="55">
        <v>2.3643832316194595E-2</v>
      </c>
      <c r="J9804" s="51">
        <v>64565.408441165913</v>
      </c>
      <c r="K9804" s="51">
        <v>0</v>
      </c>
      <c r="L9804" s="51">
        <v>46466.218086803521</v>
      </c>
      <c r="M9804" s="55">
        <v>3.651887406206121E-2</v>
      </c>
      <c r="O9804" s="44">
        <f t="shared" si="1074"/>
        <v>149293.10454746347</v>
      </c>
      <c r="P9804" s="44">
        <f t="shared" si="1074"/>
        <v>0</v>
      </c>
      <c r="Q9804" s="44">
        <f t="shared" si="1074"/>
        <v>62321.964516554428</v>
      </c>
      <c r="S9804" s="45">
        <v>212066.47076526241</v>
      </c>
      <c r="T9804" s="45">
        <v>420341.96262796817</v>
      </c>
      <c r="U9804" s="45">
        <v>58394.331603239101</v>
      </c>
      <c r="V9804" s="45">
        <v>690802.7649964696</v>
      </c>
      <c r="X9804" s="27">
        <v>9764</v>
      </c>
      <c r="Y9804" s="82">
        <f t="shared" si="1075"/>
        <v>80787.517643705723</v>
      </c>
      <c r="Z9804" s="82">
        <f t="shared" si="1076"/>
        <v>0</v>
      </c>
      <c r="AA9804" s="82">
        <f t="shared" si="1077"/>
        <v>13020.091918085389</v>
      </c>
      <c r="AB9804" s="82">
        <f t="shared" si="1078"/>
        <v>68505.586903757765</v>
      </c>
      <c r="AC9804" s="82">
        <f t="shared" si="1079"/>
        <v>0</v>
      </c>
      <c r="AD9804" s="82">
        <f t="shared" si="1080"/>
        <v>49301.872598469039</v>
      </c>
    </row>
    <row r="9805" spans="5:30">
      <c r="E9805" s="28">
        <v>9765</v>
      </c>
      <c r="F9805" s="51">
        <v>228959.72576335003</v>
      </c>
      <c r="G9805" s="51">
        <v>0</v>
      </c>
      <c r="H9805" s="51">
        <v>43300.240301887963</v>
      </c>
      <c r="I9805" s="55">
        <v>1.987593481093702E-2</v>
      </c>
      <c r="J9805" s="51">
        <v>78463.240331003675</v>
      </c>
      <c r="K9805" s="51">
        <v>224114.90750044712</v>
      </c>
      <c r="L9805" s="51">
        <v>25443.122481393228</v>
      </c>
      <c r="M9805" s="55">
        <v>2.2719020161105399E-2</v>
      </c>
      <c r="O9805" s="44">
        <f t="shared" si="1074"/>
        <v>315351.32386600442</v>
      </c>
      <c r="P9805" s="44">
        <f t="shared" si="1074"/>
        <v>233762.27361689234</v>
      </c>
      <c r="Q9805" s="44">
        <f t="shared" si="1074"/>
        <v>70699.233334524019</v>
      </c>
      <c r="S9805" s="45">
        <v>547647.03999454377</v>
      </c>
      <c r="T9805" s="45">
        <v>83203.10731434109</v>
      </c>
      <c r="U9805" s="45">
        <v>61417.373132930181</v>
      </c>
      <c r="V9805" s="45">
        <v>692267.52044181502</v>
      </c>
      <c r="X9805" s="27">
        <v>9765</v>
      </c>
      <c r="Y9805" s="82">
        <f t="shared" si="1075"/>
        <v>233510.51434695238</v>
      </c>
      <c r="Z9805" s="82">
        <f t="shared" si="1076"/>
        <v>0</v>
      </c>
      <c r="AA9805" s="82">
        <f t="shared" si="1077"/>
        <v>44160.873055426193</v>
      </c>
      <c r="AB9805" s="82">
        <f t="shared" si="1078"/>
        <v>81840.809519052054</v>
      </c>
      <c r="AC9805" s="82">
        <f t="shared" si="1079"/>
        <v>233762.27361689234</v>
      </c>
      <c r="AD9805" s="82">
        <f t="shared" si="1080"/>
        <v>26538.360279097822</v>
      </c>
    </row>
    <row r="9806" spans="5:30">
      <c r="E9806" s="28">
        <v>9766</v>
      </c>
      <c r="F9806" s="51">
        <v>125187.72466973684</v>
      </c>
      <c r="G9806" s="51">
        <v>10560.281666485605</v>
      </c>
      <c r="H9806" s="51">
        <v>20776.711687994339</v>
      </c>
      <c r="I9806" s="55">
        <v>3.0953701844670511E-2</v>
      </c>
      <c r="J9806" s="51">
        <v>213448.66353873469</v>
      </c>
      <c r="K9806" s="51">
        <v>39597.667715776057</v>
      </c>
      <c r="L9806" s="51">
        <v>17645.046692795153</v>
      </c>
      <c r="M9806" s="55">
        <v>2.4546862200448376E-2</v>
      </c>
      <c r="O9806" s="44">
        <f t="shared" si="1074"/>
        <v>354520.11469749111</v>
      </c>
      <c r="P9806" s="44">
        <f t="shared" si="1074"/>
        <v>52712.609037000591</v>
      </c>
      <c r="Q9806" s="44">
        <f t="shared" si="1074"/>
        <v>40057.591557020743</v>
      </c>
      <c r="S9806" s="45">
        <v>540436.06532007491</v>
      </c>
      <c r="T9806" s="45">
        <v>110050.63331244059</v>
      </c>
      <c r="U9806" s="45">
        <v>42270.268457517901</v>
      </c>
      <c r="V9806" s="45">
        <v>692756.96709003346</v>
      </c>
      <c r="X9806" s="27">
        <v>9766</v>
      </c>
      <c r="Y9806" s="82">
        <f t="shared" si="1075"/>
        <v>129062.74817377659</v>
      </c>
      <c r="Z9806" s="82">
        <f t="shared" si="1076"/>
        <v>10887.161476585743</v>
      </c>
      <c r="AA9806" s="82">
        <f t="shared" si="1077"/>
        <v>21419.827826897199</v>
      </c>
      <c r="AB9806" s="82">
        <f t="shared" si="1078"/>
        <v>225457.36652371453</v>
      </c>
      <c r="AC9806" s="82">
        <f t="shared" si="1079"/>
        <v>41825.447560414847</v>
      </c>
      <c r="AD9806" s="82">
        <f t="shared" si="1080"/>
        <v>18637.763730123548</v>
      </c>
    </row>
    <row r="9807" spans="5:30">
      <c r="E9807" s="28">
        <v>9767</v>
      </c>
      <c r="F9807" s="51">
        <v>81222.172384336736</v>
      </c>
      <c r="G9807" s="51">
        <v>39328.539693320985</v>
      </c>
      <c r="H9807" s="51">
        <v>22008.530805447324</v>
      </c>
      <c r="I9807" s="55">
        <v>2.3120993454950528E-2</v>
      </c>
      <c r="J9807" s="51">
        <v>191079.53660692042</v>
      </c>
      <c r="K9807" s="51">
        <v>149935.59250386976</v>
      </c>
      <c r="L9807" s="51">
        <v>19293.396930603751</v>
      </c>
      <c r="M9807" s="55">
        <v>3.4970962507517869E-2</v>
      </c>
      <c r="O9807" s="44">
        <f t="shared" si="1074"/>
        <v>285434.33025213197</v>
      </c>
      <c r="P9807" s="44">
        <f t="shared" si="1074"/>
        <v>199004.7313747179</v>
      </c>
      <c r="Q9807" s="44">
        <f t="shared" si="1074"/>
        <v>42947.17793214407</v>
      </c>
      <c r="S9807" s="45">
        <v>475146.36801115458</v>
      </c>
      <c r="T9807" s="45">
        <v>168284.4777748053</v>
      </c>
      <c r="U9807" s="45">
        <v>49582.671091071243</v>
      </c>
      <c r="V9807" s="45">
        <v>693013.51687703107</v>
      </c>
      <c r="X9807" s="27">
        <v>9767</v>
      </c>
      <c r="Y9807" s="82">
        <f t="shared" si="1075"/>
        <v>83100.109700431858</v>
      </c>
      <c r="Z9807" s="82">
        <f t="shared" si="1076"/>
        <v>40237.854602163025</v>
      </c>
      <c r="AA9807" s="82">
        <f t="shared" si="1077"/>
        <v>22517.389902153151</v>
      </c>
      <c r="AB9807" s="82">
        <f t="shared" si="1078"/>
        <v>202334.22055170013</v>
      </c>
      <c r="AC9807" s="82">
        <f t="shared" si="1079"/>
        <v>158766.87677255488</v>
      </c>
      <c r="AD9807" s="82">
        <f t="shared" si="1080"/>
        <v>20429.788029990916</v>
      </c>
    </row>
    <row r="9808" spans="5:30">
      <c r="E9808" s="28">
        <v>9768</v>
      </c>
      <c r="F9808" s="51">
        <v>81437.004787042257</v>
      </c>
      <c r="G9808" s="51">
        <v>100227.35067924076</v>
      </c>
      <c r="H9808" s="51">
        <v>17172.219255888482</v>
      </c>
      <c r="I9808" s="55">
        <v>2.658666094216168E-2</v>
      </c>
      <c r="J9808" s="51">
        <v>123725.80943240647</v>
      </c>
      <c r="K9808" s="51">
        <v>86936.787925519398</v>
      </c>
      <c r="L9808" s="51">
        <v>34561.242095284215</v>
      </c>
      <c r="M9808" s="55">
        <v>3.6684040475435456E-2</v>
      </c>
      <c r="O9808" s="44">
        <f t="shared" si="1074"/>
        <v>215276.84154248703</v>
      </c>
      <c r="P9808" s="44">
        <f t="shared" si="1074"/>
        <v>195414.1907290275</v>
      </c>
      <c r="Q9808" s="44">
        <f t="shared" si="1074"/>
        <v>54410.435143218165</v>
      </c>
      <c r="S9808" s="45">
        <v>303975.76205249788</v>
      </c>
      <c r="T9808" s="45">
        <v>342559.77275941544</v>
      </c>
      <c r="U9808" s="45">
        <v>46944.540277063526</v>
      </c>
      <c r="V9808" s="45">
        <v>693480.07508897677</v>
      </c>
      <c r="X9808" s="27">
        <v>9768</v>
      </c>
      <c r="Y9808" s="82">
        <f t="shared" si="1075"/>
        <v>83602.14282146054</v>
      </c>
      <c r="Z9808" s="82">
        <f t="shared" si="1076"/>
        <v>102892.06126888086</v>
      </c>
      <c r="AA9808" s="82">
        <f t="shared" si="1077"/>
        <v>17628.771226869248</v>
      </c>
      <c r="AB9808" s="82">
        <f t="shared" si="1078"/>
        <v>131674.69872102651</v>
      </c>
      <c r="AC9808" s="82">
        <f t="shared" si="1079"/>
        <v>92522.129460146622</v>
      </c>
      <c r="AD9808" s="82">
        <f t="shared" si="1080"/>
        <v>36781.663916348916</v>
      </c>
    </row>
    <row r="9809" spans="5:30">
      <c r="E9809" s="28">
        <v>9769</v>
      </c>
      <c r="F9809" s="51">
        <v>114656.04722193359</v>
      </c>
      <c r="G9809" s="51">
        <v>0</v>
      </c>
      <c r="H9809" s="51">
        <v>19367.704228618724</v>
      </c>
      <c r="I9809" s="55">
        <v>2.1741656223031508E-2</v>
      </c>
      <c r="J9809" s="51">
        <v>147257.27964165062</v>
      </c>
      <c r="K9809" s="51">
        <v>0</v>
      </c>
      <c r="L9809" s="51">
        <v>31067.582214970938</v>
      </c>
      <c r="M9809" s="55">
        <v>3.3510226733888419E-2</v>
      </c>
      <c r="O9809" s="44">
        <f t="shared" si="1074"/>
        <v>272649.66812211199</v>
      </c>
      <c r="P9809" s="44">
        <f t="shared" si="1074"/>
        <v>0</v>
      </c>
      <c r="Q9809" s="44">
        <f t="shared" si="1074"/>
        <v>52595.549667999112</v>
      </c>
      <c r="S9809" s="45">
        <v>271802.78693702084</v>
      </c>
      <c r="T9809" s="45">
        <v>376259.63914769486</v>
      </c>
      <c r="U9809" s="45">
        <v>45908.258823356649</v>
      </c>
      <c r="V9809" s="45">
        <v>693970.68490807223</v>
      </c>
      <c r="X9809" s="27">
        <v>9769</v>
      </c>
      <c r="Y9809" s="82">
        <f t="shared" si="1075"/>
        <v>117148.85958452454</v>
      </c>
      <c r="Z9809" s="82">
        <f t="shared" si="1076"/>
        <v>0</v>
      </c>
      <c r="AA9809" s="82">
        <f t="shared" si="1077"/>
        <v>19788.790195786707</v>
      </c>
      <c r="AB9809" s="82">
        <f t="shared" si="1078"/>
        <v>155500.80853758744</v>
      </c>
      <c r="AC9809" s="82">
        <f t="shared" si="1079"/>
        <v>0</v>
      </c>
      <c r="AD9809" s="82">
        <f t="shared" si="1080"/>
        <v>32806.759472212405</v>
      </c>
    </row>
    <row r="9810" spans="5:30">
      <c r="E9810" s="28">
        <v>9770</v>
      </c>
      <c r="F9810" s="51">
        <v>133503.50655995612</v>
      </c>
      <c r="G9810" s="51">
        <v>30509.887894306572</v>
      </c>
      <c r="H9810" s="51">
        <v>23603.80428862026</v>
      </c>
      <c r="I9810" s="55">
        <v>1.818679233560741E-2</v>
      </c>
      <c r="J9810" s="51">
        <v>83549.494673603389</v>
      </c>
      <c r="K9810" s="51">
        <v>37167.010892540275</v>
      </c>
      <c r="L9810" s="51">
        <v>26971.555408697845</v>
      </c>
      <c r="M9810" s="55">
        <v>2.9968393466587577E-2</v>
      </c>
      <c r="O9810" s="44">
        <f t="shared" si="1074"/>
        <v>223549.88011636643</v>
      </c>
      <c r="P9810" s="44">
        <f t="shared" si="1074"/>
        <v>70041.817194275427</v>
      </c>
      <c r="Q9810" s="44">
        <f t="shared" si="1074"/>
        <v>52318.157724812336</v>
      </c>
      <c r="S9810" s="45">
        <v>388199.70895099628</v>
      </c>
      <c r="T9810" s="45">
        <v>245495.94273346447</v>
      </c>
      <c r="U9810" s="45">
        <v>60635.307833056271</v>
      </c>
      <c r="V9810" s="45">
        <v>694330.95951751701</v>
      </c>
      <c r="X9810" s="27">
        <v>9770</v>
      </c>
      <c r="Y9810" s="82">
        <f t="shared" si="1075"/>
        <v>135931.50710983743</v>
      </c>
      <c r="Z9810" s="82">
        <f t="shared" si="1076"/>
        <v>31064.764889622988</v>
      </c>
      <c r="AA9810" s="82">
        <f t="shared" si="1077"/>
        <v>24033.081775547715</v>
      </c>
      <c r="AB9810" s="82">
        <f t="shared" si="1078"/>
        <v>87618.373006528986</v>
      </c>
      <c r="AC9810" s="82">
        <f t="shared" si="1079"/>
        <v>38977.052304652439</v>
      </c>
      <c r="AD9810" s="82">
        <f t="shared" si="1080"/>
        <v>28285.075949264625</v>
      </c>
    </row>
    <row r="9811" spans="5:30">
      <c r="E9811" s="28">
        <v>9771</v>
      </c>
      <c r="F9811" s="51">
        <v>57815.744027588509</v>
      </c>
      <c r="G9811" s="51">
        <v>0</v>
      </c>
      <c r="H9811" s="51">
        <v>32024.153003754356</v>
      </c>
      <c r="I9811" s="55">
        <v>2.9414734715027549E-2</v>
      </c>
      <c r="J9811" s="51">
        <v>58251.497652066086</v>
      </c>
      <c r="K9811" s="51">
        <v>37262.067208420238</v>
      </c>
      <c r="L9811" s="51">
        <v>27599.455643247798</v>
      </c>
      <c r="M9811" s="55">
        <v>2.841464926695321E-2</v>
      </c>
      <c r="O9811" s="44">
        <f t="shared" si="1074"/>
        <v>121185.21182539107</v>
      </c>
      <c r="P9811" s="44">
        <f t="shared" si="1074"/>
        <v>39448.053585904468</v>
      </c>
      <c r="Q9811" s="44">
        <f t="shared" si="1074"/>
        <v>62184.718013807331</v>
      </c>
      <c r="S9811" s="45">
        <v>246293.65077359625</v>
      </c>
      <c r="T9811" s="45">
        <v>402794.561487281</v>
      </c>
      <c r="U9811" s="45">
        <v>45575.874460026724</v>
      </c>
      <c r="V9811" s="45">
        <v>694664.08672090399</v>
      </c>
      <c r="X9811" s="27">
        <v>9771</v>
      </c>
      <c r="Y9811" s="82">
        <f t="shared" si="1075"/>
        <v>59516.378800511964</v>
      </c>
      <c r="Z9811" s="82">
        <f t="shared" si="1076"/>
        <v>0</v>
      </c>
      <c r="AA9811" s="82">
        <f t="shared" si="1077"/>
        <v>32966.134968833241</v>
      </c>
      <c r="AB9811" s="82">
        <f t="shared" si="1078"/>
        <v>61668.83302487911</v>
      </c>
      <c r="AC9811" s="82">
        <f t="shared" si="1079"/>
        <v>39448.053585904468</v>
      </c>
      <c r="AD9811" s="82">
        <f t="shared" si="1080"/>
        <v>29218.58304497409</v>
      </c>
    </row>
    <row r="9812" spans="5:30">
      <c r="E9812" s="28">
        <v>9772</v>
      </c>
      <c r="F9812" s="51">
        <v>165240.44055367479</v>
      </c>
      <c r="G9812" s="51">
        <v>68919.994981005584</v>
      </c>
      <c r="H9812" s="51">
        <v>23366.336805601582</v>
      </c>
      <c r="I9812" s="55">
        <v>2.7859856103312753E-2</v>
      </c>
      <c r="J9812" s="51">
        <v>181635.45279500933</v>
      </c>
      <c r="K9812" s="51">
        <v>70197.878231247741</v>
      </c>
      <c r="L9812" s="51">
        <v>20300.623169874223</v>
      </c>
      <c r="M9812" s="55">
        <v>3.8229396135064347E-2</v>
      </c>
      <c r="O9812" s="44">
        <f t="shared" si="1074"/>
        <v>363677.0731500102</v>
      </c>
      <c r="P9812" s="44">
        <f t="shared" si="1074"/>
        <v>145752.06497262814</v>
      </c>
      <c r="Q9812" s="44">
        <f t="shared" si="1074"/>
        <v>45681.217254675546</v>
      </c>
      <c r="S9812" s="45">
        <v>355005.83778493898</v>
      </c>
      <c r="T9812" s="45">
        <v>285681.54767534608</v>
      </c>
      <c r="U9812" s="45">
        <v>53993.042427341294</v>
      </c>
      <c r="V9812" s="45">
        <v>694680.42788762634</v>
      </c>
      <c r="X9812" s="27">
        <v>9772</v>
      </c>
      <c r="Y9812" s="82">
        <f t="shared" si="1075"/>
        <v>169844.01544994817</v>
      </c>
      <c r="Z9812" s="82">
        <f t="shared" si="1076"/>
        <v>70840.096123817435</v>
      </c>
      <c r="AA9812" s="82">
        <f t="shared" si="1077"/>
        <v>24017.319586667185</v>
      </c>
      <c r="AB9812" s="82">
        <f t="shared" si="1078"/>
        <v>193833.057700062</v>
      </c>
      <c r="AC9812" s="82">
        <f t="shared" si="1079"/>
        <v>74911.96884881072</v>
      </c>
      <c r="AD9812" s="82">
        <f t="shared" si="1080"/>
        <v>21663.897668008362</v>
      </c>
    </row>
    <row r="9813" spans="5:30">
      <c r="E9813" s="28">
        <v>9773</v>
      </c>
      <c r="F9813" s="51">
        <v>133718.64613568428</v>
      </c>
      <c r="G9813" s="51">
        <v>13953.490688571737</v>
      </c>
      <c r="H9813" s="51">
        <v>25941.781301065996</v>
      </c>
      <c r="I9813" s="55">
        <v>2.8110127619097508E-2</v>
      </c>
      <c r="J9813" s="51">
        <v>111827.70139727832</v>
      </c>
      <c r="K9813" s="51">
        <v>72330.204435985928</v>
      </c>
      <c r="L9813" s="51">
        <v>18753.083239116524</v>
      </c>
      <c r="M9813" s="55">
        <v>3.3537968520479702E-2</v>
      </c>
      <c r="O9813" s="44">
        <f t="shared" si="1074"/>
        <v>256304.58692847833</v>
      </c>
      <c r="P9813" s="44">
        <f t="shared" si="1074"/>
        <v>91203.138701227552</v>
      </c>
      <c r="Q9813" s="44">
        <f t="shared" si="1074"/>
        <v>46597.862794189627</v>
      </c>
      <c r="S9813" s="45">
        <v>510001.3751963469</v>
      </c>
      <c r="T9813" s="45">
        <v>85481.852568400878</v>
      </c>
      <c r="U9813" s="45">
        <v>99389.223417546367</v>
      </c>
      <c r="V9813" s="45">
        <v>694872.45118229417</v>
      </c>
      <c r="X9813" s="27">
        <v>9773</v>
      </c>
      <c r="Y9813" s="82">
        <f t="shared" si="1075"/>
        <v>137477.49434361132</v>
      </c>
      <c r="Z9813" s="82">
        <f t="shared" si="1076"/>
        <v>14345.725092559378</v>
      </c>
      <c r="AA9813" s="82">
        <f t="shared" si="1077"/>
        <v>26671.008084105681</v>
      </c>
      <c r="AB9813" s="82">
        <f t="shared" si="1078"/>
        <v>118827.09258486702</v>
      </c>
      <c r="AC9813" s="82">
        <f t="shared" si="1079"/>
        <v>76857.413608668168</v>
      </c>
      <c r="AD9813" s="82">
        <f t="shared" si="1080"/>
        <v>19926.85471008395</v>
      </c>
    </row>
    <row r="9814" spans="5:30">
      <c r="E9814" s="28">
        <v>9774</v>
      </c>
      <c r="F9814" s="51">
        <v>175560.95764260704</v>
      </c>
      <c r="G9814" s="51">
        <v>27919.352871394589</v>
      </c>
      <c r="H9814" s="51">
        <v>25083.326560627233</v>
      </c>
      <c r="I9814" s="55">
        <v>2.6811296555352474E-2</v>
      </c>
      <c r="J9814" s="51">
        <v>41806.893595125897</v>
      </c>
      <c r="K9814" s="51">
        <v>75255.576670736948</v>
      </c>
      <c r="L9814" s="51">
        <v>15903.523059772413</v>
      </c>
      <c r="M9814" s="55">
        <v>4.2421191808626441E-2</v>
      </c>
      <c r="O9814" s="44">
        <f t="shared" si="1074"/>
        <v>225016.81319856722</v>
      </c>
      <c r="P9814" s="44">
        <f t="shared" si="1074"/>
        <v>109219.20764882785</v>
      </c>
      <c r="Q9814" s="44">
        <f t="shared" si="1074"/>
        <v>42778.494747351418</v>
      </c>
      <c r="S9814" s="45">
        <v>511825.64084145217</v>
      </c>
      <c r="T9814" s="45">
        <v>138095.85294133326</v>
      </c>
      <c r="U9814" s="45">
        <v>45933.985257046414</v>
      </c>
      <c r="V9814" s="45">
        <v>695855.4790398319</v>
      </c>
      <c r="X9814" s="27">
        <v>9774</v>
      </c>
      <c r="Y9814" s="82">
        <f t="shared" si="1075"/>
        <v>180267.97454150463</v>
      </c>
      <c r="Z9814" s="82">
        <f t="shared" si="1076"/>
        <v>28667.906920863079</v>
      </c>
      <c r="AA9814" s="82">
        <f t="shared" si="1077"/>
        <v>25755.843067638958</v>
      </c>
      <c r="AB9814" s="82">
        <f t="shared" si="1078"/>
        <v>44748.838657062581</v>
      </c>
      <c r="AC9814" s="82">
        <f t="shared" si="1079"/>
        <v>80551.300727964772</v>
      </c>
      <c r="AD9814" s="82">
        <f t="shared" si="1080"/>
        <v>17022.65167971246</v>
      </c>
    </row>
    <row r="9815" spans="5:30">
      <c r="E9815" s="28">
        <v>9775</v>
      </c>
      <c r="F9815" s="51">
        <v>28449.324143054666</v>
      </c>
      <c r="G9815" s="51">
        <v>11461.697214218131</v>
      </c>
      <c r="H9815" s="51">
        <v>17867.503513310821</v>
      </c>
      <c r="I9815" s="55">
        <v>2.263191655000717E-2</v>
      </c>
      <c r="J9815" s="51">
        <v>168311.21980117791</v>
      </c>
      <c r="K9815" s="51">
        <v>6986.5610128056278</v>
      </c>
      <c r="L9815" s="51">
        <v>29796.498748665163</v>
      </c>
      <c r="M9815" s="55">
        <v>2.4662542620270511E-2</v>
      </c>
      <c r="O9815" s="44">
        <f t="shared" si="1074"/>
        <v>205458.53947945251</v>
      </c>
      <c r="P9815" s="44">
        <f t="shared" si="1074"/>
        <v>19041.983649590387</v>
      </c>
      <c r="Q9815" s="44">
        <f t="shared" si="1074"/>
        <v>49494.218635745085</v>
      </c>
      <c r="S9815" s="45">
        <v>555618.58332883823</v>
      </c>
      <c r="T9815" s="45">
        <v>94384.331616716358</v>
      </c>
      <c r="U9815" s="45">
        <v>45889.257288943219</v>
      </c>
      <c r="V9815" s="45">
        <v>695892.17223449773</v>
      </c>
      <c r="X9815" s="27">
        <v>9775</v>
      </c>
      <c r="Y9815" s="82">
        <f t="shared" si="1075"/>
        <v>29093.186872964379</v>
      </c>
      <c r="Z9815" s="82">
        <f t="shared" si="1076"/>
        <v>11721.097389091765</v>
      </c>
      <c r="AA9815" s="82">
        <f t="shared" si="1077"/>
        <v>18271.87936178103</v>
      </c>
      <c r="AB9815" s="82">
        <f t="shared" si="1078"/>
        <v>176365.35260648813</v>
      </c>
      <c r="AC9815" s="82">
        <f t="shared" si="1079"/>
        <v>7320.8862604986234</v>
      </c>
      <c r="AD9815" s="82">
        <f t="shared" si="1080"/>
        <v>31222.339273964055</v>
      </c>
    </row>
    <row r="9816" spans="5:30">
      <c r="E9816" s="28">
        <v>9776</v>
      </c>
      <c r="F9816" s="51">
        <v>85574.819891304185</v>
      </c>
      <c r="G9816" s="51">
        <v>0</v>
      </c>
      <c r="H9816" s="51">
        <v>35883.462398572476</v>
      </c>
      <c r="I9816" s="55">
        <v>2.6522519074478598E-2</v>
      </c>
      <c r="J9816" s="51">
        <v>156006.33038421551</v>
      </c>
      <c r="K9816" s="51">
        <v>3985.5371217193183</v>
      </c>
      <c r="L9816" s="51">
        <v>22625.781012855958</v>
      </c>
      <c r="M9816" s="55">
        <v>4.2238026146876183E-2</v>
      </c>
      <c r="O9816" s="44">
        <f t="shared" si="1074"/>
        <v>254752.65787649958</v>
      </c>
      <c r="P9816" s="44">
        <f t="shared" si="1074"/>
        <v>4264.0496604578329</v>
      </c>
      <c r="Q9816" s="44">
        <f t="shared" si="1074"/>
        <v>61042.070997367555</v>
      </c>
      <c r="S9816" s="45">
        <v>519512.55361944914</v>
      </c>
      <c r="T9816" s="45">
        <v>105289.20579000079</v>
      </c>
      <c r="U9816" s="45">
        <v>71680.082926684845</v>
      </c>
      <c r="V9816" s="45">
        <v>696481.84233613487</v>
      </c>
      <c r="X9816" s="27">
        <v>9776</v>
      </c>
      <c r="Y9816" s="82">
        <f t="shared" si="1075"/>
        <v>87844.479684166377</v>
      </c>
      <c r="Z9816" s="82">
        <f t="shared" si="1076"/>
        <v>0</v>
      </c>
      <c r="AA9816" s="82">
        <f t="shared" si="1077"/>
        <v>36835.182214496956</v>
      </c>
      <c r="AB9816" s="82">
        <f t="shared" si="1078"/>
        <v>166908.1781923332</v>
      </c>
      <c r="AC9816" s="82">
        <f t="shared" si="1079"/>
        <v>4264.0496604578329</v>
      </c>
      <c r="AD9816" s="82">
        <f t="shared" si="1080"/>
        <v>24206.888782870599</v>
      </c>
    </row>
    <row r="9817" spans="5:30">
      <c r="E9817" s="28">
        <v>9777</v>
      </c>
      <c r="F9817" s="51">
        <v>119389.30860012834</v>
      </c>
      <c r="G9817" s="51">
        <v>12454.199551978363</v>
      </c>
      <c r="H9817" s="51">
        <v>28906.565130547737</v>
      </c>
      <c r="I9817" s="55">
        <v>2.5513836940538971E-2</v>
      </c>
      <c r="J9817" s="51">
        <v>129101.02102855642</v>
      </c>
      <c r="K9817" s="51">
        <v>413170.98360042984</v>
      </c>
      <c r="L9817" s="51">
        <v>28950.547589616443</v>
      </c>
      <c r="M9817" s="55">
        <v>4.0014270597445417E-2</v>
      </c>
      <c r="O9817" s="44">
        <f t="shared" si="1074"/>
        <v>260127.95607133448</v>
      </c>
      <c r="P9817" s="44">
        <f t="shared" si="1074"/>
        <v>453439.06373271503</v>
      </c>
      <c r="Q9817" s="44">
        <f t="shared" si="1074"/>
        <v>60521.260828001279</v>
      </c>
      <c r="S9817" s="45">
        <v>267324.16931325936</v>
      </c>
      <c r="T9817" s="45">
        <v>375071.17232373159</v>
      </c>
      <c r="U9817" s="45">
        <v>54963.570637108962</v>
      </c>
      <c r="V9817" s="45">
        <v>697358.91227409989</v>
      </c>
      <c r="X9817" s="27">
        <v>9777</v>
      </c>
      <c r="Y9817" s="82">
        <f t="shared" si="1075"/>
        <v>122435.3879521957</v>
      </c>
      <c r="Z9817" s="82">
        <f t="shared" si="1076"/>
        <v>12771.953968572472</v>
      </c>
      <c r="AA9817" s="82">
        <f t="shared" si="1077"/>
        <v>29644.082519799602</v>
      </c>
      <c r="AB9817" s="82">
        <f t="shared" si="1078"/>
        <v>137692.56811913877</v>
      </c>
      <c r="AC9817" s="82">
        <f t="shared" si="1079"/>
        <v>440667.10976414254</v>
      </c>
      <c r="AD9817" s="82">
        <f t="shared" si="1080"/>
        <v>30877.178308201677</v>
      </c>
    </row>
    <row r="9818" spans="5:30">
      <c r="E9818" s="28">
        <v>9778</v>
      </c>
      <c r="F9818" s="51">
        <v>56269.118165097396</v>
      </c>
      <c r="G9818" s="51">
        <v>115309.67527717989</v>
      </c>
      <c r="H9818" s="51">
        <v>26349.389360301997</v>
      </c>
      <c r="I9818" s="55">
        <v>2.161744054965703E-2</v>
      </c>
      <c r="J9818" s="51">
        <v>109131.46486203067</v>
      </c>
      <c r="K9818" s="51">
        <v>83966.261489319033</v>
      </c>
      <c r="L9818" s="51">
        <v>22383.054901503077</v>
      </c>
      <c r="M9818" s="55">
        <v>2.0197674244831456E-2</v>
      </c>
      <c r="O9818" s="44">
        <f t="shared" si="1074"/>
        <v>171227.97127561708</v>
      </c>
      <c r="P9818" s="44">
        <f t="shared" si="1074"/>
        <v>205316.35719853401</v>
      </c>
      <c r="Q9818" s="44">
        <f t="shared" si="1074"/>
        <v>50247.773564673611</v>
      </c>
      <c r="S9818" s="45">
        <v>337975.17453598755</v>
      </c>
      <c r="T9818" s="45">
        <v>311998.19079384051</v>
      </c>
      <c r="U9818" s="45">
        <v>47811.514605500211</v>
      </c>
      <c r="V9818" s="45">
        <v>697784.87993532838</v>
      </c>
      <c r="X9818" s="27">
        <v>9778</v>
      </c>
      <c r="Y9818" s="82">
        <f t="shared" si="1075"/>
        <v>57485.512481813013</v>
      </c>
      <c r="Z9818" s="82">
        <f t="shared" si="1076"/>
        <v>117802.37532728458</v>
      </c>
      <c r="AA9818" s="82">
        <f t="shared" si="1077"/>
        <v>26918.995718318089</v>
      </c>
      <c r="AB9818" s="82">
        <f t="shared" si="1078"/>
        <v>113742.45879380405</v>
      </c>
      <c r="AC9818" s="82">
        <f t="shared" si="1079"/>
        <v>87513.981871249431</v>
      </c>
      <c r="AD9818" s="82">
        <f t="shared" si="1080"/>
        <v>23328.777846355522</v>
      </c>
    </row>
    <row r="9819" spans="5:30">
      <c r="E9819" s="28">
        <v>9779</v>
      </c>
      <c r="F9819" s="51">
        <v>66287.158043274409</v>
      </c>
      <c r="G9819" s="51">
        <v>83340.920802189372</v>
      </c>
      <c r="H9819" s="51">
        <v>35913.771165454513</v>
      </c>
      <c r="I9819" s="55">
        <v>2.378093021761097E-2</v>
      </c>
      <c r="J9819" s="51">
        <v>53201.968855114406</v>
      </c>
      <c r="K9819" s="51">
        <v>82265.306492242176</v>
      </c>
      <c r="L9819" s="51">
        <v>44827.469351909007</v>
      </c>
      <c r="M9819" s="55">
        <v>3.077936219242252E-2</v>
      </c>
      <c r="O9819" s="44">
        <f t="shared" si="1074"/>
        <v>124007.15396797932</v>
      </c>
      <c r="P9819" s="44">
        <f t="shared" si="1074"/>
        <v>172136.78616083646</v>
      </c>
      <c r="Q9819" s="44">
        <f t="shared" si="1074"/>
        <v>84073.915237187408</v>
      </c>
      <c r="S9819" s="45">
        <v>211518.16361509945</v>
      </c>
      <c r="T9819" s="45">
        <v>435277.36298790458</v>
      </c>
      <c r="U9819" s="45">
        <v>51300.308191860546</v>
      </c>
      <c r="V9819" s="45">
        <v>698095.83479486452</v>
      </c>
      <c r="X9819" s="27">
        <v>9779</v>
      </c>
      <c r="Y9819" s="82">
        <f t="shared" si="1075"/>
        <v>67863.528323025268</v>
      </c>
      <c r="Z9819" s="82">
        <f t="shared" si="1076"/>
        <v>85322.845424057683</v>
      </c>
      <c r="AA9819" s="82">
        <f t="shared" si="1077"/>
        <v>36767.834051391437</v>
      </c>
      <c r="AB9819" s="82">
        <f t="shared" si="1078"/>
        <v>56143.625644954052</v>
      </c>
      <c r="AC9819" s="82">
        <f t="shared" si="1079"/>
        <v>86813.940736778794</v>
      </c>
      <c r="AD9819" s="82">
        <f t="shared" si="1080"/>
        <v>47306.081185795963</v>
      </c>
    </row>
    <row r="9820" spans="5:30">
      <c r="E9820" s="28">
        <v>9780</v>
      </c>
      <c r="F9820" s="51">
        <v>154447.4735928569</v>
      </c>
      <c r="G9820" s="51">
        <v>0</v>
      </c>
      <c r="H9820" s="51">
        <v>23850.757229166004</v>
      </c>
      <c r="I9820" s="55">
        <v>2.0045275179655576E-2</v>
      </c>
      <c r="J9820" s="51">
        <v>72024.128038435636</v>
      </c>
      <c r="K9820" s="51">
        <v>59278.233955222422</v>
      </c>
      <c r="L9820" s="51">
        <v>30731.425988525916</v>
      </c>
      <c r="M9820" s="55">
        <v>3.3691705994856602E-2</v>
      </c>
      <c r="O9820" s="44">
        <f t="shared" si="1074"/>
        <v>233486.54513316805</v>
      </c>
      <c r="P9820" s="44">
        <f t="shared" si="1074"/>
        <v>62503.701416840806</v>
      </c>
      <c r="Q9820" s="44">
        <f t="shared" si="1074"/>
        <v>56732.44703044623</v>
      </c>
      <c r="S9820" s="45">
        <v>530578.27490956255</v>
      </c>
      <c r="T9820" s="45">
        <v>103995.5900346683</v>
      </c>
      <c r="U9820" s="45">
        <v>66986.280074856113</v>
      </c>
      <c r="V9820" s="45">
        <v>701560.14501908701</v>
      </c>
      <c r="X9820" s="27">
        <v>9780</v>
      </c>
      <c r="Y9820" s="82">
        <f t="shared" si="1075"/>
        <v>157543.41570182831</v>
      </c>
      <c r="Z9820" s="82">
        <f t="shared" si="1076"/>
        <v>0</v>
      </c>
      <c r="AA9820" s="82">
        <f t="shared" si="1077"/>
        <v>24328.852221067795</v>
      </c>
      <c r="AB9820" s="82">
        <f t="shared" si="1078"/>
        <v>75943.129431339723</v>
      </c>
      <c r="AC9820" s="82">
        <f t="shared" si="1079"/>
        <v>62503.701416840806</v>
      </c>
      <c r="AD9820" s="82">
        <f t="shared" si="1080"/>
        <v>32403.594809378432</v>
      </c>
    </row>
    <row r="9821" spans="5:30">
      <c r="E9821" s="28">
        <v>9781</v>
      </c>
      <c r="F9821" s="51">
        <v>149899.11171838353</v>
      </c>
      <c r="G9821" s="51">
        <v>0</v>
      </c>
      <c r="H9821" s="51">
        <v>29489.099872101426</v>
      </c>
      <c r="I9821" s="55">
        <v>2.4732220387913124E-2</v>
      </c>
      <c r="J9821" s="51">
        <v>152395.66711258865</v>
      </c>
      <c r="K9821" s="51">
        <v>0</v>
      </c>
      <c r="L9821" s="51">
        <v>29101.945746455982</v>
      </c>
      <c r="M9821" s="55">
        <v>3.3066832284912112E-2</v>
      </c>
      <c r="O9821" s="44">
        <f t="shared" si="1074"/>
        <v>314935.0735313698</v>
      </c>
      <c r="P9821" s="44">
        <f t="shared" si="1074"/>
        <v>0</v>
      </c>
      <c r="Q9821" s="44">
        <f t="shared" si="1074"/>
        <v>61026.241472922236</v>
      </c>
      <c r="S9821" s="45">
        <v>369962.50522979221</v>
      </c>
      <c r="T9821" s="45">
        <v>280332.10027609591</v>
      </c>
      <c r="U9821" s="45">
        <v>51782.657913015457</v>
      </c>
      <c r="V9821" s="45">
        <v>702077.26341890357</v>
      </c>
      <c r="X9821" s="27">
        <v>9781</v>
      </c>
      <c r="Y9821" s="82">
        <f t="shared" si="1075"/>
        <v>153606.44958535503</v>
      </c>
      <c r="Z9821" s="82">
        <f t="shared" si="1076"/>
        <v>0</v>
      </c>
      <c r="AA9821" s="82">
        <f t="shared" si="1077"/>
        <v>30218.430789179423</v>
      </c>
      <c r="AB9821" s="82">
        <f t="shared" si="1078"/>
        <v>161328.62394601479</v>
      </c>
      <c r="AC9821" s="82">
        <f t="shared" si="1079"/>
        <v>0</v>
      </c>
      <c r="AD9821" s="82">
        <f t="shared" si="1080"/>
        <v>30807.810683742817</v>
      </c>
    </row>
    <row r="9822" spans="5:30">
      <c r="E9822" s="28">
        <v>9782</v>
      </c>
      <c r="F9822" s="51">
        <v>116111.45433361393</v>
      </c>
      <c r="G9822" s="51">
        <v>27158.728568515089</v>
      </c>
      <c r="H9822" s="51">
        <v>17483.517389819335</v>
      </c>
      <c r="I9822" s="55">
        <v>2.5875929044527179E-2</v>
      </c>
      <c r="J9822" s="51">
        <v>91844.424209620513</v>
      </c>
      <c r="K9822" s="51">
        <v>101534.32297048926</v>
      </c>
      <c r="L9822" s="51">
        <v>20954.778392476132</v>
      </c>
      <c r="M9822" s="55">
        <v>3.1836189849075706E-2</v>
      </c>
      <c r="O9822" s="44">
        <f t="shared" si="1074"/>
        <v>216336.5672356353</v>
      </c>
      <c r="P9822" s="44">
        <f t="shared" si="1074"/>
        <v>135339.21285183367</v>
      </c>
      <c r="Q9822" s="44">
        <f t="shared" si="1074"/>
        <v>40117.305057327299</v>
      </c>
      <c r="S9822" s="45">
        <v>494700.01805331354</v>
      </c>
      <c r="T9822" s="45">
        <v>143839.07049978012</v>
      </c>
      <c r="U9822" s="45">
        <v>64175.892933740972</v>
      </c>
      <c r="V9822" s="45">
        <v>702714.98148683459</v>
      </c>
      <c r="X9822" s="27">
        <v>9782</v>
      </c>
      <c r="Y9822" s="82">
        <f t="shared" si="1075"/>
        <v>119115.94608720738</v>
      </c>
      <c r="Z9822" s="82">
        <f t="shared" si="1076"/>
        <v>27861.48590189356</v>
      </c>
      <c r="AA9822" s="82">
        <f t="shared" si="1077"/>
        <v>17935.919645247057</v>
      </c>
      <c r="AB9822" s="82">
        <f t="shared" si="1078"/>
        <v>97220.621148427934</v>
      </c>
      <c r="AC9822" s="82">
        <f t="shared" si="1079"/>
        <v>107477.7269499401</v>
      </c>
      <c r="AD9822" s="82">
        <f t="shared" si="1080"/>
        <v>22181.385412080243</v>
      </c>
    </row>
    <row r="9823" spans="5:30">
      <c r="E9823" s="28">
        <v>9783</v>
      </c>
      <c r="F9823" s="51">
        <v>69731.390057105906</v>
      </c>
      <c r="G9823" s="51">
        <v>86991.126127533513</v>
      </c>
      <c r="H9823" s="51">
        <v>29824.959921241072</v>
      </c>
      <c r="I9823" s="55">
        <v>1.6485279640610209E-2</v>
      </c>
      <c r="J9823" s="51">
        <v>67978.458113242988</v>
      </c>
      <c r="K9823" s="51">
        <v>0</v>
      </c>
      <c r="L9823" s="51">
        <v>11635.876668249426</v>
      </c>
      <c r="M9823" s="55">
        <v>3.494240023885202E-2</v>
      </c>
      <c r="O9823" s="44">
        <f t="shared" si="1074"/>
        <v>142394.52200509928</v>
      </c>
      <c r="P9823" s="44">
        <f t="shared" si="1074"/>
        <v>88425.199167997504</v>
      </c>
      <c r="Q9823" s="44">
        <f t="shared" si="1074"/>
        <v>42557.618209474291</v>
      </c>
      <c r="S9823" s="45">
        <v>547314.49218922062</v>
      </c>
      <c r="T9823" s="45">
        <v>102066.64775179367</v>
      </c>
      <c r="U9823" s="45">
        <v>54116.821403101014</v>
      </c>
      <c r="V9823" s="45">
        <v>703497.96134411532</v>
      </c>
      <c r="X9823" s="27">
        <v>9783</v>
      </c>
      <c r="Y9823" s="82">
        <f t="shared" si="1075"/>
        <v>70880.93152192577</v>
      </c>
      <c r="Z9823" s="82">
        <f t="shared" si="1076"/>
        <v>88425.199167997504</v>
      </c>
      <c r="AA9823" s="82">
        <f t="shared" si="1077"/>
        <v>30316.632725812728</v>
      </c>
      <c r="AB9823" s="82">
        <f t="shared" si="1078"/>
        <v>71513.59048317351</v>
      </c>
      <c r="AC9823" s="82">
        <f t="shared" si="1079"/>
        <v>0</v>
      </c>
      <c r="AD9823" s="82">
        <f t="shared" si="1080"/>
        <v>12240.985483661561</v>
      </c>
    </row>
    <row r="9824" spans="5:30">
      <c r="E9824" s="28">
        <v>9784</v>
      </c>
      <c r="F9824" s="51">
        <v>25372.121218987253</v>
      </c>
      <c r="G9824" s="51">
        <v>9977.3437551339284</v>
      </c>
      <c r="H9824" s="51">
        <v>27433.041941493379</v>
      </c>
      <c r="I9824" s="55">
        <v>2.3810169480469292E-2</v>
      </c>
      <c r="J9824" s="51">
        <v>91181.92910133797</v>
      </c>
      <c r="K9824" s="51">
        <v>33211.505813938711</v>
      </c>
      <c r="L9824" s="51">
        <v>38459.42384190765</v>
      </c>
      <c r="M9824" s="55">
        <v>2.2828875507138961E-2</v>
      </c>
      <c r="O9824" s="44">
        <f t="shared" si="1074"/>
        <v>121460.36571424824</v>
      </c>
      <c r="P9824" s="44">
        <f t="shared" si="1074"/>
        <v>44993.417154612835</v>
      </c>
      <c r="Q9824" s="44">
        <f t="shared" si="1074"/>
        <v>68360.266941303722</v>
      </c>
      <c r="S9824" s="45">
        <v>509806.76511279278</v>
      </c>
      <c r="T9824" s="45">
        <v>140060.63573037705</v>
      </c>
      <c r="U9824" s="45">
        <v>54149.992912140238</v>
      </c>
      <c r="V9824" s="45">
        <v>704017.39375530998</v>
      </c>
      <c r="X9824" s="27">
        <v>9784</v>
      </c>
      <c r="Y9824" s="82">
        <f t="shared" si="1075"/>
        <v>25976.235725290353</v>
      </c>
      <c r="Z9824" s="82">
        <f t="shared" si="1076"/>
        <v>10214.90600090857</v>
      </c>
      <c r="AA9824" s="82">
        <f t="shared" si="1077"/>
        <v>28086.227319485159</v>
      </c>
      <c r="AB9824" s="82">
        <f t="shared" si="1078"/>
        <v>95484.129988957895</v>
      </c>
      <c r="AC9824" s="82">
        <f t="shared" si="1079"/>
        <v>34778.511153704269</v>
      </c>
      <c r="AD9824" s="82">
        <f t="shared" si="1080"/>
        <v>40274.039621818563</v>
      </c>
    </row>
    <row r="9825" spans="5:30">
      <c r="E9825" s="28">
        <v>9785</v>
      </c>
      <c r="F9825" s="51">
        <v>62971.52484209041</v>
      </c>
      <c r="G9825" s="51">
        <v>11176.2727862512</v>
      </c>
      <c r="H9825" s="51">
        <v>22149.757150432946</v>
      </c>
      <c r="I9825" s="55">
        <v>1.6090940746625045E-2</v>
      </c>
      <c r="J9825" s="51">
        <v>143934.71726126486</v>
      </c>
      <c r="K9825" s="51">
        <v>6035.5900899387461</v>
      </c>
      <c r="L9825" s="51">
        <v>32818.157689780477</v>
      </c>
      <c r="M9825" s="55">
        <v>3.4440976494933238E-2</v>
      </c>
      <c r="O9825" s="44">
        <f t="shared" si="1074"/>
        <v>215272.57725078883</v>
      </c>
      <c r="P9825" s="44">
        <f t="shared" si="1074"/>
        <v>17700.034408153115</v>
      </c>
      <c r="Q9825" s="44">
        <f t="shared" si="1074"/>
        <v>57000.877118196891</v>
      </c>
      <c r="S9825" s="45">
        <v>527833.65409001522</v>
      </c>
      <c r="T9825" s="45">
        <v>109689.09331244849</v>
      </c>
      <c r="U9825" s="45">
        <v>66803.29446795171</v>
      </c>
      <c r="V9825" s="45">
        <v>704326.04187041544</v>
      </c>
      <c r="X9825" s="27">
        <v>9785</v>
      </c>
      <c r="Y9825" s="82">
        <f t="shared" si="1075"/>
        <v>63984.795917049109</v>
      </c>
      <c r="Z9825" s="82">
        <f t="shared" si="1076"/>
        <v>11356.109529422885</v>
      </c>
      <c r="AA9825" s="82">
        <f t="shared" si="1077"/>
        <v>22506.167580292695</v>
      </c>
      <c r="AB9825" s="82">
        <f t="shared" si="1078"/>
        <v>151287.78133373972</v>
      </c>
      <c r="AC9825" s="82">
        <f t="shared" si="1079"/>
        <v>6343.9248787302286</v>
      </c>
      <c r="AD9825" s="82">
        <f t="shared" si="1080"/>
        <v>34494.7095379042</v>
      </c>
    </row>
    <row r="9826" spans="5:30">
      <c r="E9826" s="28">
        <v>9786</v>
      </c>
      <c r="F9826" s="51">
        <v>127818.01010677678</v>
      </c>
      <c r="G9826" s="51">
        <v>42209.245574407469</v>
      </c>
      <c r="H9826" s="51">
        <v>21835.098993424828</v>
      </c>
      <c r="I9826" s="55">
        <v>2.8508313399961085E-2</v>
      </c>
      <c r="J9826" s="51">
        <v>65119.418467896903</v>
      </c>
      <c r="K9826" s="51">
        <v>106507.80716034053</v>
      </c>
      <c r="L9826" s="51">
        <v>34107.161028613104</v>
      </c>
      <c r="M9826" s="55">
        <v>2.6999582431955306E-2</v>
      </c>
      <c r="O9826" s="44">
        <f t="shared" si="1074"/>
        <v>200246.06959604891</v>
      </c>
      <c r="P9826" s="44">
        <f t="shared" si="1074"/>
        <v>155914.37179775897</v>
      </c>
      <c r="Q9826" s="44">
        <f t="shared" si="1074"/>
        <v>58484.211318909431</v>
      </c>
      <c r="S9826" s="45">
        <v>204225.40521201552</v>
      </c>
      <c r="T9826" s="45">
        <v>457423.64914296661</v>
      </c>
      <c r="U9826" s="45">
        <v>43464.104180152965</v>
      </c>
      <c r="V9826" s="45">
        <v>705113.1585351351</v>
      </c>
      <c r="X9826" s="27">
        <v>9786</v>
      </c>
      <c r="Y9826" s="82">
        <f t="shared" si="1075"/>
        <v>131461.88599706016</v>
      </c>
      <c r="Z9826" s="82">
        <f t="shared" si="1076"/>
        <v>43412.559975618598</v>
      </c>
      <c r="AA9826" s="82">
        <f t="shared" si="1077"/>
        <v>22457.580838648559</v>
      </c>
      <c r="AB9826" s="82">
        <f t="shared" si="1078"/>
        <v>68784.183598988748</v>
      </c>
      <c r="AC9826" s="82">
        <f t="shared" si="1079"/>
        <v>112501.81182214037</v>
      </c>
      <c r="AD9826" s="82">
        <f t="shared" si="1080"/>
        <v>36026.630480260872</v>
      </c>
    </row>
    <row r="9827" spans="5:30">
      <c r="E9827" s="28">
        <v>9787</v>
      </c>
      <c r="F9827" s="51">
        <v>126842.30882391805</v>
      </c>
      <c r="G9827" s="51">
        <v>51387.865188339179</v>
      </c>
      <c r="H9827" s="51">
        <v>35926.436739550489</v>
      </c>
      <c r="I9827" s="55">
        <v>2.2595568247249662E-2</v>
      </c>
      <c r="J9827" s="51">
        <v>44961.650166732317</v>
      </c>
      <c r="K9827" s="51">
        <v>90844.820677091077</v>
      </c>
      <c r="L9827" s="51">
        <v>26190.004413348608</v>
      </c>
      <c r="M9827" s="55">
        <v>2.5085312923161046E-2</v>
      </c>
      <c r="O9827" s="44">
        <f t="shared" si="1074"/>
        <v>176839.32915831899</v>
      </c>
      <c r="P9827" s="44">
        <f t="shared" si="1074"/>
        <v>147776.87735967716</v>
      </c>
      <c r="Q9827" s="44">
        <f t="shared" si="1074"/>
        <v>64191.826831530227</v>
      </c>
      <c r="S9827" s="45">
        <v>643700.36417604028</v>
      </c>
      <c r="T9827" s="45">
        <v>22787.107689050692</v>
      </c>
      <c r="U9827" s="45">
        <v>38705.340471160576</v>
      </c>
      <c r="V9827" s="45">
        <v>705192.81233625161</v>
      </c>
      <c r="X9827" s="27">
        <v>9787</v>
      </c>
      <c r="Y9827" s="82">
        <f t="shared" si="1075"/>
        <v>129708.3828695876</v>
      </c>
      <c r="Z9827" s="82">
        <f t="shared" si="1076"/>
        <v>52549.003203282758</v>
      </c>
      <c r="AA9827" s="82">
        <f t="shared" si="1077"/>
        <v>36738.214992779496</v>
      </c>
      <c r="AB9827" s="82">
        <f t="shared" si="1078"/>
        <v>47130.946288731393</v>
      </c>
      <c r="AC9827" s="82">
        <f t="shared" si="1079"/>
        <v>95227.874156394391</v>
      </c>
      <c r="AD9827" s="82">
        <f t="shared" si="1080"/>
        <v>27453.611838750734</v>
      </c>
    </row>
    <row r="9828" spans="5:30">
      <c r="E9828" s="28">
        <v>9788</v>
      </c>
      <c r="F9828" s="51">
        <v>145463.68380070868</v>
      </c>
      <c r="G9828" s="51">
        <v>100335.4223315002</v>
      </c>
      <c r="H9828" s="51">
        <v>22215.779816888913</v>
      </c>
      <c r="I9828" s="55">
        <v>2.5332335995669905E-2</v>
      </c>
      <c r="J9828" s="51">
        <v>150825.5070601757</v>
      </c>
      <c r="K9828" s="51">
        <v>44659.265172683241</v>
      </c>
      <c r="L9828" s="51">
        <v>21242.961068956974</v>
      </c>
      <c r="M9828" s="55">
        <v>4.3497328296707063E-2</v>
      </c>
      <c r="O9828" s="44">
        <f t="shared" si="1074"/>
        <v>310521.58774916583</v>
      </c>
      <c r="P9828" s="44">
        <f t="shared" si="1074"/>
        <v>150659.50991448603</v>
      </c>
      <c r="Q9828" s="44">
        <f t="shared" si="1074"/>
        <v>45507.071747280927</v>
      </c>
      <c r="S9828" s="45">
        <v>511535.84858655056</v>
      </c>
      <c r="T9828" s="45">
        <v>144184.18256816198</v>
      </c>
      <c r="U9828" s="45">
        <v>50291.53611593516</v>
      </c>
      <c r="V9828" s="45">
        <v>706011.56727064773</v>
      </c>
      <c r="X9828" s="27">
        <v>9788</v>
      </c>
      <c r="Y9828" s="82">
        <f t="shared" si="1075"/>
        <v>149148.6187139161</v>
      </c>
      <c r="Z9828" s="82">
        <f t="shared" si="1076"/>
        <v>102877.1529622692</v>
      </c>
      <c r="AA9828" s="82">
        <f t="shared" si="1077"/>
        <v>22778.557415616164</v>
      </c>
      <c r="AB9828" s="82">
        <f t="shared" si="1078"/>
        <v>161372.9690352497</v>
      </c>
      <c r="AC9828" s="82">
        <f t="shared" si="1079"/>
        <v>47782.35695221684</v>
      </c>
      <c r="AD9828" s="82">
        <f t="shared" si="1080"/>
        <v>22728.514331664763</v>
      </c>
    </row>
    <row r="9829" spans="5:30">
      <c r="E9829" s="28">
        <v>9789</v>
      </c>
      <c r="F9829" s="51">
        <v>101453.63661375197</v>
      </c>
      <c r="G9829" s="51">
        <v>51533.554190744529</v>
      </c>
      <c r="H9829" s="51">
        <v>34698.428693889487</v>
      </c>
      <c r="I9829" s="55">
        <v>1.8105326339099705E-2</v>
      </c>
      <c r="J9829" s="51">
        <v>64973.313049907825</v>
      </c>
      <c r="K9829" s="51">
        <v>0</v>
      </c>
      <c r="L9829" s="51">
        <v>35604.302048148544</v>
      </c>
      <c r="M9829" s="55">
        <v>3.9327863216986558E-2</v>
      </c>
      <c r="O9829" s="44">
        <f t="shared" si="1074"/>
        <v>172041.68931189983</v>
      </c>
      <c r="P9829" s="44">
        <f t="shared" si="1074"/>
        <v>52466.586006781639</v>
      </c>
      <c r="Q9829" s="44">
        <f t="shared" si="1074"/>
        <v>73001.177567985404</v>
      </c>
      <c r="S9829" s="45">
        <v>267719.13505777094</v>
      </c>
      <c r="T9829" s="45">
        <v>379006.21270224603</v>
      </c>
      <c r="U9829" s="45">
        <v>59690.872248876767</v>
      </c>
      <c r="V9829" s="45">
        <v>706416.22000889375</v>
      </c>
      <c r="X9829" s="27">
        <v>9789</v>
      </c>
      <c r="Y9829" s="82">
        <f t="shared" si="1075"/>
        <v>103290.48781293239</v>
      </c>
      <c r="Z9829" s="82">
        <f t="shared" si="1076"/>
        <v>52466.586006781639</v>
      </c>
      <c r="AA9829" s="82">
        <f t="shared" si="1077"/>
        <v>35326.655068846339</v>
      </c>
      <c r="AB9829" s="82">
        <f t="shared" si="1078"/>
        <v>68751.201498967421</v>
      </c>
      <c r="AC9829" s="82">
        <f t="shared" si="1079"/>
        <v>0</v>
      </c>
      <c r="AD9829" s="82">
        <f t="shared" si="1080"/>
        <v>37674.522499139071</v>
      </c>
    </row>
    <row r="9830" spans="5:30">
      <c r="E9830" s="28">
        <v>9790</v>
      </c>
      <c r="F9830" s="51">
        <v>220083.09779829346</v>
      </c>
      <c r="G9830" s="51">
        <v>24211.343263222581</v>
      </c>
      <c r="H9830" s="51">
        <v>27054.711527505671</v>
      </c>
      <c r="I9830" s="55">
        <v>3.0092945386569162E-2</v>
      </c>
      <c r="J9830" s="51">
        <v>100636.39753347938</v>
      </c>
      <c r="K9830" s="51">
        <v>17336.38593857388</v>
      </c>
      <c r="L9830" s="51">
        <v>43555.790984034204</v>
      </c>
      <c r="M9830" s="55">
        <v>3.7715003834853461E-2</v>
      </c>
      <c r="O9830" s="44">
        <f t="shared" si="1074"/>
        <v>334280.60954607965</v>
      </c>
      <c r="P9830" s="44">
        <f t="shared" si="1074"/>
        <v>43471.540637207218</v>
      </c>
      <c r="Q9830" s="44">
        <f t="shared" si="1074"/>
        <v>74427.521218071342</v>
      </c>
      <c r="S9830" s="45">
        <v>503540.38183852506</v>
      </c>
      <c r="T9830" s="45">
        <v>138870.7145397205</v>
      </c>
      <c r="U9830" s="45">
        <v>65110.324231559352</v>
      </c>
      <c r="V9830" s="45">
        <v>707521.42060980503</v>
      </c>
      <c r="X9830" s="27">
        <v>9790</v>
      </c>
      <c r="Y9830" s="82">
        <f t="shared" si="1075"/>
        <v>226706.04644084448</v>
      </c>
      <c r="Z9830" s="82">
        <f t="shared" si="1076"/>
        <v>24939.933893778219</v>
      </c>
      <c r="AA9830" s="82">
        <f t="shared" si="1077"/>
        <v>27868.867483952286</v>
      </c>
      <c r="AB9830" s="82">
        <f t="shared" si="1078"/>
        <v>107574.56310523515</v>
      </c>
      <c r="AC9830" s="82">
        <f t="shared" si="1079"/>
        <v>18531.606743428994</v>
      </c>
      <c r="AD9830" s="82">
        <f t="shared" si="1080"/>
        <v>46558.653734119056</v>
      </c>
    </row>
    <row r="9831" spans="5:30">
      <c r="E9831" s="28">
        <v>9791</v>
      </c>
      <c r="F9831" s="51">
        <v>122175.06978034928</v>
      </c>
      <c r="G9831" s="51">
        <v>2706.7111827739668</v>
      </c>
      <c r="H9831" s="51">
        <v>66144.633287158198</v>
      </c>
      <c r="I9831" s="55">
        <v>2.1630038847578241E-2</v>
      </c>
      <c r="J9831" s="51">
        <v>120585.02673227883</v>
      </c>
      <c r="K9831" s="51">
        <v>138275.05156994058</v>
      </c>
      <c r="L9831" s="51">
        <v>20540.773087550249</v>
      </c>
      <c r="M9831" s="55">
        <v>3.4778602740270365E-2</v>
      </c>
      <c r="O9831" s="44">
        <f t="shared" si="1074"/>
        <v>252295.49716907408</v>
      </c>
      <c r="P9831" s="44">
        <f t="shared" si="1074"/>
        <v>148944.23598519704</v>
      </c>
      <c r="Q9831" s="44">
        <f t="shared" si="1074"/>
        <v>89290.246523198279</v>
      </c>
      <c r="S9831" s="45">
        <v>534015.67054968979</v>
      </c>
      <c r="T9831" s="45">
        <v>119083.09231343459</v>
      </c>
      <c r="U9831" s="45">
        <v>54461.508194738635</v>
      </c>
      <c r="V9831" s="45">
        <v>707560.27105786302</v>
      </c>
      <c r="X9831" s="27">
        <v>9791</v>
      </c>
      <c r="Y9831" s="82">
        <f t="shared" si="1075"/>
        <v>124817.72128590383</v>
      </c>
      <c r="Z9831" s="82">
        <f t="shared" si="1076"/>
        <v>2765.2574508065422</v>
      </c>
      <c r="AA9831" s="82">
        <f t="shared" si="1077"/>
        <v>67575.344274718256</v>
      </c>
      <c r="AB9831" s="82">
        <f t="shared" si="1078"/>
        <v>127477.77588317025</v>
      </c>
      <c r="AC9831" s="82">
        <f t="shared" si="1079"/>
        <v>146178.97853439051</v>
      </c>
      <c r="AD9831" s="82">
        <f t="shared" si="1080"/>
        <v>21714.902248480026</v>
      </c>
    </row>
    <row r="9832" spans="5:30">
      <c r="E9832" s="28">
        <v>9792</v>
      </c>
      <c r="F9832" s="51">
        <v>144507.56293870267</v>
      </c>
      <c r="G9832" s="51">
        <v>26759.072028901202</v>
      </c>
      <c r="H9832" s="51">
        <v>20580.280021633964</v>
      </c>
      <c r="I9832" s="55">
        <v>2.3897941427489945E-2</v>
      </c>
      <c r="J9832" s="51">
        <v>59505.386975400237</v>
      </c>
      <c r="K9832" s="51">
        <v>31183.829108648446</v>
      </c>
      <c r="L9832" s="51">
        <v>37638.524972594292</v>
      </c>
      <c r="M9832" s="55">
        <v>3.1929394049097629E-2</v>
      </c>
      <c r="O9832" s="44">
        <f t="shared" si="1074"/>
        <v>210833.81578482909</v>
      </c>
      <c r="P9832" s="44">
        <f t="shared" si="1074"/>
        <v>60347.092683307274</v>
      </c>
      <c r="Q9832" s="44">
        <f t="shared" si="1074"/>
        <v>60840.609836851079</v>
      </c>
      <c r="S9832" s="45">
        <v>573805.59058752493</v>
      </c>
      <c r="T9832" s="45">
        <v>92772.314907150983</v>
      </c>
      <c r="U9832" s="45">
        <v>41187.931812901938</v>
      </c>
      <c r="V9832" s="45">
        <v>707765.83730757795</v>
      </c>
      <c r="X9832" s="27">
        <v>9792</v>
      </c>
      <c r="Y9832" s="82">
        <f t="shared" si="1075"/>
        <v>147960.9962136411</v>
      </c>
      <c r="Z9832" s="82">
        <f t="shared" si="1076"/>
        <v>27398.558764901871</v>
      </c>
      <c r="AA9832" s="82">
        <f t="shared" si="1077"/>
        <v>21072.106348152316</v>
      </c>
      <c r="AB9832" s="82">
        <f t="shared" si="1078"/>
        <v>62872.819571187996</v>
      </c>
      <c r="AC9832" s="82">
        <f t="shared" si="1079"/>
        <v>32948.533918405403</v>
      </c>
      <c r="AD9832" s="82">
        <f t="shared" si="1080"/>
        <v>39768.503488698763</v>
      </c>
    </row>
    <row r="9833" spans="5:30">
      <c r="E9833" s="28">
        <v>9793</v>
      </c>
      <c r="F9833" s="51">
        <v>0</v>
      </c>
      <c r="G9833" s="51">
        <v>7674.1808403903315</v>
      </c>
      <c r="H9833" s="51">
        <v>16332.614933841185</v>
      </c>
      <c r="I9833" s="55">
        <v>1.9638458127323691E-2</v>
      </c>
      <c r="J9833" s="51">
        <v>50838.392343813757</v>
      </c>
      <c r="K9833" s="51">
        <v>0</v>
      </c>
      <c r="L9833" s="51">
        <v>19530.890111678869</v>
      </c>
      <c r="M9833" s="55">
        <v>3.4045738650834989E-2</v>
      </c>
      <c r="O9833" s="44">
        <f t="shared" si="1074"/>
        <v>53601.60144692428</v>
      </c>
      <c r="P9833" s="44">
        <f t="shared" si="1074"/>
        <v>7824.8899194858468</v>
      </c>
      <c r="Q9833" s="44">
        <f t="shared" si="1074"/>
        <v>37245.811034675906</v>
      </c>
      <c r="S9833" s="45">
        <v>308821.02810041618</v>
      </c>
      <c r="T9833" s="45">
        <v>362625.5686499172</v>
      </c>
      <c r="U9833" s="45">
        <v>36687.656537105722</v>
      </c>
      <c r="V9833" s="45">
        <v>708134.25328743912</v>
      </c>
      <c r="X9833" s="27">
        <v>9793</v>
      </c>
      <c r="Y9833" s="82">
        <f t="shared" si="1075"/>
        <v>0</v>
      </c>
      <c r="Z9833" s="82">
        <f t="shared" si="1076"/>
        <v>7824.8899194858468</v>
      </c>
      <c r="AA9833" s="82">
        <f t="shared" si="1077"/>
        <v>16653.362308329128</v>
      </c>
      <c r="AB9833" s="82">
        <f t="shared" si="1078"/>
        <v>53601.60144692428</v>
      </c>
      <c r="AC9833" s="82">
        <f t="shared" si="1079"/>
        <v>0</v>
      </c>
      <c r="AD9833" s="82">
        <f t="shared" si="1080"/>
        <v>20592.448726346774</v>
      </c>
    </row>
    <row r="9834" spans="5:30">
      <c r="E9834" s="28">
        <v>9794</v>
      </c>
      <c r="F9834" s="51">
        <v>109063.56869079813</v>
      </c>
      <c r="G9834" s="51">
        <v>49623.81276639046</v>
      </c>
      <c r="H9834" s="51">
        <v>17657.377794711454</v>
      </c>
      <c r="I9834" s="55">
        <v>2.0316946807881389E-2</v>
      </c>
      <c r="J9834" s="51">
        <v>13185.783303809334</v>
      </c>
      <c r="K9834" s="51">
        <v>0</v>
      </c>
      <c r="L9834" s="51">
        <v>22266.98227502442</v>
      </c>
      <c r="M9834" s="55">
        <v>3.6667052126398814E-2</v>
      </c>
      <c r="O9834" s="44">
        <f t="shared" ref="O9834:Q9897" si="1081">F9834*(1+$I9834)+J9834*(1+$I9834)*(1+$M9834)</f>
        <v>125226.39229483088</v>
      </c>
      <c r="P9834" s="44">
        <f t="shared" si="1081"/>
        <v>50632.017130769484</v>
      </c>
      <c r="Q9834" s="44">
        <f t="shared" si="1081"/>
        <v>41568.553837231491</v>
      </c>
      <c r="S9834" s="45">
        <v>338491.49742783484</v>
      </c>
      <c r="T9834" s="45">
        <v>302525.28721929388</v>
      </c>
      <c r="U9834" s="45">
        <v>67362.217578690441</v>
      </c>
      <c r="V9834" s="45">
        <v>708379.00222581928</v>
      </c>
      <c r="X9834" s="27">
        <v>9794</v>
      </c>
      <c r="Y9834" s="82">
        <f t="shared" ref="Y9834:Y9897" si="1082">F9834*(1+$I9834)</f>
        <v>111279.4074145668</v>
      </c>
      <c r="Z9834" s="82">
        <f t="shared" ref="Z9834:Z9897" si="1083">G9834*(1+$I9834)</f>
        <v>50632.017130769484</v>
      </c>
      <c r="AA9834" s="82">
        <f t="shared" ref="AA9834:AA9897" si="1084">H9834*(1+$I9834)</f>
        <v>18016.121800133275</v>
      </c>
      <c r="AB9834" s="82">
        <f t="shared" ref="AB9834:AB9897" si="1085">J9834*(1+$I9834)*(1+$M9834)</f>
        <v>13946.984880264072</v>
      </c>
      <c r="AC9834" s="82">
        <f t="shared" ref="AC9834:AC9897" si="1086">K9834*(1+$I9834)*(1+$M9834)</f>
        <v>0</v>
      </c>
      <c r="AD9834" s="82">
        <f t="shared" ref="AD9834:AD9897" si="1087">L9834*(1+$I9834)*(1+$M9834)</f>
        <v>23552.432037098213</v>
      </c>
    </row>
    <row r="9835" spans="5:30">
      <c r="E9835" s="28">
        <v>9795</v>
      </c>
      <c r="F9835" s="51">
        <v>173873.47019630278</v>
      </c>
      <c r="G9835" s="51">
        <v>0</v>
      </c>
      <c r="H9835" s="51">
        <v>16923.475965347352</v>
      </c>
      <c r="I9835" s="55">
        <v>2.9478994262262456E-2</v>
      </c>
      <c r="J9835" s="51">
        <v>62075.419519555042</v>
      </c>
      <c r="K9835" s="51">
        <v>10169.405021901037</v>
      </c>
      <c r="L9835" s="51">
        <v>15606.016136228784</v>
      </c>
      <c r="M9835" s="55">
        <v>3.2899670563038518E-2</v>
      </c>
      <c r="O9835" s="44">
        <f t="shared" si="1081"/>
        <v>245006.89033018023</v>
      </c>
      <c r="P9835" s="44">
        <f t="shared" si="1081"/>
        <v>10813.621718557441</v>
      </c>
      <c r="Q9835" s="44">
        <f t="shared" si="1081"/>
        <v>34016.997084537332</v>
      </c>
      <c r="S9835" s="45">
        <v>586989.42855885904</v>
      </c>
      <c r="T9835" s="45">
        <v>73503.462021659143</v>
      </c>
      <c r="U9835" s="45">
        <v>48164.715603787321</v>
      </c>
      <c r="V9835" s="45">
        <v>708657.60618430551</v>
      </c>
      <c r="X9835" s="27">
        <v>9795</v>
      </c>
      <c r="Y9835" s="82">
        <f t="shared" si="1082"/>
        <v>178999.08522657925</v>
      </c>
      <c r="Z9835" s="82">
        <f t="shared" si="1083"/>
        <v>0</v>
      </c>
      <c r="AA9835" s="82">
        <f t="shared" si="1084"/>
        <v>17422.363016227362</v>
      </c>
      <c r="AB9835" s="82">
        <f t="shared" si="1085"/>
        <v>66007.805103600986</v>
      </c>
      <c r="AC9835" s="82">
        <f t="shared" si="1086"/>
        <v>10813.621718557441</v>
      </c>
      <c r="AD9835" s="82">
        <f t="shared" si="1087"/>
        <v>16594.63406830997</v>
      </c>
    </row>
    <row r="9836" spans="5:30">
      <c r="E9836" s="28">
        <v>9796</v>
      </c>
      <c r="F9836" s="51">
        <v>48282.727878431848</v>
      </c>
      <c r="G9836" s="51">
        <v>90585.169512615394</v>
      </c>
      <c r="H9836" s="51">
        <v>23603.479857234946</v>
      </c>
      <c r="I9836" s="55">
        <v>3.2004588642286939E-2</v>
      </c>
      <c r="J9836" s="51">
        <v>86307.070568621231</v>
      </c>
      <c r="K9836" s="51">
        <v>35000.298514211536</v>
      </c>
      <c r="L9836" s="51">
        <v>29625.925814524107</v>
      </c>
      <c r="M9836" s="55">
        <v>3.7551013125566371E-2</v>
      </c>
      <c r="O9836" s="44">
        <f t="shared" si="1081"/>
        <v>142241.93176703595</v>
      </c>
      <c r="P9836" s="44">
        <f t="shared" si="1081"/>
        <v>130961.13946362275</v>
      </c>
      <c r="Q9836" s="44">
        <f t="shared" si="1081"/>
        <v>56081.079010796107</v>
      </c>
      <c r="S9836" s="45">
        <v>430883.76278825302</v>
      </c>
      <c r="T9836" s="45">
        <v>207617.04969668292</v>
      </c>
      <c r="U9836" s="45">
        <v>70231.071477798308</v>
      </c>
      <c r="V9836" s="45">
        <v>708731.88396273425</v>
      </c>
      <c r="X9836" s="27">
        <v>9796</v>
      </c>
      <c r="Y9836" s="82">
        <f t="shared" si="1082"/>
        <v>49827.996722708536</v>
      </c>
      <c r="Z9836" s="82">
        <f t="shared" si="1083"/>
        <v>93484.310599958466</v>
      </c>
      <c r="AA9836" s="82">
        <f t="shared" si="1084"/>
        <v>24358.899520592255</v>
      </c>
      <c r="AB9836" s="82">
        <f t="shared" si="1085"/>
        <v>92413.935044327402</v>
      </c>
      <c r="AC9836" s="82">
        <f t="shared" si="1086"/>
        <v>37476.828863664283</v>
      </c>
      <c r="AD9836" s="82">
        <f t="shared" si="1087"/>
        <v>31722.179490203856</v>
      </c>
    </row>
    <row r="9837" spans="5:30">
      <c r="E9837" s="28">
        <v>9797</v>
      </c>
      <c r="F9837" s="51">
        <v>51309.16864105624</v>
      </c>
      <c r="G9837" s="51">
        <v>25649.057871308738</v>
      </c>
      <c r="H9837" s="51">
        <v>20795.228779588473</v>
      </c>
      <c r="I9837" s="55">
        <v>2.2546853273766515E-2</v>
      </c>
      <c r="J9837" s="51">
        <v>202077.92291119005</v>
      </c>
      <c r="K9837" s="51">
        <v>212524.64754304988</v>
      </c>
      <c r="L9837" s="51">
        <v>36458.767709137072</v>
      </c>
      <c r="M9837" s="55">
        <v>3.9849025438094862E-2</v>
      </c>
      <c r="O9837" s="44">
        <f t="shared" si="1081"/>
        <v>267334.34239510511</v>
      </c>
      <c r="P9837" s="44">
        <f t="shared" si="1081"/>
        <v>252203.62013780352</v>
      </c>
      <c r="Q9837" s="44">
        <f t="shared" si="1081"/>
        <v>60030.497422527274</v>
      </c>
      <c r="S9837" s="45">
        <v>532771.1804308322</v>
      </c>
      <c r="T9837" s="45">
        <v>130103.96792306191</v>
      </c>
      <c r="U9837" s="45">
        <v>45964.572648513808</v>
      </c>
      <c r="V9837" s="45">
        <v>708839.72100240795</v>
      </c>
      <c r="X9837" s="27">
        <v>9797</v>
      </c>
      <c r="Y9837" s="82">
        <f t="shared" si="1082"/>
        <v>52466.028938005074</v>
      </c>
      <c r="Z9837" s="82">
        <f t="shared" si="1083"/>
        <v>26227.363415743483</v>
      </c>
      <c r="AA9837" s="82">
        <f t="shared" si="1084"/>
        <v>21264.095751676261</v>
      </c>
      <c r="AB9837" s="82">
        <f t="shared" si="1085"/>
        <v>214868.31345710001</v>
      </c>
      <c r="AC9837" s="82">
        <f t="shared" si="1086"/>
        <v>225976.25672206003</v>
      </c>
      <c r="AD9837" s="82">
        <f t="shared" si="1087"/>
        <v>38766.401670851017</v>
      </c>
    </row>
    <row r="9838" spans="5:30">
      <c r="E9838" s="28">
        <v>9798</v>
      </c>
      <c r="F9838" s="51">
        <v>171731.34566527014</v>
      </c>
      <c r="G9838" s="51">
        <v>54197.293011454662</v>
      </c>
      <c r="H9838" s="51">
        <v>14964.975243260817</v>
      </c>
      <c r="I9838" s="55">
        <v>3.1513620104130349E-2</v>
      </c>
      <c r="J9838" s="51">
        <v>162396.96052628758</v>
      </c>
      <c r="K9838" s="51">
        <v>31995.526362021006</v>
      </c>
      <c r="L9838" s="51">
        <v>38287.468117298791</v>
      </c>
      <c r="M9838" s="55">
        <v>3.2484832013809181E-2</v>
      </c>
      <c r="O9838" s="44">
        <f t="shared" si="1081"/>
        <v>350099.5848296202</v>
      </c>
      <c r="P9838" s="44">
        <f t="shared" si="1081"/>
        <v>89981.190727217559</v>
      </c>
      <c r="Q9838" s="44">
        <f t="shared" si="1081"/>
        <v>56213.578042488851</v>
      </c>
      <c r="S9838" s="45">
        <v>446171.48837887164</v>
      </c>
      <c r="T9838" s="45">
        <v>192674.61595255873</v>
      </c>
      <c r="U9838" s="45">
        <v>70560.780520900065</v>
      </c>
      <c r="V9838" s="45">
        <v>709406.88485233043</v>
      </c>
      <c r="X9838" s="27">
        <v>9798</v>
      </c>
      <c r="Y9838" s="82">
        <f t="shared" si="1082"/>
        <v>177143.22205253656</v>
      </c>
      <c r="Z9838" s="82">
        <f t="shared" si="1083"/>
        <v>55905.245914089886</v>
      </c>
      <c r="AA9838" s="82">
        <f t="shared" si="1084"/>
        <v>15436.575787944654</v>
      </c>
      <c r="AB9838" s="82">
        <f t="shared" si="1085"/>
        <v>172956.36277708365</v>
      </c>
      <c r="AC9838" s="82">
        <f t="shared" si="1086"/>
        <v>34075.944813127673</v>
      </c>
      <c r="AD9838" s="82">
        <f t="shared" si="1087"/>
        <v>40777.002254544197</v>
      </c>
    </row>
    <row r="9839" spans="5:30">
      <c r="E9839" s="28">
        <v>9799</v>
      </c>
      <c r="F9839" s="51">
        <v>193266.52097993711</v>
      </c>
      <c r="G9839" s="51">
        <v>32215.55469602903</v>
      </c>
      <c r="H9839" s="51">
        <v>23952.274676848087</v>
      </c>
      <c r="I9839" s="55">
        <v>2.3353417682401026E-2</v>
      </c>
      <c r="J9839" s="51">
        <v>40703.666527954214</v>
      </c>
      <c r="K9839" s="51">
        <v>9995.7014084272141</v>
      </c>
      <c r="L9839" s="51">
        <v>29829.569902471649</v>
      </c>
      <c r="M9839" s="55">
        <v>3.1787383985156015E-2</v>
      </c>
      <c r="O9839" s="44">
        <f t="shared" si="1081"/>
        <v>240758.27022439399</v>
      </c>
      <c r="P9839" s="44">
        <f t="shared" si="1081"/>
        <v>43522.190647551521</v>
      </c>
      <c r="Q9839" s="44">
        <f t="shared" si="1081"/>
        <v>56008.18225599984</v>
      </c>
      <c r="S9839" s="45">
        <v>320920.88437318365</v>
      </c>
      <c r="T9839" s="45">
        <v>323085.16767843952</v>
      </c>
      <c r="U9839" s="45">
        <v>65677.258267326659</v>
      </c>
      <c r="V9839" s="45">
        <v>709683.31031894975</v>
      </c>
      <c r="X9839" s="27">
        <v>9799</v>
      </c>
      <c r="Y9839" s="82">
        <f t="shared" si="1082"/>
        <v>197779.95476840611</v>
      </c>
      <c r="Z9839" s="82">
        <f t="shared" si="1083"/>
        <v>32967.898000715635</v>
      </c>
      <c r="AA9839" s="82">
        <f t="shared" si="1084"/>
        <v>24511.642151820117</v>
      </c>
      <c r="AB9839" s="82">
        <f t="shared" si="1085"/>
        <v>42978.315455987868</v>
      </c>
      <c r="AC9839" s="82">
        <f t="shared" si="1086"/>
        <v>10554.292646835884</v>
      </c>
      <c r="AD9839" s="82">
        <f t="shared" si="1087"/>
        <v>31496.540104179727</v>
      </c>
    </row>
    <row r="9840" spans="5:30">
      <c r="E9840" s="28">
        <v>9800</v>
      </c>
      <c r="F9840" s="51">
        <v>93958.474028342884</v>
      </c>
      <c r="G9840" s="51">
        <v>9093.773928953824</v>
      </c>
      <c r="H9840" s="51">
        <v>25423.887623855415</v>
      </c>
      <c r="I9840" s="55">
        <v>2.0273771722864257E-2</v>
      </c>
      <c r="J9840" s="51">
        <v>130623.81305367814</v>
      </c>
      <c r="K9840" s="51">
        <v>101058.69774699617</v>
      </c>
      <c r="L9840" s="51">
        <v>35873.323046625286</v>
      </c>
      <c r="M9840" s="55">
        <v>4.020194819976812E-2</v>
      </c>
      <c r="O9840" s="44">
        <f t="shared" si="1081"/>
        <v>234493.21317082658</v>
      </c>
      <c r="P9840" s="44">
        <f t="shared" si="1081"/>
        <v>116530.80167187279</v>
      </c>
      <c r="Q9840" s="44">
        <f t="shared" si="1081"/>
        <v>64011.352178645779</v>
      </c>
      <c r="S9840" s="45">
        <v>414109.35674384196</v>
      </c>
      <c r="T9840" s="45">
        <v>262080.21810360294</v>
      </c>
      <c r="U9840" s="45">
        <v>33597.180536526786</v>
      </c>
      <c r="V9840" s="45">
        <v>709786.75538397173</v>
      </c>
      <c r="X9840" s="27">
        <v>9800</v>
      </c>
      <c r="Y9840" s="82">
        <f t="shared" si="1082"/>
        <v>95863.366682222171</v>
      </c>
      <c r="Z9840" s="82">
        <f t="shared" si="1083"/>
        <v>9278.139025688768</v>
      </c>
      <c r="AA9840" s="82">
        <f t="shared" si="1084"/>
        <v>25939.325717849213</v>
      </c>
      <c r="AB9840" s="82">
        <f t="shared" si="1085"/>
        <v>138629.84648860441</v>
      </c>
      <c r="AC9840" s="82">
        <f t="shared" si="1086"/>
        <v>107252.66264618402</v>
      </c>
      <c r="AD9840" s="82">
        <f t="shared" si="1087"/>
        <v>38072.026460796566</v>
      </c>
    </row>
    <row r="9841" spans="5:30">
      <c r="E9841" s="28">
        <v>9801</v>
      </c>
      <c r="F9841" s="51">
        <v>383285.82062718744</v>
      </c>
      <c r="G9841" s="51">
        <v>21032.27092562263</v>
      </c>
      <c r="H9841" s="51">
        <v>15825.399911427356</v>
      </c>
      <c r="I9841" s="55">
        <v>2.9830003160273615E-2</v>
      </c>
      <c r="J9841" s="51">
        <v>113518.40743159663</v>
      </c>
      <c r="K9841" s="51">
        <v>58438.607916745568</v>
      </c>
      <c r="L9841" s="51">
        <v>34361.960910838912</v>
      </c>
      <c r="M9841" s="55">
        <v>3.3792604288117263E-2</v>
      </c>
      <c r="O9841" s="44">
        <f t="shared" si="1081"/>
        <v>515574.41273029812</v>
      </c>
      <c r="P9841" s="44">
        <f t="shared" si="1081"/>
        <v>83875.196235912124</v>
      </c>
      <c r="Q9841" s="44">
        <f t="shared" si="1081"/>
        <v>52880.268109297256</v>
      </c>
      <c r="S9841" s="45">
        <v>302031.0378006383</v>
      </c>
      <c r="T9841" s="45">
        <v>342294.53089041304</v>
      </c>
      <c r="U9841" s="45">
        <v>65514.208813802878</v>
      </c>
      <c r="V9841" s="45">
        <v>709839.77750485425</v>
      </c>
      <c r="X9841" s="27">
        <v>9801</v>
      </c>
      <c r="Y9841" s="82">
        <f t="shared" si="1082"/>
        <v>394719.23786778451</v>
      </c>
      <c r="Z9841" s="82">
        <f t="shared" si="1083"/>
        <v>21659.663633801683</v>
      </c>
      <c r="AA9841" s="82">
        <f t="shared" si="1084"/>
        <v>16297.471640797827</v>
      </c>
      <c r="AB9841" s="82">
        <f t="shared" si="1085"/>
        <v>120855.17486251358</v>
      </c>
      <c r="AC9841" s="82">
        <f t="shared" si="1086"/>
        <v>62215.532602110434</v>
      </c>
      <c r="AD9841" s="82">
        <f t="shared" si="1087"/>
        <v>36582.796468499429</v>
      </c>
    </row>
    <row r="9842" spans="5:30">
      <c r="E9842" s="28">
        <v>9802</v>
      </c>
      <c r="F9842" s="51">
        <v>50715.627412826383</v>
      </c>
      <c r="G9842" s="51">
        <v>57621.290108629531</v>
      </c>
      <c r="H9842" s="51">
        <v>15787.684389056449</v>
      </c>
      <c r="I9842" s="55">
        <v>2.2083180038482957E-2</v>
      </c>
      <c r="J9842" s="51">
        <v>110206.39846985732</v>
      </c>
      <c r="K9842" s="51">
        <v>28576.668671398271</v>
      </c>
      <c r="L9842" s="51">
        <v>26154.692127798335</v>
      </c>
      <c r="M9842" s="55">
        <v>3.4929303137019141E-2</v>
      </c>
      <c r="O9842" s="44">
        <f t="shared" si="1081"/>
        <v>168410.1363675567</v>
      </c>
      <c r="P9842" s="44">
        <f t="shared" si="1081"/>
        <v>89121.689561331994</v>
      </c>
      <c r="Q9842" s="44">
        <f t="shared" si="1081"/>
        <v>43802.337162626893</v>
      </c>
      <c r="S9842" s="45">
        <v>364633.25155310211</v>
      </c>
      <c r="T9842" s="45">
        <v>288541.16113517765</v>
      </c>
      <c r="U9842" s="45">
        <v>58014.665017042069</v>
      </c>
      <c r="V9842" s="45">
        <v>711189.07770532183</v>
      </c>
      <c r="X9842" s="27">
        <v>9802</v>
      </c>
      <c r="Y9842" s="82">
        <f t="shared" si="1082"/>
        <v>51835.589743748445</v>
      </c>
      <c r="Z9842" s="82">
        <f t="shared" si="1083"/>
        <v>58893.751432148048</v>
      </c>
      <c r="AA9842" s="82">
        <f t="shared" si="1084"/>
        <v>16136.326665810728</v>
      </c>
      <c r="AB9842" s="82">
        <f t="shared" si="1085"/>
        <v>116574.54662380826</v>
      </c>
      <c r="AC9842" s="82">
        <f t="shared" si="1086"/>
        <v>30227.938129183942</v>
      </c>
      <c r="AD9842" s="82">
        <f t="shared" si="1087"/>
        <v>27666.010496816169</v>
      </c>
    </row>
    <row r="9843" spans="5:30">
      <c r="E9843" s="28">
        <v>9803</v>
      </c>
      <c r="F9843" s="51">
        <v>141396.76337862754</v>
      </c>
      <c r="G9843" s="51">
        <v>35611.480557487193</v>
      </c>
      <c r="H9843" s="51">
        <v>20860.256243680749</v>
      </c>
      <c r="I9843" s="55">
        <v>2.5657469772669417E-2</v>
      </c>
      <c r="J9843" s="51">
        <v>142834.52105542202</v>
      </c>
      <c r="K9843" s="51">
        <v>14692.569653244875</v>
      </c>
      <c r="L9843" s="51">
        <v>16748.711222946567</v>
      </c>
      <c r="M9843" s="55">
        <v>2.4952846782788571E-2</v>
      </c>
      <c r="O9843" s="44">
        <f t="shared" si="1081"/>
        <v>295179.51444640465</v>
      </c>
      <c r="P9843" s="44">
        <f t="shared" si="1081"/>
        <v>51970.752876359133</v>
      </c>
      <c r="Q9843" s="44">
        <f t="shared" si="1081"/>
        <v>39002.569413206416</v>
      </c>
      <c r="S9843" s="45">
        <v>320113.15922852745</v>
      </c>
      <c r="T9843" s="45">
        <v>336640.88989549468</v>
      </c>
      <c r="U9843" s="45">
        <v>54764.537539362675</v>
      </c>
      <c r="V9843" s="45">
        <v>711518.58666338481</v>
      </c>
      <c r="X9843" s="27">
        <v>9803</v>
      </c>
      <c r="Y9843" s="82">
        <f t="shared" si="1082"/>
        <v>145024.64656096799</v>
      </c>
      <c r="Z9843" s="82">
        <f t="shared" si="1083"/>
        <v>36525.181043450924</v>
      </c>
      <c r="AA9843" s="82">
        <f t="shared" si="1084"/>
        <v>21395.477637703127</v>
      </c>
      <c r="AB9843" s="82">
        <f t="shared" si="1085"/>
        <v>150154.86788543669</v>
      </c>
      <c r="AC9843" s="82">
        <f t="shared" si="1086"/>
        <v>15445.571832908206</v>
      </c>
      <c r="AD9843" s="82">
        <f t="shared" si="1087"/>
        <v>17607.09177550329</v>
      </c>
    </row>
    <row r="9844" spans="5:30">
      <c r="E9844" s="28">
        <v>9804</v>
      </c>
      <c r="F9844" s="51">
        <v>114120.78590750656</v>
      </c>
      <c r="G9844" s="51">
        <v>35834.462248030519</v>
      </c>
      <c r="H9844" s="51">
        <v>26354.205088541297</v>
      </c>
      <c r="I9844" s="55">
        <v>2.1330277012580494E-2</v>
      </c>
      <c r="J9844" s="51">
        <v>97740.741060912274</v>
      </c>
      <c r="K9844" s="51">
        <v>10439.114899757777</v>
      </c>
      <c r="L9844" s="51">
        <v>20317.913786402543</v>
      </c>
      <c r="M9844" s="55">
        <v>2.3155633084773287E-2</v>
      </c>
      <c r="O9844" s="44">
        <f t="shared" si="1081"/>
        <v>218692.11648692179</v>
      </c>
      <c r="P9844" s="44">
        <f t="shared" si="1081"/>
        <v>47507.485727647945</v>
      </c>
      <c r="Q9844" s="44">
        <f t="shared" si="1081"/>
        <v>48148.157600085848</v>
      </c>
      <c r="S9844" s="45">
        <v>446639.08507883939</v>
      </c>
      <c r="T9844" s="45">
        <v>195750.88687772298</v>
      </c>
      <c r="U9844" s="45">
        <v>70300.102589097456</v>
      </c>
      <c r="V9844" s="45">
        <v>712690.07454565982</v>
      </c>
      <c r="X9844" s="27">
        <v>9804</v>
      </c>
      <c r="Y9844" s="82">
        <f t="shared" si="1082"/>
        <v>116555.01388380707</v>
      </c>
      <c r="Z9844" s="82">
        <f t="shared" si="1083"/>
        <v>36598.821254377865</v>
      </c>
      <c r="AA9844" s="82">
        <f t="shared" si="1084"/>
        <v>26916.347583526243</v>
      </c>
      <c r="AB9844" s="82">
        <f t="shared" si="1085"/>
        <v>102137.10260311473</v>
      </c>
      <c r="AC9844" s="82">
        <f t="shared" si="1086"/>
        <v>10908.664473270079</v>
      </c>
      <c r="AD9844" s="82">
        <f t="shared" si="1087"/>
        <v>21231.810016559604</v>
      </c>
    </row>
    <row r="9845" spans="5:30">
      <c r="E9845" s="28">
        <v>9805</v>
      </c>
      <c r="F9845" s="51">
        <v>75860.291492521836</v>
      </c>
      <c r="G9845" s="51">
        <v>83245.869195173727</v>
      </c>
      <c r="H9845" s="51">
        <v>19999.309143559687</v>
      </c>
      <c r="I9845" s="55">
        <v>2.6117594482936931E-2</v>
      </c>
      <c r="J9845" s="51">
        <v>76601.115928968604</v>
      </c>
      <c r="K9845" s="51">
        <v>21462.941267815695</v>
      </c>
      <c r="L9845" s="51">
        <v>22416.63378767543</v>
      </c>
      <c r="M9845" s="55">
        <v>3.6168682042825646E-2</v>
      </c>
      <c r="O9845" s="44">
        <f t="shared" si="1081"/>
        <v>159286.25444027942</v>
      </c>
      <c r="P9845" s="44">
        <f t="shared" si="1081"/>
        <v>108240.11374261671</v>
      </c>
      <c r="Q9845" s="44">
        <f t="shared" si="1081"/>
        <v>44355.701054126388</v>
      </c>
      <c r="S9845" s="45">
        <v>572961.30338304478</v>
      </c>
      <c r="T9845" s="45">
        <v>87262.098072889639</v>
      </c>
      <c r="U9845" s="45">
        <v>52961.921644158057</v>
      </c>
      <c r="V9845" s="45">
        <v>713185.32310009247</v>
      </c>
      <c r="X9845" s="27">
        <v>9805</v>
      </c>
      <c r="Y9845" s="82">
        <f t="shared" si="1082"/>
        <v>77841.579823080901</v>
      </c>
      <c r="Z9845" s="82">
        <f t="shared" si="1083"/>
        <v>85420.051049192873</v>
      </c>
      <c r="AA9845" s="82">
        <f t="shared" si="1084"/>
        <v>20521.642989710068</v>
      </c>
      <c r="AB9845" s="82">
        <f t="shared" si="1085"/>
        <v>81444.674617198514</v>
      </c>
      <c r="AC9845" s="82">
        <f t="shared" si="1086"/>
        <v>22820.062693423843</v>
      </c>
      <c r="AD9845" s="82">
        <f t="shared" si="1087"/>
        <v>23834.05806441632</v>
      </c>
    </row>
    <row r="9846" spans="5:30">
      <c r="E9846" s="28">
        <v>9806</v>
      </c>
      <c r="F9846" s="51">
        <v>151409.01247473521</v>
      </c>
      <c r="G9846" s="51">
        <v>112253.40356925147</v>
      </c>
      <c r="H9846" s="51">
        <v>37545.129546736702</v>
      </c>
      <c r="I9846" s="55">
        <v>3.3275453042894088E-2</v>
      </c>
      <c r="J9846" s="51">
        <v>123521.68372708111</v>
      </c>
      <c r="K9846" s="51">
        <v>47155.380657282418</v>
      </c>
      <c r="L9846" s="51">
        <v>18309.849557175807</v>
      </c>
      <c r="M9846" s="55">
        <v>2.7178249903184837E-2</v>
      </c>
      <c r="O9846" s="44">
        <f t="shared" si="1081"/>
        <v>287547.95199164574</v>
      </c>
      <c r="P9846" s="44">
        <f t="shared" si="1081"/>
        <v>166037.43030504306</v>
      </c>
      <c r="Q9846" s="44">
        <f t="shared" si="1081"/>
        <v>58227.767357866716</v>
      </c>
      <c r="S9846" s="45">
        <v>364916.16508352343</v>
      </c>
      <c r="T9846" s="45">
        <v>306875.72268939076</v>
      </c>
      <c r="U9846" s="45">
        <v>42559.042778031107</v>
      </c>
      <c r="V9846" s="45">
        <v>714350.93055094534</v>
      </c>
      <c r="X9846" s="27">
        <v>9806</v>
      </c>
      <c r="Y9846" s="82">
        <f t="shared" si="1082"/>
        <v>156447.21595960922</v>
      </c>
      <c r="Z9846" s="82">
        <f t="shared" si="1083"/>
        <v>115988.68642862514</v>
      </c>
      <c r="AA9846" s="82">
        <f t="shared" si="1084"/>
        <v>38794.460741958515</v>
      </c>
      <c r="AB9846" s="82">
        <f t="shared" si="1085"/>
        <v>131100.73603203651</v>
      </c>
      <c r="AC9846" s="82">
        <f t="shared" si="1086"/>
        <v>50048.743876417931</v>
      </c>
      <c r="AD9846" s="82">
        <f t="shared" si="1087"/>
        <v>19433.306615908205</v>
      </c>
    </row>
    <row r="9847" spans="5:30">
      <c r="E9847" s="28">
        <v>9807</v>
      </c>
      <c r="F9847" s="51">
        <v>164728.24751080378</v>
      </c>
      <c r="G9847" s="51">
        <v>65818.58732903951</v>
      </c>
      <c r="H9847" s="51">
        <v>37584.664945102304</v>
      </c>
      <c r="I9847" s="55">
        <v>2.0206706024893939E-2</v>
      </c>
      <c r="J9847" s="51">
        <v>45866.973432447157</v>
      </c>
      <c r="K9847" s="51">
        <v>51222.677486224587</v>
      </c>
      <c r="L9847" s="51">
        <v>32461.408161363492</v>
      </c>
      <c r="M9847" s="55">
        <v>2.4955856341056633E-2</v>
      </c>
      <c r="O9847" s="44">
        <f t="shared" si="1081"/>
        <v>216018.43586084226</v>
      </c>
      <c r="P9847" s="44">
        <f t="shared" si="1081"/>
        <v>120710.41937603996</v>
      </c>
      <c r="Q9847" s="44">
        <f t="shared" si="1081"/>
        <v>72287.945250417368</v>
      </c>
      <c r="S9847" s="45">
        <v>596271.64683151233</v>
      </c>
      <c r="T9847" s="45">
        <v>68877.180396582131</v>
      </c>
      <c r="U9847" s="45">
        <v>50690.592715501269</v>
      </c>
      <c r="V9847" s="45">
        <v>715839.41994359577</v>
      </c>
      <c r="X9847" s="27">
        <v>9807</v>
      </c>
      <c r="Y9847" s="82">
        <f t="shared" si="1082"/>
        <v>168056.86278225057</v>
      </c>
      <c r="Z9847" s="82">
        <f t="shared" si="1083"/>
        <v>67148.564174171232</v>
      </c>
      <c r="AA9847" s="82">
        <f t="shared" si="1084"/>
        <v>38344.127220692128</v>
      </c>
      <c r="AB9847" s="82">
        <f t="shared" si="1085"/>
        <v>47961.573078591704</v>
      </c>
      <c r="AC9847" s="82">
        <f t="shared" si="1086"/>
        <v>53561.855201868733</v>
      </c>
      <c r="AD9847" s="82">
        <f t="shared" si="1087"/>
        <v>33943.818029725233</v>
      </c>
    </row>
    <row r="9848" spans="5:30">
      <c r="E9848" s="28">
        <v>9808</v>
      </c>
      <c r="F9848" s="51">
        <v>52587.245635923828</v>
      </c>
      <c r="G9848" s="51">
        <v>49098.25424457129</v>
      </c>
      <c r="H9848" s="51">
        <v>15102.963846730514</v>
      </c>
      <c r="I9848" s="55">
        <v>1.9997581046149685E-2</v>
      </c>
      <c r="J9848" s="51">
        <v>14157.020105698344</v>
      </c>
      <c r="K9848" s="51">
        <v>0</v>
      </c>
      <c r="L9848" s="51">
        <v>26622.364163919345</v>
      </c>
      <c r="M9848" s="55">
        <v>3.8709875202568994E-2</v>
      </c>
      <c r="O9848" s="44">
        <f t="shared" si="1081"/>
        <v>68637.965090691912</v>
      </c>
      <c r="P9848" s="44">
        <f t="shared" si="1081"/>
        <v>50080.100563051565</v>
      </c>
      <c r="Q9848" s="44">
        <f t="shared" si="1081"/>
        <v>43610.890508641314</v>
      </c>
      <c r="S9848" s="45">
        <v>492293.16693865479</v>
      </c>
      <c r="T9848" s="45">
        <v>179580.9349197594</v>
      </c>
      <c r="U9848" s="45">
        <v>44233.740882456863</v>
      </c>
      <c r="V9848" s="45">
        <v>716107.84274087113</v>
      </c>
      <c r="X9848" s="27">
        <v>9808</v>
      </c>
      <c r="Y9848" s="82">
        <f t="shared" si="1082"/>
        <v>53638.863342521996</v>
      </c>
      <c r="Z9848" s="82">
        <f t="shared" si="1083"/>
        <v>50080.100563051565</v>
      </c>
      <c r="AA9848" s="82">
        <f t="shared" si="1084"/>
        <v>15404.986590292576</v>
      </c>
      <c r="AB9848" s="82">
        <f t="shared" si="1085"/>
        <v>14999.101748169918</v>
      </c>
      <c r="AC9848" s="82">
        <f t="shared" si="1086"/>
        <v>0</v>
      </c>
      <c r="AD9848" s="82">
        <f t="shared" si="1087"/>
        <v>28205.90391834874</v>
      </c>
    </row>
    <row r="9849" spans="5:30">
      <c r="E9849" s="28">
        <v>9809</v>
      </c>
      <c r="F9849" s="51">
        <v>141474.74587679651</v>
      </c>
      <c r="G9849" s="51">
        <v>0</v>
      </c>
      <c r="H9849" s="51">
        <v>18194.905579796217</v>
      </c>
      <c r="I9849" s="55">
        <v>1.8411648298028077E-2</v>
      </c>
      <c r="J9849" s="51">
        <v>77329.662279367389</v>
      </c>
      <c r="K9849" s="51">
        <v>75221.364946926216</v>
      </c>
      <c r="L9849" s="51">
        <v>17107.034341416791</v>
      </c>
      <c r="M9849" s="55">
        <v>3.466763966624567E-2</v>
      </c>
      <c r="O9849" s="44">
        <f t="shared" si="1081"/>
        <v>225563.15345815418</v>
      </c>
      <c r="P9849" s="44">
        <f t="shared" si="1081"/>
        <v>79262.074361849489</v>
      </c>
      <c r="Q9849" s="44">
        <f t="shared" si="1081"/>
        <v>36555.886546974747</v>
      </c>
      <c r="S9849" s="45">
        <v>443532.70422928844</v>
      </c>
      <c r="T9849" s="45">
        <v>200032.68560070591</v>
      </c>
      <c r="U9849" s="45">
        <v>72891.655750215679</v>
      </c>
      <c r="V9849" s="45">
        <v>716457.04558021005</v>
      </c>
      <c r="X9849" s="27">
        <v>9809</v>
      </c>
      <c r="Y9849" s="82">
        <f t="shared" si="1082"/>
        <v>144079.52914093298</v>
      </c>
      <c r="Z9849" s="82">
        <f t="shared" si="1083"/>
        <v>0</v>
      </c>
      <c r="AA9849" s="82">
        <f t="shared" si="1084"/>
        <v>18529.903782147256</v>
      </c>
      <c r="AB9849" s="82">
        <f t="shared" si="1085"/>
        <v>81483.624317221183</v>
      </c>
      <c r="AC9849" s="82">
        <f t="shared" si="1086"/>
        <v>79262.074361849489</v>
      </c>
      <c r="AD9849" s="82">
        <f t="shared" si="1087"/>
        <v>18025.982764827491</v>
      </c>
    </row>
    <row r="9850" spans="5:30">
      <c r="E9850" s="28">
        <v>9810</v>
      </c>
      <c r="F9850" s="51">
        <v>32117.489342006127</v>
      </c>
      <c r="G9850" s="51">
        <v>12682.247243344318</v>
      </c>
      <c r="H9850" s="51">
        <v>22030.02053369924</v>
      </c>
      <c r="I9850" s="55">
        <v>1.99123609299766E-2</v>
      </c>
      <c r="J9850" s="51">
        <v>129966.34951854602</v>
      </c>
      <c r="K9850" s="51">
        <v>18965.641061779512</v>
      </c>
      <c r="L9850" s="51">
        <v>17597.004926721631</v>
      </c>
      <c r="M9850" s="55">
        <v>3.373347202368053E-2</v>
      </c>
      <c r="O9850" s="44">
        <f t="shared" si="1081"/>
        <v>169782.82707204157</v>
      </c>
      <c r="P9850" s="44">
        <f t="shared" si="1081"/>
        <v>32930.588870884632</v>
      </c>
      <c r="Q9850" s="44">
        <f t="shared" si="1081"/>
        <v>41021.521305574686</v>
      </c>
      <c r="S9850" s="45">
        <v>544871.96478842385</v>
      </c>
      <c r="T9850" s="45">
        <v>118452.85298906303</v>
      </c>
      <c r="U9850" s="45">
        <v>54254.687685471756</v>
      </c>
      <c r="V9850" s="45">
        <v>717579.50546295859</v>
      </c>
      <c r="X9850" s="27">
        <v>9810</v>
      </c>
      <c r="Y9850" s="82">
        <f t="shared" si="1082"/>
        <v>32757.024381948828</v>
      </c>
      <c r="Z9850" s="82">
        <f t="shared" si="1083"/>
        <v>12934.780727856989</v>
      </c>
      <c r="AA9850" s="82">
        <f t="shared" si="1084"/>
        <v>22468.690253861052</v>
      </c>
      <c r="AB9850" s="82">
        <f t="shared" si="1085"/>
        <v>137025.80269009274</v>
      </c>
      <c r="AC9850" s="82">
        <f t="shared" si="1086"/>
        <v>19995.808143027647</v>
      </c>
      <c r="AD9850" s="82">
        <f t="shared" si="1087"/>
        <v>18552.831051713634</v>
      </c>
    </row>
    <row r="9851" spans="5:30">
      <c r="E9851" s="28">
        <v>9811</v>
      </c>
      <c r="F9851" s="51">
        <v>0</v>
      </c>
      <c r="G9851" s="51">
        <v>16600.726576878322</v>
      </c>
      <c r="H9851" s="51">
        <v>17346.556236782199</v>
      </c>
      <c r="I9851" s="55">
        <v>1.9035910324445893E-2</v>
      </c>
      <c r="J9851" s="51">
        <v>105925.21040107767</v>
      </c>
      <c r="K9851" s="51">
        <v>28969.908931728551</v>
      </c>
      <c r="L9851" s="51">
        <v>46077.605374983046</v>
      </c>
      <c r="M9851" s="55">
        <v>2.8795937414391171E-2</v>
      </c>
      <c r="O9851" s="44">
        <f t="shared" si="1081"/>
        <v>111049.87256977976</v>
      </c>
      <c r="P9851" s="44">
        <f t="shared" si="1081"/>
        <v>47288.209779036755</v>
      </c>
      <c r="Q9851" s="44">
        <f t="shared" si="1081"/>
        <v>65983.603861700511</v>
      </c>
      <c r="S9851" s="45">
        <v>481151.49576849118</v>
      </c>
      <c r="T9851" s="45">
        <v>191844.28004718889</v>
      </c>
      <c r="U9851" s="45">
        <v>44746.016955443636</v>
      </c>
      <c r="V9851" s="45">
        <v>717741.7927711237</v>
      </c>
      <c r="X9851" s="27">
        <v>9811</v>
      </c>
      <c r="Y9851" s="82">
        <f t="shared" si="1082"/>
        <v>0</v>
      </c>
      <c r="Z9851" s="82">
        <f t="shared" si="1083"/>
        <v>16916.736519316426</v>
      </c>
      <c r="AA9851" s="82">
        <f t="shared" si="1084"/>
        <v>17676.763725743542</v>
      </c>
      <c r="AB9851" s="82">
        <f t="shared" si="1085"/>
        <v>111049.87256977976</v>
      </c>
      <c r="AC9851" s="82">
        <f t="shared" si="1086"/>
        <v>30371.473259720333</v>
      </c>
      <c r="AD9851" s="82">
        <f t="shared" si="1087"/>
        <v>48306.840135956976</v>
      </c>
    </row>
    <row r="9852" spans="5:30">
      <c r="E9852" s="28">
        <v>9812</v>
      </c>
      <c r="F9852" s="51">
        <v>101248.80367621192</v>
      </c>
      <c r="G9852" s="51">
        <v>103277.57682149878</v>
      </c>
      <c r="H9852" s="51">
        <v>38143.841019942265</v>
      </c>
      <c r="I9852" s="55">
        <v>2.7048842962996693E-2</v>
      </c>
      <c r="J9852" s="51">
        <v>61318.243022019153</v>
      </c>
      <c r="K9852" s="51">
        <v>0</v>
      </c>
      <c r="L9852" s="51">
        <v>15303.133204897684</v>
      </c>
      <c r="M9852" s="55">
        <v>3.1074480956274117E-2</v>
      </c>
      <c r="O9852" s="44">
        <f t="shared" si="1081"/>
        <v>168921.26953688898</v>
      </c>
      <c r="P9852" s="44">
        <f t="shared" si="1081"/>
        <v>106071.11577854233</v>
      </c>
      <c r="Q9852" s="44">
        <f t="shared" si="1081"/>
        <v>55381.052682350521</v>
      </c>
      <c r="S9852" s="45">
        <v>372480.17584660451</v>
      </c>
      <c r="T9852" s="45">
        <v>303575.36875858513</v>
      </c>
      <c r="U9852" s="45">
        <v>41835.08768732888</v>
      </c>
      <c r="V9852" s="45">
        <v>717890.63229251863</v>
      </c>
      <c r="X9852" s="27">
        <v>9812</v>
      </c>
      <c r="Y9852" s="82">
        <f t="shared" si="1082"/>
        <v>103987.46666704105</v>
      </c>
      <c r="Z9852" s="82">
        <f t="shared" si="1083"/>
        <v>106071.11577854233</v>
      </c>
      <c r="AA9852" s="82">
        <f t="shared" si="1084"/>
        <v>39175.587785696196</v>
      </c>
      <c r="AB9852" s="82">
        <f t="shared" si="1085"/>
        <v>64933.802869847917</v>
      </c>
      <c r="AC9852" s="82">
        <f t="shared" si="1086"/>
        <v>0</v>
      </c>
      <c r="AD9852" s="82">
        <f t="shared" si="1087"/>
        <v>16205.464896654323</v>
      </c>
    </row>
    <row r="9853" spans="5:30">
      <c r="E9853" s="28">
        <v>9813</v>
      </c>
      <c r="F9853" s="51">
        <v>129818.92288566323</v>
      </c>
      <c r="G9853" s="51">
        <v>44294.143989727272</v>
      </c>
      <c r="H9853" s="51">
        <v>26205.081009029251</v>
      </c>
      <c r="I9853" s="55">
        <v>2.7085423382015299E-2</v>
      </c>
      <c r="J9853" s="51">
        <v>52327.600295675293</v>
      </c>
      <c r="K9853" s="51">
        <v>67027.220746234845</v>
      </c>
      <c r="L9853" s="51">
        <v>26035.946600554089</v>
      </c>
      <c r="M9853" s="55">
        <v>3.2683198174071545E-2</v>
      </c>
      <c r="O9853" s="44">
        <f t="shared" si="1081"/>
        <v>188836.59460354119</v>
      </c>
      <c r="P9853" s="44">
        <f t="shared" si="1081"/>
        <v>116586.55003027341</v>
      </c>
      <c r="Q9853" s="44">
        <f t="shared" si="1081"/>
        <v>54529.983978762641</v>
      </c>
      <c r="S9853" s="45">
        <v>539848.48737245926</v>
      </c>
      <c r="T9853" s="45">
        <v>106277.6921921896</v>
      </c>
      <c r="U9853" s="45">
        <v>71950.304795261065</v>
      </c>
      <c r="V9853" s="45">
        <v>718076.48435991001</v>
      </c>
      <c r="X9853" s="27">
        <v>9813</v>
      </c>
      <c r="Y9853" s="82">
        <f t="shared" si="1082"/>
        <v>133335.12337501859</v>
      </c>
      <c r="Z9853" s="82">
        <f t="shared" si="1083"/>
        <v>45493.869633032984</v>
      </c>
      <c r="AA9853" s="82">
        <f t="shared" si="1084"/>
        <v>26914.856722918816</v>
      </c>
      <c r="AB9853" s="82">
        <f t="shared" si="1085"/>
        <v>55501.471228522612</v>
      </c>
      <c r="AC9853" s="82">
        <f t="shared" si="1086"/>
        <v>71092.68039724043</v>
      </c>
      <c r="AD9853" s="82">
        <f t="shared" si="1087"/>
        <v>27615.127255843821</v>
      </c>
    </row>
    <row r="9854" spans="5:30">
      <c r="E9854" s="28">
        <v>9814</v>
      </c>
      <c r="F9854" s="51">
        <v>148585.42126339517</v>
      </c>
      <c r="G9854" s="51">
        <v>8137.8095036401201</v>
      </c>
      <c r="H9854" s="51">
        <v>21862.147804484961</v>
      </c>
      <c r="I9854" s="55">
        <v>3.6735098193177579E-2</v>
      </c>
      <c r="J9854" s="51">
        <v>195737.65029439516</v>
      </c>
      <c r="K9854" s="51">
        <v>77644.013605431479</v>
      </c>
      <c r="L9854" s="51">
        <v>19226.641741759278</v>
      </c>
      <c r="M9854" s="55">
        <v>4.1179359486838069E-2</v>
      </c>
      <c r="O9854" s="44">
        <f t="shared" si="1081"/>
        <v>365328.2622561265</v>
      </c>
      <c r="P9854" s="44">
        <f t="shared" si="1081"/>
        <v>92247.811811425505</v>
      </c>
      <c r="Q9854" s="44">
        <f t="shared" si="1081"/>
        <v>43419.01573261086</v>
      </c>
      <c r="S9854" s="45">
        <v>407643.04661947017</v>
      </c>
      <c r="T9854" s="45">
        <v>264690.98673872533</v>
      </c>
      <c r="U9854" s="45">
        <v>45931.392911037874</v>
      </c>
      <c r="V9854" s="45">
        <v>718265.42626923346</v>
      </c>
      <c r="X9854" s="27">
        <v>9814</v>
      </c>
      <c r="Y9854" s="82">
        <f t="shared" si="1082"/>
        <v>154043.72130358065</v>
      </c>
      <c r="Z9854" s="82">
        <f t="shared" si="1083"/>
        <v>8436.7527348337135</v>
      </c>
      <c r="AA9854" s="82">
        <f t="shared" si="1084"/>
        <v>22665.255950796476</v>
      </c>
      <c r="AB9854" s="82">
        <f t="shared" si="1085"/>
        <v>211284.54095254588</v>
      </c>
      <c r="AC9854" s="82">
        <f t="shared" si="1086"/>
        <v>83811.059076591788</v>
      </c>
      <c r="AD9854" s="82">
        <f t="shared" si="1087"/>
        <v>20753.75978181438</v>
      </c>
    </row>
    <row r="9855" spans="5:30">
      <c r="E9855" s="28">
        <v>9815</v>
      </c>
      <c r="F9855" s="51">
        <v>90220.319134094083</v>
      </c>
      <c r="G9855" s="51">
        <v>63476.186993961775</v>
      </c>
      <c r="H9855" s="51">
        <v>17061.045921266385</v>
      </c>
      <c r="I9855" s="55">
        <v>1.9178173635821055E-2</v>
      </c>
      <c r="J9855" s="51">
        <v>89672.316444125725</v>
      </c>
      <c r="K9855" s="51">
        <v>63739.525278447109</v>
      </c>
      <c r="L9855" s="51">
        <v>29229.484370518861</v>
      </c>
      <c r="M9855" s="55">
        <v>3.7979170997338454E-2</v>
      </c>
      <c r="O9855" s="44">
        <f t="shared" si="1081"/>
        <v>186813.64274609328</v>
      </c>
      <c r="P9855" s="44">
        <f t="shared" si="1081"/>
        <v>132122.6776518439</v>
      </c>
      <c r="Q9855" s="44">
        <f t="shared" si="1081"/>
        <v>48309.699617220947</v>
      </c>
      <c r="S9855" s="45">
        <v>288071.39435222372</v>
      </c>
      <c r="T9855" s="45">
        <v>375102.53962969722</v>
      </c>
      <c r="U9855" s="45">
        <v>55161.468549954006</v>
      </c>
      <c r="V9855" s="45">
        <v>718335.40253187495</v>
      </c>
      <c r="X9855" s="27">
        <v>9815</v>
      </c>
      <c r="Y9855" s="82">
        <f t="shared" si="1082"/>
        <v>91950.58007992692</v>
      </c>
      <c r="Z9855" s="82">
        <f t="shared" si="1083"/>
        <v>64693.544329871816</v>
      </c>
      <c r="AA9855" s="82">
        <f t="shared" si="1084"/>
        <v>17388.245622353148</v>
      </c>
      <c r="AB9855" s="82">
        <f t="shared" si="1085"/>
        <v>94863.06266616637</v>
      </c>
      <c r="AC9855" s="82">
        <f t="shared" si="1086"/>
        <v>67429.133321972084</v>
      </c>
      <c r="AD9855" s="82">
        <f t="shared" si="1087"/>
        <v>30921.453994867803</v>
      </c>
    </row>
    <row r="9856" spans="5:30">
      <c r="E9856" s="28">
        <v>9816</v>
      </c>
      <c r="F9856" s="51">
        <v>18626.05147479126</v>
      </c>
      <c r="G9856" s="51">
        <v>42986.897890923137</v>
      </c>
      <c r="H9856" s="51">
        <v>24115.133762948819</v>
      </c>
      <c r="I9856" s="55">
        <v>2.9360028534801949E-2</v>
      </c>
      <c r="J9856" s="51">
        <v>20685.155795529256</v>
      </c>
      <c r="K9856" s="51">
        <v>20697.430544965056</v>
      </c>
      <c r="L9856" s="51">
        <v>36913.923875977242</v>
      </c>
      <c r="M9856" s="55">
        <v>3.6474019217363041E-2</v>
      </c>
      <c r="O9856" s="44">
        <f t="shared" si="1081"/>
        <v>41242.007490850796</v>
      </c>
      <c r="P9856" s="44">
        <f t="shared" si="1081"/>
        <v>66331.18504353067</v>
      </c>
      <c r="Q9856" s="44">
        <f t="shared" si="1081"/>
        <v>64206.801999514064</v>
      </c>
      <c r="S9856" s="45">
        <v>503383.42145186709</v>
      </c>
      <c r="T9856" s="45">
        <v>147296.74943716108</v>
      </c>
      <c r="U9856" s="45">
        <v>67900.333381768651</v>
      </c>
      <c r="V9856" s="45">
        <v>718580.50427079678</v>
      </c>
      <c r="X9856" s="27">
        <v>9816</v>
      </c>
      <c r="Y9856" s="82">
        <f t="shared" si="1082"/>
        <v>19172.912877581821</v>
      </c>
      <c r="Z9856" s="82">
        <f t="shared" si="1083"/>
        <v>44248.994439623253</v>
      </c>
      <c r="AA9856" s="82">
        <f t="shared" si="1084"/>
        <v>24823.154778349563</v>
      </c>
      <c r="AB9856" s="82">
        <f t="shared" si="1085"/>
        <v>22069.094613268979</v>
      </c>
      <c r="AC9856" s="82">
        <f t="shared" si="1086"/>
        <v>22082.19060390742</v>
      </c>
      <c r="AD9856" s="82">
        <f t="shared" si="1087"/>
        <v>39383.647221164501</v>
      </c>
    </row>
    <row r="9857" spans="5:30">
      <c r="E9857" s="28">
        <v>9817</v>
      </c>
      <c r="F9857" s="51">
        <v>174720.8288639636</v>
      </c>
      <c r="G9857" s="51">
        <v>38996.423912682018</v>
      </c>
      <c r="H9857" s="51">
        <v>23848.367293364561</v>
      </c>
      <c r="I9857" s="55">
        <v>2.238970390373721E-2</v>
      </c>
      <c r="J9857" s="51">
        <v>47750.785818196149</v>
      </c>
      <c r="K9857" s="51">
        <v>14703.368148838883</v>
      </c>
      <c r="L9857" s="51">
        <v>28342.685100472983</v>
      </c>
      <c r="M9857" s="55">
        <v>2.5093898096231793E-2</v>
      </c>
      <c r="O9857" s="44">
        <f t="shared" si="1081"/>
        <v>228677.77015299932</v>
      </c>
      <c r="P9857" s="44">
        <f t="shared" si="1081"/>
        <v>55279.340340584393</v>
      </c>
      <c r="Q9857" s="44">
        <f t="shared" si="1081"/>
        <v>54086.747249486005</v>
      </c>
      <c r="S9857" s="45">
        <v>442629.19669459766</v>
      </c>
      <c r="T9857" s="45">
        <v>213071.32218449638</v>
      </c>
      <c r="U9857" s="45">
        <v>63368.459646895513</v>
      </c>
      <c r="V9857" s="45">
        <v>719068.97852598957</v>
      </c>
      <c r="X9857" s="27">
        <v>9817</v>
      </c>
      <c r="Y9857" s="82">
        <f t="shared" si="1082"/>
        <v>178632.77648804331</v>
      </c>
      <c r="Z9857" s="82">
        <f t="shared" si="1083"/>
        <v>39869.542297391585</v>
      </c>
      <c r="AA9857" s="82">
        <f t="shared" si="1084"/>
        <v>24382.325175650567</v>
      </c>
      <c r="AB9857" s="82">
        <f t="shared" si="1085"/>
        <v>50044.993664956019</v>
      </c>
      <c r="AC9857" s="82">
        <f t="shared" si="1086"/>
        <v>15409.79804319281</v>
      </c>
      <c r="AD9857" s="82">
        <f t="shared" si="1087"/>
        <v>29704.422073835438</v>
      </c>
    </row>
    <row r="9858" spans="5:30">
      <c r="E9858" s="28">
        <v>9818</v>
      </c>
      <c r="F9858" s="51">
        <v>190553.75917943422</v>
      </c>
      <c r="G9858" s="51">
        <v>6224.0327577312819</v>
      </c>
      <c r="H9858" s="51">
        <v>29412.8758143503</v>
      </c>
      <c r="I9858" s="55">
        <v>1.9897144671866665E-2</v>
      </c>
      <c r="J9858" s="51">
        <v>117399.26998029338</v>
      </c>
      <c r="K9858" s="51">
        <v>0</v>
      </c>
      <c r="L9858" s="51">
        <v>27399.197475831759</v>
      </c>
      <c r="M9858" s="55">
        <v>2.9545586681568044E-2</v>
      </c>
      <c r="O9858" s="44">
        <f t="shared" si="1081"/>
        <v>317618.06127965654</v>
      </c>
      <c r="P9858" s="44">
        <f t="shared" si="1081"/>
        <v>6347.8732379542989</v>
      </c>
      <c r="Q9858" s="44">
        <f t="shared" si="1081"/>
        <v>58768.103938856701</v>
      </c>
      <c r="S9858" s="45">
        <v>525460.22014063876</v>
      </c>
      <c r="T9858" s="45">
        <v>150117.30397476882</v>
      </c>
      <c r="U9858" s="45">
        <v>43768.437827027083</v>
      </c>
      <c r="V9858" s="45">
        <v>719345.96194243466</v>
      </c>
      <c r="X9858" s="27">
        <v>9818</v>
      </c>
      <c r="Y9858" s="82">
        <f t="shared" si="1082"/>
        <v>194345.23489359548</v>
      </c>
      <c r="Z9858" s="82">
        <f t="shared" si="1083"/>
        <v>6347.8732379542989</v>
      </c>
      <c r="AA9858" s="82">
        <f t="shared" si="1084"/>
        <v>29998.108059644081</v>
      </c>
      <c r="AB9858" s="82">
        <f t="shared" si="1085"/>
        <v>123272.82638606105</v>
      </c>
      <c r="AC9858" s="82">
        <f t="shared" si="1086"/>
        <v>0</v>
      </c>
      <c r="AD9858" s="82">
        <f t="shared" si="1087"/>
        <v>28769.995879212624</v>
      </c>
    </row>
    <row r="9859" spans="5:30">
      <c r="E9859" s="28">
        <v>9819</v>
      </c>
      <c r="F9859" s="51">
        <v>76714.641204867556</v>
      </c>
      <c r="G9859" s="51">
        <v>45447.469662914904</v>
      </c>
      <c r="H9859" s="51">
        <v>24169.824796287336</v>
      </c>
      <c r="I9859" s="55">
        <v>2.3821686765576083E-2</v>
      </c>
      <c r="J9859" s="51">
        <v>61803.791037070652</v>
      </c>
      <c r="K9859" s="51">
        <v>73979.596116831963</v>
      </c>
      <c r="L9859" s="51">
        <v>14623.772713470824</v>
      </c>
      <c r="M9859" s="55">
        <v>3.397060941749986E-2</v>
      </c>
      <c r="O9859" s="44">
        <f t="shared" si="1081"/>
        <v>143967.70131975069</v>
      </c>
      <c r="P9859" s="44">
        <f t="shared" si="1081"/>
        <v>124845.01893909316</v>
      </c>
      <c r="Q9859" s="44">
        <f t="shared" si="1081"/>
        <v>40226.339010334523</v>
      </c>
      <c r="S9859" s="45">
        <v>341397.28229791444</v>
      </c>
      <c r="T9859" s="45">
        <v>324547.88658530504</v>
      </c>
      <c r="U9859" s="45">
        <v>53515.18577102467</v>
      </c>
      <c r="V9859" s="45">
        <v>719460.35465424415</v>
      </c>
      <c r="X9859" s="27">
        <v>9819</v>
      </c>
      <c r="Y9859" s="82">
        <f t="shared" si="1082"/>
        <v>78542.113357983471</v>
      </c>
      <c r="Z9859" s="82">
        <f t="shared" si="1083"/>
        <v>46530.10504951288</v>
      </c>
      <c r="AA9859" s="82">
        <f t="shared" si="1084"/>
        <v>24745.590791763345</v>
      </c>
      <c r="AB9859" s="82">
        <f t="shared" si="1085"/>
        <v>65425.587961767233</v>
      </c>
      <c r="AC9859" s="82">
        <f t="shared" si="1086"/>
        <v>78314.91388958029</v>
      </c>
      <c r="AD9859" s="82">
        <f t="shared" si="1087"/>
        <v>15480.748218571178</v>
      </c>
    </row>
    <row r="9860" spans="5:30">
      <c r="E9860" s="28">
        <v>9820</v>
      </c>
      <c r="F9860" s="51">
        <v>51071.480637034896</v>
      </c>
      <c r="G9860" s="51">
        <v>51174.622954180741</v>
      </c>
      <c r="H9860" s="51">
        <v>29356.300064308023</v>
      </c>
      <c r="I9860" s="55">
        <v>2.6572464731781917E-2</v>
      </c>
      <c r="J9860" s="51">
        <v>103207.555633014</v>
      </c>
      <c r="K9860" s="51">
        <v>34495.466657993697</v>
      </c>
      <c r="L9860" s="51">
        <v>26538.215154276753</v>
      </c>
      <c r="M9860" s="55">
        <v>3.9929518918523352E-2</v>
      </c>
      <c r="O9860" s="44">
        <f t="shared" si="1081"/>
        <v>162609.14443776038</v>
      </c>
      <c r="P9860" s="44">
        <f t="shared" si="1081"/>
        <v>89360.543013289745</v>
      </c>
      <c r="Q9860" s="44">
        <f t="shared" si="1081"/>
        <v>58467.586146189613</v>
      </c>
      <c r="S9860" s="45">
        <v>289567.59604119667</v>
      </c>
      <c r="T9860" s="45">
        <v>394693.21260797017</v>
      </c>
      <c r="U9860" s="45">
        <v>35263.405693759552</v>
      </c>
      <c r="V9860" s="45">
        <v>719524.2143429264</v>
      </c>
      <c r="X9860" s="27">
        <v>9820</v>
      </c>
      <c r="Y9860" s="82">
        <f t="shared" si="1082"/>
        <v>52428.575755062389</v>
      </c>
      <c r="Z9860" s="82">
        <f t="shared" si="1083"/>
        <v>52534.458817792947</v>
      </c>
      <c r="AA9860" s="82">
        <f t="shared" si="1084"/>
        <v>30136.369312422456</v>
      </c>
      <c r="AB9860" s="82">
        <f t="shared" si="1085"/>
        <v>110180.56868269798</v>
      </c>
      <c r="AC9860" s="82">
        <f t="shared" si="1086"/>
        <v>36826.084195496798</v>
      </c>
      <c r="AD9860" s="82">
        <f t="shared" si="1087"/>
        <v>28331.216833767154</v>
      </c>
    </row>
    <row r="9861" spans="5:30">
      <c r="E9861" s="28">
        <v>9821</v>
      </c>
      <c r="F9861" s="51">
        <v>81478.996730839222</v>
      </c>
      <c r="G9861" s="51">
        <v>46460.703732751535</v>
      </c>
      <c r="H9861" s="51">
        <v>15632.996208796692</v>
      </c>
      <c r="I9861" s="55">
        <v>2.6311294989899706E-2</v>
      </c>
      <c r="J9861" s="51">
        <v>88254.591108238805</v>
      </c>
      <c r="K9861" s="51">
        <v>106667.47729962881</v>
      </c>
      <c r="L9861" s="51">
        <v>39541.648509605511</v>
      </c>
      <c r="M9861" s="55">
        <v>3.4285150688706051E-2</v>
      </c>
      <c r="O9861" s="44">
        <f t="shared" si="1081"/>
        <v>177304.93358757018</v>
      </c>
      <c r="P9861" s="44">
        <f t="shared" si="1081"/>
        <v>160910.5156216312</v>
      </c>
      <c r="Q9861" s="44">
        <f t="shared" si="1081"/>
        <v>58017.722444934807</v>
      </c>
      <c r="S9861" s="45">
        <v>513083.58845583175</v>
      </c>
      <c r="T9861" s="45">
        <v>152280.96472655362</v>
      </c>
      <c r="U9861" s="45">
        <v>54310.141514218863</v>
      </c>
      <c r="V9861" s="45">
        <v>719674.69469660427</v>
      </c>
      <c r="X9861" s="27">
        <v>9821</v>
      </c>
      <c r="Y9861" s="82">
        <f t="shared" si="1082"/>
        <v>83622.814649305423</v>
      </c>
      <c r="Z9861" s="82">
        <f t="shared" si="1083"/>
        <v>47683.145014102302</v>
      </c>
      <c r="AA9861" s="82">
        <f t="shared" si="1084"/>
        <v>16044.320583622328</v>
      </c>
      <c r="AB9861" s="82">
        <f t="shared" si="1085"/>
        <v>93682.118938264757</v>
      </c>
      <c r="AC9861" s="82">
        <f t="shared" si="1086"/>
        <v>113227.37060752891</v>
      </c>
      <c r="AD9861" s="82">
        <f t="shared" si="1087"/>
        <v>41973.401861312479</v>
      </c>
    </row>
    <row r="9862" spans="5:30">
      <c r="E9862" s="28">
        <v>9822</v>
      </c>
      <c r="F9862" s="51">
        <v>43916.265782320406</v>
      </c>
      <c r="G9862" s="51">
        <v>72760.027840824303</v>
      </c>
      <c r="H9862" s="51">
        <v>29709.651867420122</v>
      </c>
      <c r="I9862" s="55">
        <v>2.1163056493666017E-2</v>
      </c>
      <c r="J9862" s="51">
        <v>63115.4179368982</v>
      </c>
      <c r="K9862" s="51">
        <v>14553.422731598803</v>
      </c>
      <c r="L9862" s="51">
        <v>22003.413159287004</v>
      </c>
      <c r="M9862" s="55">
        <v>3.0870712613932871E-2</v>
      </c>
      <c r="O9862" s="44">
        <f t="shared" si="1081"/>
        <v>111286.45369571593</v>
      </c>
      <c r="P9862" s="44">
        <f t="shared" si="1081"/>
        <v>89620.052612514759</v>
      </c>
      <c r="Q9862" s="44">
        <f t="shared" si="1081"/>
        <v>53501.107827345564</v>
      </c>
      <c r="S9862" s="45">
        <v>206463.18158517196</v>
      </c>
      <c r="T9862" s="45">
        <v>453696.34429495863</v>
      </c>
      <c r="U9862" s="45">
        <v>60411.067445181521</v>
      </c>
      <c r="V9862" s="45">
        <v>720570.59332531213</v>
      </c>
      <c r="X9862" s="27">
        <v>9822</v>
      </c>
      <c r="Y9862" s="82">
        <f t="shared" si="1082"/>
        <v>44845.668196062506</v>
      </c>
      <c r="Z9862" s="82">
        <f t="shared" si="1083"/>
        <v>74299.852420500378</v>
      </c>
      <c r="AA9862" s="82">
        <f t="shared" si="1084"/>
        <v>30338.398908297484</v>
      </c>
      <c r="AB9862" s="82">
        <f t="shared" si="1085"/>
        <v>66440.785499653415</v>
      </c>
      <c r="AC9862" s="82">
        <f t="shared" si="1086"/>
        <v>15320.200192014387</v>
      </c>
      <c r="AD9862" s="82">
        <f t="shared" si="1087"/>
        <v>23162.70891904808</v>
      </c>
    </row>
    <row r="9863" spans="5:30">
      <c r="E9863" s="28">
        <v>9823</v>
      </c>
      <c r="F9863" s="51">
        <v>74390.539784377877</v>
      </c>
      <c r="G9863" s="51">
        <v>151305.3422339703</v>
      </c>
      <c r="H9863" s="51">
        <v>25640.671306487893</v>
      </c>
      <c r="I9863" s="55">
        <v>2.7972548022869588E-2</v>
      </c>
      <c r="J9863" s="51">
        <v>120771.67411768396</v>
      </c>
      <c r="K9863" s="51">
        <v>44876.681841394588</v>
      </c>
      <c r="L9863" s="51">
        <v>21461.252169574971</v>
      </c>
      <c r="M9863" s="55">
        <v>1.884304732899943E-2</v>
      </c>
      <c r="O9863" s="44">
        <f t="shared" si="1081"/>
        <v>202960.76197984879</v>
      </c>
      <c r="P9863" s="44">
        <f t="shared" si="1081"/>
        <v>202539.00256749918</v>
      </c>
      <c r="Q9863" s="44">
        <f t="shared" si="1081"/>
        <v>48835.191652314832</v>
      </c>
      <c r="S9863" s="45">
        <v>333960.97950510797</v>
      </c>
      <c r="T9863" s="45">
        <v>343527.037510294</v>
      </c>
      <c r="U9863" s="45">
        <v>43250.640813605278</v>
      </c>
      <c r="V9863" s="45">
        <v>720738.65782900725</v>
      </c>
      <c r="X9863" s="27">
        <v>9823</v>
      </c>
      <c r="Y9863" s="82">
        <f t="shared" si="1082"/>
        <v>76471.432730943576</v>
      </c>
      <c r="Z9863" s="82">
        <f t="shared" si="1083"/>
        <v>155537.73818572675</v>
      </c>
      <c r="AA9863" s="82">
        <f t="shared" si="1084"/>
        <v>26357.906215947241</v>
      </c>
      <c r="AB9863" s="82">
        <f t="shared" si="1085"/>
        <v>126489.32924890523</v>
      </c>
      <c r="AC9863" s="82">
        <f t="shared" si="1086"/>
        <v>47001.264381772431</v>
      </c>
      <c r="AD9863" s="82">
        <f t="shared" si="1087"/>
        <v>22477.285436367591</v>
      </c>
    </row>
    <row r="9864" spans="5:30">
      <c r="E9864" s="28">
        <v>9824</v>
      </c>
      <c r="F9864" s="51">
        <v>134121.96861280236</v>
      </c>
      <c r="G9864" s="51">
        <v>0</v>
      </c>
      <c r="H9864" s="51">
        <v>21952.618492324327</v>
      </c>
      <c r="I9864" s="55">
        <v>1.7998453887131925E-2</v>
      </c>
      <c r="J9864" s="51">
        <v>54272.826382736625</v>
      </c>
      <c r="K9864" s="51">
        <v>8802.3266878944924</v>
      </c>
      <c r="L9864" s="51">
        <v>20338.542195481812</v>
      </c>
      <c r="M9864" s="55">
        <v>3.1847309831648012E-2</v>
      </c>
      <c r="O9864" s="44">
        <f t="shared" si="1081"/>
        <v>193545.16285403384</v>
      </c>
      <c r="P9864" s="44">
        <f t="shared" si="1081"/>
        <v>9246.1308983871513</v>
      </c>
      <c r="Q9864" s="44">
        <f t="shared" si="1081"/>
        <v>43711.722148028915</v>
      </c>
      <c r="S9864" s="45">
        <v>258263.43213060161</v>
      </c>
      <c r="T9864" s="45">
        <v>410087.31034126761</v>
      </c>
      <c r="U9864" s="45">
        <v>52652.665002475063</v>
      </c>
      <c r="V9864" s="45">
        <v>721003.40747434425</v>
      </c>
      <c r="X9864" s="27">
        <v>9824</v>
      </c>
      <c r="Y9864" s="82">
        <f t="shared" si="1082"/>
        <v>136535.95668013123</v>
      </c>
      <c r="Z9864" s="82">
        <f t="shared" si="1083"/>
        <v>0</v>
      </c>
      <c r="AA9864" s="82">
        <f t="shared" si="1084"/>
        <v>22347.731683960224</v>
      </c>
      <c r="AB9864" s="82">
        <f t="shared" si="1085"/>
        <v>57009.206173902618</v>
      </c>
      <c r="AC9864" s="82">
        <f t="shared" si="1086"/>
        <v>9246.1308983871513</v>
      </c>
      <c r="AD9864" s="82">
        <f t="shared" si="1087"/>
        <v>21363.990464068687</v>
      </c>
    </row>
    <row r="9865" spans="5:30">
      <c r="E9865" s="28">
        <v>9825</v>
      </c>
      <c r="F9865" s="51">
        <v>57865.306024019053</v>
      </c>
      <c r="G9865" s="51">
        <v>13466.197015744237</v>
      </c>
      <c r="H9865" s="51">
        <v>33976.891404191934</v>
      </c>
      <c r="I9865" s="55">
        <v>2.51115162334021E-2</v>
      </c>
      <c r="J9865" s="51">
        <v>15108.125622574022</v>
      </c>
      <c r="K9865" s="51">
        <v>0</v>
      </c>
      <c r="L9865" s="51">
        <v>29434.705970948387</v>
      </c>
      <c r="M9865" s="55">
        <v>3.9382791400826164E-2</v>
      </c>
      <c r="O9865" s="44">
        <f t="shared" si="1081"/>
        <v>75415.846676017856</v>
      </c>
      <c r="P9865" s="44">
        <f t="shared" si="1081"/>
        <v>13804.35364070729</v>
      </c>
      <c r="Q9865" s="44">
        <f t="shared" si="1081"/>
        <v>66192.289411287406</v>
      </c>
      <c r="S9865" s="45">
        <v>498213.88930211816</v>
      </c>
      <c r="T9865" s="45">
        <v>172599.78867696543</v>
      </c>
      <c r="U9865" s="45">
        <v>50987.467650284532</v>
      </c>
      <c r="V9865" s="45">
        <v>721801.14562936814</v>
      </c>
      <c r="X9865" s="27">
        <v>9825</v>
      </c>
      <c r="Y9865" s="82">
        <f t="shared" si="1082"/>
        <v>59318.391595591987</v>
      </c>
      <c r="Z9865" s="82">
        <f t="shared" si="1083"/>
        <v>13804.35364070729</v>
      </c>
      <c r="AA9865" s="82">
        <f t="shared" si="1084"/>
        <v>34830.102664248843</v>
      </c>
      <c r="AB9865" s="82">
        <f t="shared" si="1085"/>
        <v>16097.455080425862</v>
      </c>
      <c r="AC9865" s="82">
        <f t="shared" si="1086"/>
        <v>0</v>
      </c>
      <c r="AD9865" s="82">
        <f t="shared" si="1087"/>
        <v>31362.186747038555</v>
      </c>
    </row>
    <row r="9866" spans="5:30">
      <c r="E9866" s="28">
        <v>9826</v>
      </c>
      <c r="F9866" s="51">
        <v>112848.17444461145</v>
      </c>
      <c r="G9866" s="51">
        <v>18994.597408817892</v>
      </c>
      <c r="H9866" s="51">
        <v>26105.377849052129</v>
      </c>
      <c r="I9866" s="55">
        <v>2.2867816056785513E-2</v>
      </c>
      <c r="J9866" s="51">
        <v>133065.30465837134</v>
      </c>
      <c r="K9866" s="51">
        <v>34724.888511800869</v>
      </c>
      <c r="L9866" s="51">
        <v>23343.405484885025</v>
      </c>
      <c r="M9866" s="55">
        <v>3.1278205520256785E-2</v>
      </c>
      <c r="O9866" s="44">
        <f t="shared" si="1081"/>
        <v>255794.20411110792</v>
      </c>
      <c r="P9866" s="44">
        <f t="shared" si="1081"/>
        <v>56058.902914209102</v>
      </c>
      <c r="Q9866" s="44">
        <f t="shared" si="1081"/>
        <v>51326.405553174867</v>
      </c>
      <c r="S9866" s="45">
        <v>254694.20229147622</v>
      </c>
      <c r="T9866" s="45">
        <v>420742.43853485247</v>
      </c>
      <c r="U9866" s="45">
        <v>46693.399197605482</v>
      </c>
      <c r="V9866" s="45">
        <v>722130.0400239341</v>
      </c>
      <c r="X9866" s="27">
        <v>9826</v>
      </c>
      <c r="Y9866" s="82">
        <f t="shared" si="1082"/>
        <v>115428.76574015486</v>
      </c>
      <c r="Z9866" s="82">
        <f t="shared" si="1083"/>
        <v>19428.962368435434</v>
      </c>
      <c r="AA9866" s="82">
        <f t="shared" si="1084"/>
        <v>26702.350827797134</v>
      </c>
      <c r="AB9866" s="82">
        <f t="shared" si="1085"/>
        <v>140365.43837095305</v>
      </c>
      <c r="AC9866" s="82">
        <f t="shared" si="1086"/>
        <v>36629.940545773665</v>
      </c>
      <c r="AD9866" s="82">
        <f t="shared" si="1087"/>
        <v>24624.054725377733</v>
      </c>
    </row>
    <row r="9867" spans="5:30">
      <c r="E9867" s="28">
        <v>9827</v>
      </c>
      <c r="F9867" s="51">
        <v>104753.31531167416</v>
      </c>
      <c r="G9867" s="51">
        <v>39066.059644432025</v>
      </c>
      <c r="H9867" s="51">
        <v>31372.402326795331</v>
      </c>
      <c r="I9867" s="55">
        <v>2.2210633844518921E-2</v>
      </c>
      <c r="J9867" s="51">
        <v>158109.04970625669</v>
      </c>
      <c r="K9867" s="51">
        <v>13896.258082346441</v>
      </c>
      <c r="L9867" s="51">
        <v>21476.781766855231</v>
      </c>
      <c r="M9867" s="55">
        <v>3.3437943303704157E-2</v>
      </c>
      <c r="O9867" s="44">
        <f t="shared" si="1081"/>
        <v>274104.97029814398</v>
      </c>
      <c r="P9867" s="44">
        <f t="shared" si="1081"/>
        <v>54613.627107238288</v>
      </c>
      <c r="Q9867" s="44">
        <f t="shared" si="1081"/>
        <v>54757.087713110843</v>
      </c>
      <c r="S9867" s="45">
        <v>386519.80603927159</v>
      </c>
      <c r="T9867" s="45">
        <v>302677.53915598872</v>
      </c>
      <c r="U9867" s="45">
        <v>34917.939672928296</v>
      </c>
      <c r="V9867" s="45">
        <v>724115.28486818867</v>
      </c>
      <c r="X9867" s="27">
        <v>9827</v>
      </c>
      <c r="Y9867" s="82">
        <f t="shared" si="1082"/>
        <v>107079.95284206119</v>
      </c>
      <c r="Z9867" s="82">
        <f t="shared" si="1083"/>
        <v>39933.741590942642</v>
      </c>
      <c r="AA9867" s="82">
        <f t="shared" si="1084"/>
        <v>32069.203267698715</v>
      </c>
      <c r="AB9867" s="82">
        <f t="shared" si="1085"/>
        <v>167025.01745608277</v>
      </c>
      <c r="AC9867" s="82">
        <f t="shared" si="1086"/>
        <v>14679.885516295646</v>
      </c>
      <c r="AD9867" s="82">
        <f t="shared" si="1087"/>
        <v>22687.884445412132</v>
      </c>
    </row>
    <row r="9868" spans="5:30">
      <c r="E9868" s="28">
        <v>9828</v>
      </c>
      <c r="F9868" s="51">
        <v>50779.220344590831</v>
      </c>
      <c r="G9868" s="51">
        <v>3283.1943095423362</v>
      </c>
      <c r="H9868" s="51">
        <v>22587.960906567729</v>
      </c>
      <c r="I9868" s="55">
        <v>2.2141640941671269E-2</v>
      </c>
      <c r="J9868" s="51">
        <v>167223.70880861057</v>
      </c>
      <c r="K9868" s="51">
        <v>96997.679626294776</v>
      </c>
      <c r="L9868" s="51">
        <v>22162.761375264326</v>
      </c>
      <c r="M9868" s="55">
        <v>2.6208627869962843E-2</v>
      </c>
      <c r="O9868" s="44">
        <f t="shared" si="1081"/>
        <v>227309.61594727376</v>
      </c>
      <c r="P9868" s="44">
        <f t="shared" si="1081"/>
        <v>105099.72107960275</v>
      </c>
      <c r="Q9868" s="44">
        <f t="shared" si="1081"/>
        <v>46335.293367301194</v>
      </c>
      <c r="S9868" s="45">
        <v>335960.20633581851</v>
      </c>
      <c r="T9868" s="45">
        <v>353702.88874834479</v>
      </c>
      <c r="U9868" s="45">
        <v>34929.12928941015</v>
      </c>
      <c r="V9868" s="45">
        <v>724592.22437357355</v>
      </c>
      <c r="X9868" s="27">
        <v>9828</v>
      </c>
      <c r="Y9868" s="82">
        <f t="shared" si="1082"/>
        <v>51903.555608758768</v>
      </c>
      <c r="Z9868" s="82">
        <f t="shared" si="1083"/>
        <v>3355.8896190859609</v>
      </c>
      <c r="AA9868" s="82">
        <f t="shared" si="1084"/>
        <v>23088.095426565458</v>
      </c>
      <c r="AB9868" s="82">
        <f t="shared" si="1085"/>
        <v>175406.060338515</v>
      </c>
      <c r="AC9868" s="82">
        <f t="shared" si="1086"/>
        <v>101743.83146051678</v>
      </c>
      <c r="AD9868" s="82">
        <f t="shared" si="1087"/>
        <v>23247.197940735736</v>
      </c>
    </row>
    <row r="9869" spans="5:30">
      <c r="E9869" s="28">
        <v>9829</v>
      </c>
      <c r="F9869" s="51">
        <v>80681.912542754726</v>
      </c>
      <c r="G9869" s="51">
        <v>76417.713210723392</v>
      </c>
      <c r="H9869" s="51">
        <v>35440.728302837466</v>
      </c>
      <c r="I9869" s="55">
        <v>2.6110549240832736E-2</v>
      </c>
      <c r="J9869" s="51">
        <v>100864.58306456181</v>
      </c>
      <c r="K9869" s="51">
        <v>39013.635908558746</v>
      </c>
      <c r="L9869" s="51">
        <v>42373.127909434152</v>
      </c>
      <c r="M9869" s="55">
        <v>3.44005138753634E-2</v>
      </c>
      <c r="O9869" s="44">
        <f t="shared" si="1081"/>
        <v>189847.16602337366</v>
      </c>
      <c r="P9869" s="44">
        <f t="shared" si="1081"/>
        <v>119822.45685193979</v>
      </c>
      <c r="Q9869" s="44">
        <f t="shared" si="1081"/>
        <v>81341.336345767777</v>
      </c>
      <c r="S9869" s="45">
        <v>206074.07620134184</v>
      </c>
      <c r="T9869" s="45">
        <v>468109.11399235076</v>
      </c>
      <c r="U9869" s="45">
        <v>51105.119048631794</v>
      </c>
      <c r="V9869" s="45">
        <v>725288.30924232432</v>
      </c>
      <c r="X9869" s="27">
        <v>9829</v>
      </c>
      <c r="Y9869" s="82">
        <f t="shared" si="1082"/>
        <v>82788.561593046878</v>
      </c>
      <c r="Z9869" s="82">
        <f t="shared" si="1083"/>
        <v>78413.02167438381</v>
      </c>
      <c r="AA9869" s="82">
        <f t="shared" si="1084"/>
        <v>36366.105184319676</v>
      </c>
      <c r="AB9869" s="82">
        <f t="shared" si="1085"/>
        <v>107058.60443032677</v>
      </c>
      <c r="AC9869" s="82">
        <f t="shared" si="1086"/>
        <v>41409.435177555977</v>
      </c>
      <c r="AD9869" s="82">
        <f t="shared" si="1087"/>
        <v>44975.231161448093</v>
      </c>
    </row>
    <row r="9870" spans="5:30">
      <c r="E9870" s="28">
        <v>9830</v>
      </c>
      <c r="F9870" s="51">
        <v>91569.089297544939</v>
      </c>
      <c r="G9870" s="51">
        <v>12474.158741247364</v>
      </c>
      <c r="H9870" s="51">
        <v>34757.606813908293</v>
      </c>
      <c r="I9870" s="55">
        <v>2.3738376732395212E-2</v>
      </c>
      <c r="J9870" s="51">
        <v>288416.64702312479</v>
      </c>
      <c r="K9870" s="51">
        <v>63847.05997815205</v>
      </c>
      <c r="L9870" s="51">
        <v>36871.980611547493</v>
      </c>
      <c r="M9870" s="55">
        <v>3.5574826843416937E-2</v>
      </c>
      <c r="O9870" s="44">
        <f t="shared" si="1081"/>
        <v>399509.91774150968</v>
      </c>
      <c r="P9870" s="44">
        <f t="shared" si="1081"/>
        <v>80458.226782183876</v>
      </c>
      <c r="Q9870" s="44">
        <f t="shared" si="1081"/>
        <v>74672.809851404003</v>
      </c>
      <c r="S9870" s="45">
        <v>232631.73488147024</v>
      </c>
      <c r="T9870" s="45">
        <v>453592.92763987213</v>
      </c>
      <c r="U9870" s="45">
        <v>39627.745229912725</v>
      </c>
      <c r="V9870" s="45">
        <v>725852.40775125509</v>
      </c>
      <c r="X9870" s="27">
        <v>9830</v>
      </c>
      <c r="Y9870" s="82">
        <f t="shared" si="1082"/>
        <v>93742.79083633241</v>
      </c>
      <c r="Z9870" s="82">
        <f t="shared" si="1083"/>
        <v>12770.275020866795</v>
      </c>
      <c r="AA9870" s="82">
        <f t="shared" si="1084"/>
        <v>35582.695978773321</v>
      </c>
      <c r="AB9870" s="82">
        <f t="shared" si="1085"/>
        <v>305767.12690517725</v>
      </c>
      <c r="AC9870" s="82">
        <f t="shared" si="1086"/>
        <v>67687.951761317076</v>
      </c>
      <c r="AD9870" s="82">
        <f t="shared" si="1087"/>
        <v>39090.113872630682</v>
      </c>
    </row>
    <row r="9871" spans="5:30">
      <c r="E9871" s="28">
        <v>9831</v>
      </c>
      <c r="F9871" s="51">
        <v>118365.72287140272</v>
      </c>
      <c r="G9871" s="51">
        <v>0</v>
      </c>
      <c r="H9871" s="51">
        <v>28799.982140461248</v>
      </c>
      <c r="I9871" s="55">
        <v>2.8256050980431595E-2</v>
      </c>
      <c r="J9871" s="51">
        <v>178816.31531850592</v>
      </c>
      <c r="K9871" s="51">
        <v>0</v>
      </c>
      <c r="L9871" s="51">
        <v>45905.75435651443</v>
      </c>
      <c r="M9871" s="55">
        <v>3.7878279828830734E-2</v>
      </c>
      <c r="O9871" s="44">
        <f t="shared" si="1081"/>
        <v>312543.86886353209</v>
      </c>
      <c r="P9871" s="44">
        <f t="shared" si="1081"/>
        <v>0</v>
      </c>
      <c r="Q9871" s="44">
        <f t="shared" si="1081"/>
        <v>78604.589102878788</v>
      </c>
      <c r="S9871" s="45">
        <v>159034.8703174367</v>
      </c>
      <c r="T9871" s="45">
        <v>490884.62258295645</v>
      </c>
      <c r="U9871" s="45">
        <v>76099.12071927404</v>
      </c>
      <c r="V9871" s="45">
        <v>726018.61361966725</v>
      </c>
      <c r="X9871" s="27">
        <v>9831</v>
      </c>
      <c r="Y9871" s="82">
        <f t="shared" si="1082"/>
        <v>121710.27077119269</v>
      </c>
      <c r="Z9871" s="82">
        <f t="shared" si="1083"/>
        <v>0</v>
      </c>
      <c r="AA9871" s="82">
        <f t="shared" si="1084"/>
        <v>29613.755904057638</v>
      </c>
      <c r="AB9871" s="82">
        <f t="shared" si="1085"/>
        <v>190833.59809233938</v>
      </c>
      <c r="AC9871" s="82">
        <f t="shared" si="1086"/>
        <v>0</v>
      </c>
      <c r="AD9871" s="82">
        <f t="shared" si="1087"/>
        <v>48990.833198821158</v>
      </c>
    </row>
    <row r="9872" spans="5:30">
      <c r="E9872" s="28">
        <v>9832</v>
      </c>
      <c r="F9872" s="51">
        <v>80147.535654156629</v>
      </c>
      <c r="G9872" s="51">
        <v>16699.342395121621</v>
      </c>
      <c r="H9872" s="51">
        <v>29937.823621192936</v>
      </c>
      <c r="I9872" s="55">
        <v>3.112161652716023E-2</v>
      </c>
      <c r="J9872" s="51">
        <v>71168.1599162739</v>
      </c>
      <c r="K9872" s="51">
        <v>128237.16456064621</v>
      </c>
      <c r="L9872" s="51">
        <v>26769.115708711524</v>
      </c>
      <c r="M9872" s="55">
        <v>3.4152699632362504E-2</v>
      </c>
      <c r="O9872" s="44">
        <f t="shared" si="1081"/>
        <v>158531.11313926271</v>
      </c>
      <c r="P9872" s="44">
        <f t="shared" si="1081"/>
        <v>153963.11235248746</v>
      </c>
      <c r="Q9872" s="44">
        <f t="shared" si="1081"/>
        <v>59414.441069395238</v>
      </c>
      <c r="S9872" s="45">
        <v>602328.02194000583</v>
      </c>
      <c r="T9872" s="45">
        <v>80957.425777731114</v>
      </c>
      <c r="U9872" s="45">
        <v>42907.732728504852</v>
      </c>
      <c r="V9872" s="45">
        <v>726193.18044624175</v>
      </c>
      <c r="X9872" s="27">
        <v>9832</v>
      </c>
      <c r="Y9872" s="82">
        <f t="shared" si="1082"/>
        <v>82641.856524382194</v>
      </c>
      <c r="Z9872" s="82">
        <f t="shared" si="1083"/>
        <v>17219.052925398344</v>
      </c>
      <c r="AA9872" s="82">
        <f t="shared" si="1084"/>
        <v>30869.537087589459</v>
      </c>
      <c r="AB9872" s="82">
        <f t="shared" si="1085"/>
        <v>75889.256614880505</v>
      </c>
      <c r="AC9872" s="82">
        <f t="shared" si="1086"/>
        <v>136744.05942708912</v>
      </c>
      <c r="AD9872" s="82">
        <f t="shared" si="1087"/>
        <v>28544.903981805783</v>
      </c>
    </row>
    <row r="9873" spans="5:30">
      <c r="E9873" s="28">
        <v>9833</v>
      </c>
      <c r="F9873" s="51">
        <v>126142.43037396127</v>
      </c>
      <c r="G9873" s="51">
        <v>25035.674171971797</v>
      </c>
      <c r="H9873" s="51">
        <v>18293.657815070481</v>
      </c>
      <c r="I9873" s="55">
        <v>2.7231039150264296E-2</v>
      </c>
      <c r="J9873" s="51">
        <v>101314.50743154439</v>
      </c>
      <c r="K9873" s="51">
        <v>74862.498633865267</v>
      </c>
      <c r="L9873" s="51">
        <v>20806.499887272672</v>
      </c>
      <c r="M9873" s="55">
        <v>4.3769139117241597E-2</v>
      </c>
      <c r="O9873" s="44">
        <f t="shared" si="1081"/>
        <v>238206.03000232839</v>
      </c>
      <c r="P9873" s="44">
        <f t="shared" si="1081"/>
        <v>105984.39802847813</v>
      </c>
      <c r="Q9873" s="44">
        <f t="shared" si="1081"/>
        <v>41100.377048836337</v>
      </c>
      <c r="S9873" s="45">
        <v>621925.88440198521</v>
      </c>
      <c r="T9873" s="45">
        <v>51756.80197849829</v>
      </c>
      <c r="U9873" s="45">
        <v>52705.939628008957</v>
      </c>
      <c r="V9873" s="45">
        <v>726388.62600849243</v>
      </c>
      <c r="X9873" s="27">
        <v>9833</v>
      </c>
      <c r="Y9873" s="82">
        <f t="shared" si="1082"/>
        <v>129577.41983398411</v>
      </c>
      <c r="Z9873" s="82">
        <f t="shared" si="1083"/>
        <v>25717.421595502023</v>
      </c>
      <c r="AA9873" s="82">
        <f t="shared" si="1084"/>
        <v>18791.813127234203</v>
      </c>
      <c r="AB9873" s="82">
        <f t="shared" si="1085"/>
        <v>108628.61016834428</v>
      </c>
      <c r="AC9873" s="82">
        <f t="shared" si="1086"/>
        <v>80266.976432976109</v>
      </c>
      <c r="AD9873" s="82">
        <f t="shared" si="1087"/>
        <v>22308.563921602134</v>
      </c>
    </row>
    <row r="9874" spans="5:30">
      <c r="E9874" s="28">
        <v>9834</v>
      </c>
      <c r="F9874" s="51">
        <v>163817.89330365273</v>
      </c>
      <c r="G9874" s="51">
        <v>56866.544995745018</v>
      </c>
      <c r="H9874" s="51">
        <v>27919.86212054611</v>
      </c>
      <c r="I9874" s="55">
        <v>2.9729204063370401E-2</v>
      </c>
      <c r="J9874" s="51">
        <v>105290.41808277376</v>
      </c>
      <c r="K9874" s="51">
        <v>149063.17621797975</v>
      </c>
      <c r="L9874" s="51">
        <v>28382.48634077076</v>
      </c>
      <c r="M9874" s="55">
        <v>2.9142689506411697E-2</v>
      </c>
      <c r="O9874" s="44">
        <f t="shared" si="1081"/>
        <v>280268.35570913641</v>
      </c>
      <c r="P9874" s="44">
        <f t="shared" si="1081"/>
        <v>216525.09647046914</v>
      </c>
      <c r="Q9874" s="44">
        <f t="shared" si="1081"/>
        <v>58827.904727735819</v>
      </c>
      <c r="S9874" s="45">
        <v>501055.76879993081</v>
      </c>
      <c r="T9874" s="45">
        <v>165165.81466810586</v>
      </c>
      <c r="U9874" s="45">
        <v>61149.453121915605</v>
      </c>
      <c r="V9874" s="45">
        <v>727371.0365899523</v>
      </c>
      <c r="X9874" s="27">
        <v>9834</v>
      </c>
      <c r="Y9874" s="82">
        <f t="shared" si="1082"/>
        <v>168688.06888290844</v>
      </c>
      <c r="Z9874" s="82">
        <f t="shared" si="1083"/>
        <v>58557.142116302355</v>
      </c>
      <c r="AA9874" s="82">
        <f t="shared" si="1084"/>
        <v>28749.89739894899</v>
      </c>
      <c r="AB9874" s="82">
        <f t="shared" si="1085"/>
        <v>111580.28682622795</v>
      </c>
      <c r="AC9874" s="82">
        <f t="shared" si="1086"/>
        <v>157967.95435416678</v>
      </c>
      <c r="AD9874" s="82">
        <f t="shared" si="1087"/>
        <v>30078.007328786825</v>
      </c>
    </row>
    <row r="9875" spans="5:30">
      <c r="E9875" s="28">
        <v>9835</v>
      </c>
      <c r="F9875" s="51">
        <v>68369.726982683933</v>
      </c>
      <c r="G9875" s="51">
        <v>193471.84450099512</v>
      </c>
      <c r="H9875" s="51">
        <v>37793.286946189706</v>
      </c>
      <c r="I9875" s="55">
        <v>2.5609386273146136E-2</v>
      </c>
      <c r="J9875" s="51">
        <v>92234.826838597262</v>
      </c>
      <c r="K9875" s="51">
        <v>21719.650947136535</v>
      </c>
      <c r="L9875" s="51">
        <v>22908.11223992538</v>
      </c>
      <c r="M9875" s="55">
        <v>2.8159829760684305E-2</v>
      </c>
      <c r="O9875" s="44">
        <f t="shared" si="1081"/>
        <v>167381.37059398237</v>
      </c>
      <c r="P9875" s="44">
        <f t="shared" si="1081"/>
        <v>221329.70250657198</v>
      </c>
      <c r="Q9875" s="44">
        <f t="shared" si="1081"/>
        <v>62917.533627629804</v>
      </c>
      <c r="S9875" s="45">
        <v>556139.28793276823</v>
      </c>
      <c r="T9875" s="45">
        <v>124227.73763425909</v>
      </c>
      <c r="U9875" s="45">
        <v>47298.463472778749</v>
      </c>
      <c r="V9875" s="45">
        <v>727665.48903980607</v>
      </c>
      <c r="X9875" s="27">
        <v>9835</v>
      </c>
      <c r="Y9875" s="82">
        <f t="shared" si="1082"/>
        <v>70120.633730373025</v>
      </c>
      <c r="Z9875" s="82">
        <f t="shared" si="1083"/>
        <v>198426.53969979918</v>
      </c>
      <c r="AA9875" s="82">
        <f t="shared" si="1084"/>
        <v>38761.149830126531</v>
      </c>
      <c r="AB9875" s="82">
        <f t="shared" si="1085"/>
        <v>97260.736863609345</v>
      </c>
      <c r="AC9875" s="82">
        <f t="shared" si="1086"/>
        <v>22903.162806772794</v>
      </c>
      <c r="AD9875" s="82">
        <f t="shared" si="1087"/>
        <v>24156.383797503273</v>
      </c>
    </row>
    <row r="9876" spans="5:30">
      <c r="E9876" s="28">
        <v>9836</v>
      </c>
      <c r="F9876" s="51">
        <v>103417.07938396063</v>
      </c>
      <c r="G9876" s="51">
        <v>36957.188302298709</v>
      </c>
      <c r="H9876" s="51">
        <v>32923.07894729542</v>
      </c>
      <c r="I9876" s="55">
        <v>2.2159407678011028E-2</v>
      </c>
      <c r="J9876" s="51">
        <v>104934.14946776052</v>
      </c>
      <c r="K9876" s="51">
        <v>7201.8846053377983</v>
      </c>
      <c r="L9876" s="51">
        <v>16910.210355891715</v>
      </c>
      <c r="M9876" s="55">
        <v>3.2592582075179885E-2</v>
      </c>
      <c r="O9876" s="44">
        <f t="shared" si="1081"/>
        <v>216464.03038461163</v>
      </c>
      <c r="P9876" s="44">
        <f t="shared" si="1081"/>
        <v>45377.541255755234</v>
      </c>
      <c r="Q9876" s="44">
        <f t="shared" si="1081"/>
        <v>51500.925996072496</v>
      </c>
      <c r="S9876" s="45">
        <v>370736.43803914642</v>
      </c>
      <c r="T9876" s="45">
        <v>302790.56368228514</v>
      </c>
      <c r="U9876" s="45">
        <v>54607.333058554483</v>
      </c>
      <c r="V9876" s="45">
        <v>728134.33477998595</v>
      </c>
      <c r="X9876" s="27">
        <v>9836</v>
      </c>
      <c r="Y9876" s="82">
        <f t="shared" si="1082"/>
        <v>105708.74060689904</v>
      </c>
      <c r="Z9876" s="82">
        <f t="shared" si="1083"/>
        <v>37776.137704522363</v>
      </c>
      <c r="AA9876" s="82">
        <f t="shared" si="1084"/>
        <v>33652.63487570388</v>
      </c>
      <c r="AB9876" s="82">
        <f t="shared" si="1085"/>
        <v>110755.28977771259</v>
      </c>
      <c r="AC9876" s="82">
        <f t="shared" si="1086"/>
        <v>7601.4035512328664</v>
      </c>
      <c r="AD9876" s="82">
        <f t="shared" si="1087"/>
        <v>17848.291120368616</v>
      </c>
    </row>
    <row r="9877" spans="5:30">
      <c r="E9877" s="28">
        <v>9837</v>
      </c>
      <c r="F9877" s="51">
        <v>14911.846508296521</v>
      </c>
      <c r="G9877" s="51">
        <v>11242.084392854907</v>
      </c>
      <c r="H9877" s="51">
        <v>16553.185033425914</v>
      </c>
      <c r="I9877" s="55">
        <v>2.585949493577059E-2</v>
      </c>
      <c r="J9877" s="51">
        <v>63454.146796599001</v>
      </c>
      <c r="K9877" s="51">
        <v>95194.65800457992</v>
      </c>
      <c r="L9877" s="51">
        <v>23008.592153439269</v>
      </c>
      <c r="M9877" s="55">
        <v>3.5387406215287104E-2</v>
      </c>
      <c r="O9877" s="44">
        <f t="shared" si="1081"/>
        <v>82696.042899038861</v>
      </c>
      <c r="P9877" s="44">
        <f t="shared" si="1081"/>
        <v>112644.9475053249</v>
      </c>
      <c r="Q9877" s="44">
        <f t="shared" si="1081"/>
        <v>41420.094333729852</v>
      </c>
      <c r="S9877" s="45">
        <v>386657.39380085072</v>
      </c>
      <c r="T9877" s="45">
        <v>287162.33315737499</v>
      </c>
      <c r="U9877" s="45">
        <v>54866.761573413241</v>
      </c>
      <c r="V9877" s="45">
        <v>728686.48853163898</v>
      </c>
      <c r="X9877" s="27">
        <v>9837</v>
      </c>
      <c r="Y9877" s="82">
        <f t="shared" si="1082"/>
        <v>15297.459327560804</v>
      </c>
      <c r="Z9877" s="82">
        <f t="shared" si="1083"/>
        <v>11532.799017279445</v>
      </c>
      <c r="AA9877" s="82">
        <f t="shared" si="1084"/>
        <v>16981.242037968666</v>
      </c>
      <c r="AB9877" s="82">
        <f t="shared" si="1085"/>
        <v>67398.583571478055</v>
      </c>
      <c r="AC9877" s="82">
        <f t="shared" si="1086"/>
        <v>101112.14848804547</v>
      </c>
      <c r="AD9877" s="82">
        <f t="shared" si="1087"/>
        <v>24438.852295761189</v>
      </c>
    </row>
    <row r="9878" spans="5:30">
      <c r="E9878" s="28">
        <v>9838</v>
      </c>
      <c r="F9878" s="51">
        <v>58528.220569032317</v>
      </c>
      <c r="G9878" s="51">
        <v>4669.825469526123</v>
      </c>
      <c r="H9878" s="51">
        <v>18417.787924516335</v>
      </c>
      <c r="I9878" s="55">
        <v>2.1644030836817246E-2</v>
      </c>
      <c r="J9878" s="51">
        <v>41231.075725516632</v>
      </c>
      <c r="K9878" s="51">
        <v>0</v>
      </c>
      <c r="L9878" s="51">
        <v>18707.713044862761</v>
      </c>
      <c r="M9878" s="55">
        <v>2.8513170283503121E-2</v>
      </c>
      <c r="O9878" s="44">
        <f t="shared" si="1081"/>
        <v>103119.56360641142</v>
      </c>
      <c r="P9878" s="44">
        <f t="shared" si="1081"/>
        <v>4770.8993159911015</v>
      </c>
      <c r="Q9878" s="44">
        <f t="shared" si="1081"/>
        <v>38474.007941703225</v>
      </c>
      <c r="S9878" s="45">
        <v>670178.43500101019</v>
      </c>
      <c r="T9878" s="45">
        <v>12889.269323268578</v>
      </c>
      <c r="U9878" s="45">
        <v>47084.038110099602</v>
      </c>
      <c r="V9878" s="45">
        <v>730151.74243437836</v>
      </c>
      <c r="X9878" s="27">
        <v>9838</v>
      </c>
      <c r="Y9878" s="82">
        <f t="shared" si="1082"/>
        <v>59795.007179852495</v>
      </c>
      <c r="Z9878" s="82">
        <f t="shared" si="1083"/>
        <v>4770.8993159911015</v>
      </c>
      <c r="AA9878" s="82">
        <f t="shared" si="1084"/>
        <v>18816.423094300528</v>
      </c>
      <c r="AB9878" s="82">
        <f t="shared" si="1085"/>
        <v>43324.55642655892</v>
      </c>
      <c r="AC9878" s="82">
        <f t="shared" si="1086"/>
        <v>0</v>
      </c>
      <c r="AD9878" s="82">
        <f t="shared" si="1087"/>
        <v>19657.584847402701</v>
      </c>
    </row>
    <row r="9879" spans="5:30">
      <c r="E9879" s="28">
        <v>9839</v>
      </c>
      <c r="F9879" s="51">
        <v>160261.2070614931</v>
      </c>
      <c r="G9879" s="51">
        <v>16577.386093409106</v>
      </c>
      <c r="H9879" s="51">
        <v>28055.062909365413</v>
      </c>
      <c r="I9879" s="55">
        <v>2.1542860710533653E-2</v>
      </c>
      <c r="J9879" s="51">
        <v>32497.515079128338</v>
      </c>
      <c r="K9879" s="51">
        <v>37676.886009402137</v>
      </c>
      <c r="L9879" s="51">
        <v>23545.972469748936</v>
      </c>
      <c r="M9879" s="55">
        <v>2.7053025030778124E-2</v>
      </c>
      <c r="O9879" s="44">
        <f t="shared" si="1081"/>
        <v>197809.39206847647</v>
      </c>
      <c r="P9879" s="44">
        <f t="shared" si="1081"/>
        <v>56464.29614218069</v>
      </c>
      <c r="Q9879" s="44">
        <f t="shared" si="1081"/>
        <v>53363.381661564606</v>
      </c>
      <c r="S9879" s="45">
        <v>499144.53874789248</v>
      </c>
      <c r="T9879" s="45">
        <v>177010.54024916643</v>
      </c>
      <c r="U9879" s="45">
        <v>54304.42029676347</v>
      </c>
      <c r="V9879" s="45">
        <v>730459.49929382233</v>
      </c>
      <c r="X9879" s="27">
        <v>9839</v>
      </c>
      <c r="Y9879" s="82">
        <f t="shared" si="1082"/>
        <v>163713.69192252084</v>
      </c>
      <c r="Z9879" s="82">
        <f t="shared" si="1083"/>
        <v>16934.510412964155</v>
      </c>
      <c r="AA9879" s="82">
        <f t="shared" si="1084"/>
        <v>28659.449221847131</v>
      </c>
      <c r="AB9879" s="82">
        <f t="shared" si="1085"/>
        <v>34095.700145955641</v>
      </c>
      <c r="AC9879" s="82">
        <f t="shared" si="1086"/>
        <v>39529.785729216535</v>
      </c>
      <c r="AD9879" s="82">
        <f t="shared" si="1087"/>
        <v>24703.932439717471</v>
      </c>
    </row>
    <row r="9880" spans="5:30">
      <c r="E9880" s="28">
        <v>9840</v>
      </c>
      <c r="F9880" s="51">
        <v>46713.738578026154</v>
      </c>
      <c r="G9880" s="51">
        <v>22503.800982858796</v>
      </c>
      <c r="H9880" s="51">
        <v>24049.400967057431</v>
      </c>
      <c r="I9880" s="55">
        <v>2.1262885007465364E-2</v>
      </c>
      <c r="J9880" s="51">
        <v>97499.506701055085</v>
      </c>
      <c r="K9880" s="51">
        <v>51924.578189563603</v>
      </c>
      <c r="L9880" s="51">
        <v>21302.226236763763</v>
      </c>
      <c r="M9880" s="55">
        <v>3.6722611153348454E-2</v>
      </c>
      <c r="O9880" s="44">
        <f t="shared" si="1081"/>
        <v>150936.20181121537</v>
      </c>
      <c r="P9880" s="44">
        <f t="shared" si="1081"/>
        <v>77958.291532926232</v>
      </c>
      <c r="Q9880" s="44">
        <f t="shared" si="1081"/>
        <v>47114.840397478401</v>
      </c>
      <c r="S9880" s="45">
        <v>401057.36816446873</v>
      </c>
      <c r="T9880" s="45">
        <v>275774.0967699422</v>
      </c>
      <c r="U9880" s="45">
        <v>55492.376291819986</v>
      </c>
      <c r="V9880" s="45">
        <v>732323.84122623096</v>
      </c>
      <c r="X9880" s="27">
        <v>9840</v>
      </c>
      <c r="Y9880" s="82">
        <f t="shared" si="1082"/>
        <v>47707.007429679528</v>
      </c>
      <c r="Z9880" s="82">
        <f t="shared" si="1083"/>
        <v>22982.296715388209</v>
      </c>
      <c r="AA9880" s="82">
        <f t="shared" si="1084"/>
        <v>24560.760614318402</v>
      </c>
      <c r="AB9880" s="82">
        <f t="shared" si="1085"/>
        <v>103229.19438153584</v>
      </c>
      <c r="AC9880" s="82">
        <f t="shared" si="1086"/>
        <v>54975.99481753802</v>
      </c>
      <c r="AD9880" s="82">
        <f t="shared" si="1087"/>
        <v>22554.079783159999</v>
      </c>
    </row>
    <row r="9881" spans="5:30">
      <c r="E9881" s="28">
        <v>9841</v>
      </c>
      <c r="F9881" s="51">
        <v>111108.1638684721</v>
      </c>
      <c r="G9881" s="51">
        <v>48378.621753100306</v>
      </c>
      <c r="H9881" s="51">
        <v>28728.732886369908</v>
      </c>
      <c r="I9881" s="55">
        <v>2.0358226601992255E-2</v>
      </c>
      <c r="J9881" s="51">
        <v>75919.748261596396</v>
      </c>
      <c r="K9881" s="51">
        <v>9297.6505503110111</v>
      </c>
      <c r="L9881" s="51">
        <v>23360.109438117754</v>
      </c>
      <c r="M9881" s="55">
        <v>3.0432091292800556E-2</v>
      </c>
      <c r="O9881" s="44">
        <f t="shared" si="1081"/>
        <v>193192.90103589642</v>
      </c>
      <c r="P9881" s="44">
        <f t="shared" si="1081"/>
        <v>59139.166173009668</v>
      </c>
      <c r="Q9881" s="44">
        <f t="shared" si="1081"/>
        <v>53874.648364866844</v>
      </c>
      <c r="S9881" s="45">
        <v>146583.60306298279</v>
      </c>
      <c r="T9881" s="45">
        <v>537640.93390941748</v>
      </c>
      <c r="U9881" s="45">
        <v>48185.903943853424</v>
      </c>
      <c r="V9881" s="45">
        <v>732410.44091625372</v>
      </c>
      <c r="X9881" s="27">
        <v>9841</v>
      </c>
      <c r="Y9881" s="82">
        <f t="shared" si="1082"/>
        <v>113370.12904583773</v>
      </c>
      <c r="Z9881" s="82">
        <f t="shared" si="1083"/>
        <v>49363.524697441986</v>
      </c>
      <c r="AA9881" s="82">
        <f t="shared" si="1084"/>
        <v>29313.598940458731</v>
      </c>
      <c r="AB9881" s="82">
        <f t="shared" si="1085"/>
        <v>79822.771990058682</v>
      </c>
      <c r="AC9881" s="82">
        <f t="shared" si="1086"/>
        <v>9775.6414755676851</v>
      </c>
      <c r="AD9881" s="82">
        <f t="shared" si="1087"/>
        <v>24561.049424408113</v>
      </c>
    </row>
    <row r="9882" spans="5:30">
      <c r="E9882" s="28">
        <v>9842</v>
      </c>
      <c r="F9882" s="51">
        <v>12160.451224910523</v>
      </c>
      <c r="G9882" s="51">
        <v>145513.86852855724</v>
      </c>
      <c r="H9882" s="51">
        <v>25221.42063021033</v>
      </c>
      <c r="I9882" s="55">
        <v>2.0724130248270543E-2</v>
      </c>
      <c r="J9882" s="51">
        <v>99143.304057849688</v>
      </c>
      <c r="K9882" s="51">
        <v>54418.699972072813</v>
      </c>
      <c r="L9882" s="51">
        <v>17011.21926063257</v>
      </c>
      <c r="M9882" s="55">
        <v>3.6721008277632555E-2</v>
      </c>
      <c r="O9882" s="44">
        <f t="shared" si="1081"/>
        <v>117326.52003418127</v>
      </c>
      <c r="P9882" s="44">
        <f t="shared" si="1081"/>
        <v>206115.71985026114</v>
      </c>
      <c r="Q9882" s="44">
        <f t="shared" si="1081"/>
        <v>43745.489468224325</v>
      </c>
      <c r="S9882" s="45">
        <v>445325.72345541191</v>
      </c>
      <c r="T9882" s="45">
        <v>245228.46144982177</v>
      </c>
      <c r="U9882" s="45">
        <v>42230.087702841236</v>
      </c>
      <c r="V9882" s="45">
        <v>732784.27260807494</v>
      </c>
      <c r="X9882" s="27">
        <v>9842</v>
      </c>
      <c r="Y9882" s="82">
        <f t="shared" si="1082"/>
        <v>12412.46599997331</v>
      </c>
      <c r="Z9882" s="82">
        <f t="shared" si="1083"/>
        <v>148529.51689287278</v>
      </c>
      <c r="AA9882" s="82">
        <f t="shared" si="1084"/>
        <v>25744.112636397229</v>
      </c>
      <c r="AB9882" s="82">
        <f t="shared" si="1085"/>
        <v>104914.05403420796</v>
      </c>
      <c r="AC9882" s="82">
        <f t="shared" si="1086"/>
        <v>57586.20295738837</v>
      </c>
      <c r="AD9882" s="82">
        <f t="shared" si="1087"/>
        <v>18001.376831827096</v>
      </c>
    </row>
    <row r="9883" spans="5:30">
      <c r="E9883" s="28">
        <v>9843</v>
      </c>
      <c r="F9883" s="51">
        <v>142662.7793520292</v>
      </c>
      <c r="G9883" s="51">
        <v>10102.721729740464</v>
      </c>
      <c r="H9883" s="51">
        <v>26071.129345124154</v>
      </c>
      <c r="I9883" s="55">
        <v>1.81315601054046E-2</v>
      </c>
      <c r="J9883" s="51">
        <v>189596.50941714182</v>
      </c>
      <c r="K9883" s="51">
        <v>105875.5802226645</v>
      </c>
      <c r="L9883" s="51">
        <v>41194.248461992938</v>
      </c>
      <c r="M9883" s="55">
        <v>3.8070492390483504E-2</v>
      </c>
      <c r="O9883" s="44">
        <f t="shared" si="1081"/>
        <v>345632.5746926507</v>
      </c>
      <c r="P9883" s="44">
        <f t="shared" si="1081"/>
        <v>122184.98849884789</v>
      </c>
      <c r="Q9883" s="44">
        <f t="shared" si="1081"/>
        <v>70081.724830032792</v>
      </c>
      <c r="S9883" s="45">
        <v>564928.34436895291</v>
      </c>
      <c r="T9883" s="45">
        <v>107563.53552875153</v>
      </c>
      <c r="U9883" s="45">
        <v>60449.893066015946</v>
      </c>
      <c r="V9883" s="45">
        <v>732941.77296372037</v>
      </c>
      <c r="X9883" s="27">
        <v>9843</v>
      </c>
      <c r="Y9883" s="82">
        <f t="shared" si="1082"/>
        <v>145249.4781106546</v>
      </c>
      <c r="Z9883" s="82">
        <f t="shared" si="1083"/>
        <v>10285.899836011431</v>
      </c>
      <c r="AA9883" s="82">
        <f t="shared" si="1084"/>
        <v>26543.839593861052</v>
      </c>
      <c r="AB9883" s="82">
        <f t="shared" si="1085"/>
        <v>200383.09658199613</v>
      </c>
      <c r="AC9883" s="82">
        <f t="shared" si="1086"/>
        <v>111899.08866283645</v>
      </c>
      <c r="AD9883" s="82">
        <f t="shared" si="1087"/>
        <v>43537.885236171744</v>
      </c>
    </row>
    <row r="9884" spans="5:30">
      <c r="E9884" s="28">
        <v>9844</v>
      </c>
      <c r="F9884" s="51">
        <v>104506.4948082966</v>
      </c>
      <c r="G9884" s="51">
        <v>12907.621060535435</v>
      </c>
      <c r="H9884" s="51">
        <v>16575.773664317316</v>
      </c>
      <c r="I9884" s="55">
        <v>1.5384815149503881E-2</v>
      </c>
      <c r="J9884" s="51">
        <v>86323.8051789889</v>
      </c>
      <c r="K9884" s="51">
        <v>0</v>
      </c>
      <c r="L9884" s="51">
        <v>24844.109923968106</v>
      </c>
      <c r="M9884" s="55">
        <v>2.9619476535534692E-2</v>
      </c>
      <c r="O9884" s="44">
        <f t="shared" si="1081"/>
        <v>196362.39170904277</v>
      </c>
      <c r="P9884" s="44">
        <f t="shared" si="1081"/>
        <v>13106.202424571617</v>
      </c>
      <c r="Q9884" s="44">
        <f t="shared" si="1081"/>
        <v>42804.311588452038</v>
      </c>
      <c r="S9884" s="45">
        <v>604558.58289635764</v>
      </c>
      <c r="T9884" s="45">
        <v>63121.592965337477</v>
      </c>
      <c r="U9884" s="45">
        <v>65786.619467701923</v>
      </c>
      <c r="V9884" s="45">
        <v>733466.79532939696</v>
      </c>
      <c r="X9884" s="27">
        <v>9844</v>
      </c>
      <c r="Y9884" s="82">
        <f t="shared" si="1082"/>
        <v>106114.30791284484</v>
      </c>
      <c r="Z9884" s="82">
        <f t="shared" si="1083"/>
        <v>13106.202424571617</v>
      </c>
      <c r="AA9884" s="82">
        <f t="shared" si="1084"/>
        <v>16830.788878102852</v>
      </c>
      <c r="AB9884" s="82">
        <f t="shared" si="1085"/>
        <v>90248.083796197941</v>
      </c>
      <c r="AC9884" s="82">
        <f t="shared" si="1086"/>
        <v>0</v>
      </c>
      <c r="AD9884" s="82">
        <f t="shared" si="1087"/>
        <v>25973.522710349182</v>
      </c>
    </row>
    <row r="9885" spans="5:30">
      <c r="E9885" s="28">
        <v>9845</v>
      </c>
      <c r="F9885" s="51">
        <v>182449.21886134098</v>
      </c>
      <c r="G9885" s="51">
        <v>52169.762078560336</v>
      </c>
      <c r="H9885" s="51">
        <v>14550.870021024695</v>
      </c>
      <c r="I9885" s="55">
        <v>2.5790667555702841E-2</v>
      </c>
      <c r="J9885" s="51">
        <v>121587.71569956641</v>
      </c>
      <c r="K9885" s="51">
        <v>10472.332776285013</v>
      </c>
      <c r="L9885" s="51">
        <v>31610.060025255945</v>
      </c>
      <c r="M9885" s="55">
        <v>4.5977268992756351E-2</v>
      </c>
      <c r="O9885" s="44">
        <f t="shared" si="1081"/>
        <v>317612.69799952488</v>
      </c>
      <c r="P9885" s="44">
        <f t="shared" si="1081"/>
        <v>64751.58348873943</v>
      </c>
      <c r="Q9885" s="44">
        <f t="shared" si="1081"/>
        <v>48842.278197773179</v>
      </c>
      <c r="S9885" s="45">
        <v>393554.29376168747</v>
      </c>
      <c r="T9885" s="45">
        <v>306675.22997681785</v>
      </c>
      <c r="U9885" s="45">
        <v>33451.589707901003</v>
      </c>
      <c r="V9885" s="45">
        <v>733681.11344640632</v>
      </c>
      <c r="X9885" s="27">
        <v>9845</v>
      </c>
      <c r="Y9885" s="82">
        <f t="shared" si="1082"/>
        <v>187154.7060107915</v>
      </c>
      <c r="Z9885" s="82">
        <f t="shared" si="1083"/>
        <v>53515.255068788603</v>
      </c>
      <c r="AA9885" s="82">
        <f t="shared" si="1084"/>
        <v>14926.146672383187</v>
      </c>
      <c r="AB9885" s="82">
        <f t="shared" si="1085"/>
        <v>130457.99198873335</v>
      </c>
      <c r="AC9885" s="82">
        <f t="shared" si="1086"/>
        <v>11236.328419950831</v>
      </c>
      <c r="AD9885" s="82">
        <f t="shared" si="1087"/>
        <v>33916.131525389996</v>
      </c>
    </row>
    <row r="9886" spans="5:30">
      <c r="E9886" s="28">
        <v>9846</v>
      </c>
      <c r="F9886" s="51">
        <v>179051.59963058381</v>
      </c>
      <c r="G9886" s="51">
        <v>0</v>
      </c>
      <c r="H9886" s="51">
        <v>26424.220066350761</v>
      </c>
      <c r="I9886" s="55">
        <v>2.6762097158937674E-2</v>
      </c>
      <c r="J9886" s="51">
        <v>51648.465294420675</v>
      </c>
      <c r="K9886" s="51">
        <v>54247.273445609419</v>
      </c>
      <c r="L9886" s="51">
        <v>24228.111624760211</v>
      </c>
      <c r="M9886" s="55">
        <v>3.4484098318481912E-2</v>
      </c>
      <c r="O9886" s="44">
        <f t="shared" si="1081"/>
        <v>238702.79788566817</v>
      </c>
      <c r="P9886" s="44">
        <f t="shared" si="1081"/>
        <v>57619.775566267599</v>
      </c>
      <c r="Q9886" s="44">
        <f t="shared" si="1081"/>
        <v>52865.738216088735</v>
      </c>
      <c r="S9886" s="45">
        <v>379933.25086665538</v>
      </c>
      <c r="T9886" s="45">
        <v>297125.12439548603</v>
      </c>
      <c r="U9886" s="45">
        <v>56954.581587620618</v>
      </c>
      <c r="V9886" s="45">
        <v>734012.95684976212</v>
      </c>
      <c r="X9886" s="27">
        <v>9846</v>
      </c>
      <c r="Y9886" s="82">
        <f t="shared" si="1082"/>
        <v>183843.3959363607</v>
      </c>
      <c r="Z9886" s="82">
        <f t="shared" si="1083"/>
        <v>0</v>
      </c>
      <c r="AA9886" s="82">
        <f t="shared" si="1084"/>
        <v>27131.387611115591</v>
      </c>
      <c r="AB9886" s="82">
        <f t="shared" si="1085"/>
        <v>54859.401949307459</v>
      </c>
      <c r="AC9886" s="82">
        <f t="shared" si="1086"/>
        <v>57619.775566267599</v>
      </c>
      <c r="AD9886" s="82">
        <f t="shared" si="1087"/>
        <v>25734.350604973144</v>
      </c>
    </row>
    <row r="9887" spans="5:30">
      <c r="E9887" s="28">
        <v>9847</v>
      </c>
      <c r="F9887" s="51">
        <v>131394.93507493212</v>
      </c>
      <c r="G9887" s="51">
        <v>30964.99193836168</v>
      </c>
      <c r="H9887" s="51">
        <v>19429.740247324542</v>
      </c>
      <c r="I9887" s="55">
        <v>2.824822956652873E-2</v>
      </c>
      <c r="J9887" s="51">
        <v>185938.83732529101</v>
      </c>
      <c r="K9887" s="51">
        <v>20101.291587574135</v>
      </c>
      <c r="L9887" s="51">
        <v>20957.935564522333</v>
      </c>
      <c r="M9887" s="55">
        <v>3.819235483596442E-2</v>
      </c>
      <c r="O9887" s="44">
        <f t="shared" si="1081"/>
        <v>333599.9348704755</v>
      </c>
      <c r="P9887" s="44">
        <f t="shared" si="1081"/>
        <v>53298.217895292721</v>
      </c>
      <c r="Q9887" s="44">
        <f t="shared" si="1081"/>
        <v>42351.59987419055</v>
      </c>
      <c r="S9887" s="45">
        <v>603776.02674811834</v>
      </c>
      <c r="T9887" s="45">
        <v>82853.440227064595</v>
      </c>
      <c r="U9887" s="45">
        <v>47607.105745520239</v>
      </c>
      <c r="V9887" s="45">
        <v>734236.5727207032</v>
      </c>
      <c r="X9887" s="27">
        <v>9847</v>
      </c>
      <c r="Y9887" s="82">
        <f t="shared" si="1082"/>
        <v>135106.60936480793</v>
      </c>
      <c r="Z9887" s="82">
        <f t="shared" si="1083"/>
        <v>31839.698139162232</v>
      </c>
      <c r="AA9887" s="82">
        <f t="shared" si="1084"/>
        <v>19978.596010248988</v>
      </c>
      <c r="AB9887" s="82">
        <f t="shared" si="1085"/>
        <v>198493.32550566757</v>
      </c>
      <c r="AC9887" s="82">
        <f t="shared" si="1086"/>
        <v>21458.519756130485</v>
      </c>
      <c r="AD9887" s="82">
        <f t="shared" si="1087"/>
        <v>22373.003863941565</v>
      </c>
    </row>
    <row r="9888" spans="5:30">
      <c r="E9888" s="28">
        <v>9848</v>
      </c>
      <c r="F9888" s="51">
        <v>84121.273900726199</v>
      </c>
      <c r="G9888" s="51">
        <v>6428.8623363783481</v>
      </c>
      <c r="H9888" s="51">
        <v>30718.028524106387</v>
      </c>
      <c r="I9888" s="55">
        <v>3.2597775829821207E-2</v>
      </c>
      <c r="J9888" s="51">
        <v>92307.675765277032</v>
      </c>
      <c r="K9888" s="51">
        <v>63435.896515288507</v>
      </c>
      <c r="L9888" s="51">
        <v>21699.684228479648</v>
      </c>
      <c r="M9888" s="55">
        <v>3.198982741182145E-2</v>
      </c>
      <c r="O9888" s="44">
        <f t="shared" si="1081"/>
        <v>185229.30582155567</v>
      </c>
      <c r="P9888" s="44">
        <f t="shared" si="1081"/>
        <v>74237.648757068571</v>
      </c>
      <c r="Q9888" s="44">
        <f t="shared" si="1081"/>
        <v>54843.211126216098</v>
      </c>
      <c r="S9888" s="45">
        <v>367271.62179748598</v>
      </c>
      <c r="T9888" s="45">
        <v>305056.37717522826</v>
      </c>
      <c r="U9888" s="45">
        <v>62012.827045965467</v>
      </c>
      <c r="V9888" s="45">
        <v>734340.82601867965</v>
      </c>
      <c r="X9888" s="27">
        <v>9848</v>
      </c>
      <c r="Y9888" s="82">
        <f t="shared" si="1082"/>
        <v>86863.44032986107</v>
      </c>
      <c r="Z9888" s="82">
        <f t="shared" si="1083"/>
        <v>6638.4289496603906</v>
      </c>
      <c r="AA9888" s="82">
        <f t="shared" si="1084"/>
        <v>31719.367931869263</v>
      </c>
      <c r="AB9888" s="82">
        <f t="shared" si="1085"/>
        <v>98365.865491694596</v>
      </c>
      <c r="AC9888" s="82">
        <f t="shared" si="1086"/>
        <v>67599.219807408183</v>
      </c>
      <c r="AD9888" s="82">
        <f t="shared" si="1087"/>
        <v>23123.843194346835</v>
      </c>
    </row>
    <row r="9889" spans="5:30">
      <c r="E9889" s="28">
        <v>9849</v>
      </c>
      <c r="F9889" s="51">
        <v>166408.88309795316</v>
      </c>
      <c r="G9889" s="51">
        <v>21552.379536260432</v>
      </c>
      <c r="H9889" s="51">
        <v>31057.379734008689</v>
      </c>
      <c r="I9889" s="55">
        <v>2.9217185574590427E-2</v>
      </c>
      <c r="J9889" s="51">
        <v>54566.129897973107</v>
      </c>
      <c r="K9889" s="51">
        <v>55974.636938293886</v>
      </c>
      <c r="L9889" s="51">
        <v>22649.270266628988</v>
      </c>
      <c r="M9889" s="55">
        <v>4.3346521009445908E-2</v>
      </c>
      <c r="O9889" s="44">
        <f t="shared" si="1081"/>
        <v>229865.6388575793</v>
      </c>
      <c r="P9889" s="44">
        <f t="shared" si="1081"/>
        <v>82289.333304096872</v>
      </c>
      <c r="Q9889" s="44">
        <f t="shared" si="1081"/>
        <v>56286.258700416402</v>
      </c>
      <c r="S9889" s="45">
        <v>443141.05928543676</v>
      </c>
      <c r="T9889" s="45">
        <v>248272.37014980637</v>
      </c>
      <c r="U9889" s="45">
        <v>43017.184746980303</v>
      </c>
      <c r="V9889" s="45">
        <v>734430.61418222345</v>
      </c>
      <c r="X9889" s="27">
        <v>9849</v>
      </c>
      <c r="Y9889" s="82">
        <f t="shared" si="1082"/>
        <v>171270.88231668639</v>
      </c>
      <c r="Z9889" s="82">
        <f t="shared" si="1083"/>
        <v>22182.079408745358</v>
      </c>
      <c r="AA9889" s="82">
        <f t="shared" si="1084"/>
        <v>31964.788961157745</v>
      </c>
      <c r="AB9889" s="82">
        <f t="shared" si="1085"/>
        <v>58594.7565408929</v>
      </c>
      <c r="AC9889" s="82">
        <f t="shared" si="1086"/>
        <v>60107.253895351518</v>
      </c>
      <c r="AD9889" s="82">
        <f t="shared" si="1087"/>
        <v>24321.469739258657</v>
      </c>
    </row>
    <row r="9890" spans="5:30">
      <c r="E9890" s="28">
        <v>9850</v>
      </c>
      <c r="F9890" s="51">
        <v>73005.72248306853</v>
      </c>
      <c r="G9890" s="51">
        <v>35726.452284028856</v>
      </c>
      <c r="H9890" s="51">
        <v>31223.679618054935</v>
      </c>
      <c r="I9890" s="55">
        <v>3.0174009969206397E-2</v>
      </c>
      <c r="J9890" s="51">
        <v>93195.983350599272</v>
      </c>
      <c r="K9890" s="51">
        <v>54556.447643317006</v>
      </c>
      <c r="L9890" s="51">
        <v>22268.409227918783</v>
      </c>
      <c r="M9890" s="55">
        <v>3.3547062126268803E-2</v>
      </c>
      <c r="O9890" s="44">
        <f t="shared" si="1081"/>
        <v>174437.4667827941</v>
      </c>
      <c r="P9890" s="44">
        <f t="shared" si="1081"/>
        <v>94892.530318967154</v>
      </c>
      <c r="Q9890" s="44">
        <f t="shared" si="1081"/>
        <v>55875.740559499201</v>
      </c>
      <c r="S9890" s="45">
        <v>420903.66972265521</v>
      </c>
      <c r="T9890" s="45">
        <v>272983.46433797566</v>
      </c>
      <c r="U9890" s="45">
        <v>41500.886970324049</v>
      </c>
      <c r="V9890" s="45">
        <v>735388.0210309549</v>
      </c>
      <c r="X9890" s="27">
        <v>9850</v>
      </c>
      <c r="Y9890" s="82">
        <f t="shared" si="1082"/>
        <v>75208.597881081761</v>
      </c>
      <c r="Z9890" s="82">
        <f t="shared" si="1083"/>
        <v>36804.462611411524</v>
      </c>
      <c r="AA9890" s="82">
        <f t="shared" si="1084"/>
        <v>32165.823238125435</v>
      </c>
      <c r="AB9890" s="82">
        <f t="shared" si="1085"/>
        <v>99228.868901712354</v>
      </c>
      <c r="AC9890" s="82">
        <f t="shared" si="1086"/>
        <v>58088.067707555623</v>
      </c>
      <c r="AD9890" s="82">
        <f t="shared" si="1087"/>
        <v>23709.917321373763</v>
      </c>
    </row>
    <row r="9891" spans="5:30">
      <c r="E9891" s="28">
        <v>9851</v>
      </c>
      <c r="F9891" s="51">
        <v>64276.594554475741</v>
      </c>
      <c r="G9891" s="51">
        <v>111708.54690338044</v>
      </c>
      <c r="H9891" s="51">
        <v>18946.277692722193</v>
      </c>
      <c r="I9891" s="55">
        <v>2.8146569256309539E-2</v>
      </c>
      <c r="J9891" s="51">
        <v>26826.357933688778</v>
      </c>
      <c r="K9891" s="51">
        <v>0</v>
      </c>
      <c r="L9891" s="51">
        <v>19867.589135411909</v>
      </c>
      <c r="M9891" s="55">
        <v>3.9073898862827416E-2</v>
      </c>
      <c r="O9891" s="44">
        <f t="shared" si="1081"/>
        <v>94744.901973113447</v>
      </c>
      <c r="P9891" s="44">
        <f t="shared" si="1081"/>
        <v>114852.75925531815</v>
      </c>
      <c r="Q9891" s="44">
        <f t="shared" si="1081"/>
        <v>40704.498486486009</v>
      </c>
      <c r="S9891" s="45">
        <v>515494.09633782401</v>
      </c>
      <c r="T9891" s="45">
        <v>185246.66723344612</v>
      </c>
      <c r="U9891" s="45">
        <v>35493.86070886485</v>
      </c>
      <c r="V9891" s="45">
        <v>736234.62428013503</v>
      </c>
      <c r="X9891" s="27">
        <v>9851</v>
      </c>
      <c r="Y9891" s="82">
        <f t="shared" si="1082"/>
        <v>66085.760174663024</v>
      </c>
      <c r="Z9891" s="82">
        <f t="shared" si="1083"/>
        <v>114852.75925531815</v>
      </c>
      <c r="AA9891" s="82">
        <f t="shared" si="1084"/>
        <v>19479.550409949672</v>
      </c>
      <c r="AB9891" s="82">
        <f t="shared" si="1085"/>
        <v>28659.141798450422</v>
      </c>
      <c r="AC9891" s="82">
        <f t="shared" si="1086"/>
        <v>0</v>
      </c>
      <c r="AD9891" s="82">
        <f t="shared" si="1087"/>
        <v>21224.948076536337</v>
      </c>
    </row>
    <row r="9892" spans="5:30">
      <c r="E9892" s="28">
        <v>9852</v>
      </c>
      <c r="F9892" s="51">
        <v>86615.466925332788</v>
      </c>
      <c r="G9892" s="51">
        <v>5852.5729832941952</v>
      </c>
      <c r="H9892" s="51">
        <v>27383.628843897975</v>
      </c>
      <c r="I9892" s="55">
        <v>2.0928597922614672E-2</v>
      </c>
      <c r="J9892" s="51">
        <v>29599.994941652047</v>
      </c>
      <c r="K9892" s="51">
        <v>0</v>
      </c>
      <c r="L9892" s="51">
        <v>19808.453945680969</v>
      </c>
      <c r="M9892" s="55">
        <v>3.4814345849708106E-2</v>
      </c>
      <c r="O9892" s="44">
        <f t="shared" si="1081"/>
        <v>119699.76001536094</v>
      </c>
      <c r="P9892" s="44">
        <f t="shared" si="1081"/>
        <v>5975.0591300743163</v>
      </c>
      <c r="Q9892" s="44">
        <f t="shared" si="1081"/>
        <v>48883.798027336437</v>
      </c>
      <c r="S9892" s="45">
        <v>573351.35299050389</v>
      </c>
      <c r="T9892" s="45">
        <v>121334.69184856358</v>
      </c>
      <c r="U9892" s="45">
        <v>41629.036393672315</v>
      </c>
      <c r="V9892" s="45">
        <v>736315.08123273985</v>
      </c>
      <c r="X9892" s="27">
        <v>9852</v>
      </c>
      <c r="Y9892" s="82">
        <f t="shared" si="1082"/>
        <v>88428.207206492603</v>
      </c>
      <c r="Z9892" s="82">
        <f t="shared" si="1083"/>
        <v>5975.0591300743163</v>
      </c>
      <c r="AA9892" s="82">
        <f t="shared" si="1084"/>
        <v>27956.729801634028</v>
      </c>
      <c r="AB9892" s="82">
        <f t="shared" si="1085"/>
        <v>31271.552808868331</v>
      </c>
      <c r="AC9892" s="82">
        <f t="shared" si="1086"/>
        <v>0</v>
      </c>
      <c r="AD9892" s="82">
        <f t="shared" si="1087"/>
        <v>20927.068225702413</v>
      </c>
    </row>
    <row r="9893" spans="5:30">
      <c r="E9893" s="28">
        <v>9853</v>
      </c>
      <c r="F9893" s="51">
        <v>70070.46106775201</v>
      </c>
      <c r="G9893" s="51">
        <v>37407.579008733715</v>
      </c>
      <c r="H9893" s="51">
        <v>24831.388335857937</v>
      </c>
      <c r="I9893" s="55">
        <v>2.2520261843284282E-2</v>
      </c>
      <c r="J9893" s="51">
        <v>86173.668043210128</v>
      </c>
      <c r="K9893" s="51">
        <v>49986.758174963936</v>
      </c>
      <c r="L9893" s="51">
        <v>28176.558153147744</v>
      </c>
      <c r="M9893" s="55">
        <v>3.2024512349071881E-2</v>
      </c>
      <c r="O9893" s="44">
        <f t="shared" si="1081"/>
        <v>162584.60599059577</v>
      </c>
      <c r="P9893" s="44">
        <f t="shared" si="1081"/>
        <v>90999.332565324672</v>
      </c>
      <c r="Q9893" s="44">
        <f t="shared" si="1081"/>
        <v>55124.36080335213</v>
      </c>
      <c r="S9893" s="45">
        <v>659396.59559678216</v>
      </c>
      <c r="T9893" s="45">
        <v>33367.64547720187</v>
      </c>
      <c r="U9893" s="45">
        <v>45106.754623493049</v>
      </c>
      <c r="V9893" s="45">
        <v>737870.99569747713</v>
      </c>
      <c r="X9893" s="27">
        <v>9853</v>
      </c>
      <c r="Y9893" s="82">
        <f t="shared" si="1082"/>
        <v>71648.466198477443</v>
      </c>
      <c r="Z9893" s="82">
        <f t="shared" si="1083"/>
        <v>38250.007482933739</v>
      </c>
      <c r="AA9893" s="82">
        <f t="shared" si="1084"/>
        <v>25390.597703113734</v>
      </c>
      <c r="AB9893" s="82">
        <f t="shared" si="1085"/>
        <v>90936.139792118309</v>
      </c>
      <c r="AC9893" s="82">
        <f t="shared" si="1086"/>
        <v>52749.325082390926</v>
      </c>
      <c r="AD9893" s="82">
        <f t="shared" si="1087"/>
        <v>29733.763100238401</v>
      </c>
    </row>
    <row r="9894" spans="5:30">
      <c r="E9894" s="28">
        <v>9854</v>
      </c>
      <c r="F9894" s="51">
        <v>236490.33170589025</v>
      </c>
      <c r="G9894" s="51">
        <v>57415.390545779817</v>
      </c>
      <c r="H9894" s="51">
        <v>19077.738598629472</v>
      </c>
      <c r="I9894" s="55">
        <v>2.9585678695430731E-2</v>
      </c>
      <c r="J9894" s="51">
        <v>143470.84491916499</v>
      </c>
      <c r="K9894" s="51">
        <v>65975.537959688736</v>
      </c>
      <c r="L9894" s="51">
        <v>25558.927039995127</v>
      </c>
      <c r="M9894" s="55">
        <v>2.824588457230711E-2</v>
      </c>
      <c r="O9894" s="44">
        <f t="shared" si="1081"/>
        <v>395374.94164535514</v>
      </c>
      <c r="P9894" s="44">
        <f t="shared" si="1081"/>
        <v>128960.20431960258</v>
      </c>
      <c r="Q9894" s="44">
        <f t="shared" si="1081"/>
        <v>46700.56511145187</v>
      </c>
      <c r="S9894" s="45">
        <v>612438.23840313568</v>
      </c>
      <c r="T9894" s="45">
        <v>68946.020270118563</v>
      </c>
      <c r="U9894" s="45">
        <v>56576.91812332478</v>
      </c>
      <c r="V9894" s="45">
        <v>737961.17679657903</v>
      </c>
      <c r="X9894" s="27">
        <v>9854</v>
      </c>
      <c r="Y9894" s="82">
        <f t="shared" si="1082"/>
        <v>243487.05867431653</v>
      </c>
      <c r="Z9894" s="82">
        <f t="shared" si="1083"/>
        <v>59114.063842639931</v>
      </c>
      <c r="AA9894" s="82">
        <f t="shared" si="1084"/>
        <v>19642.166443043941</v>
      </c>
      <c r="AB9894" s="82">
        <f t="shared" si="1085"/>
        <v>151887.88297103861</v>
      </c>
      <c r="AC9894" s="82">
        <f t="shared" si="1086"/>
        <v>69846.140476962639</v>
      </c>
      <c r="AD9894" s="82">
        <f t="shared" si="1087"/>
        <v>27058.398668407928</v>
      </c>
    </row>
    <row r="9895" spans="5:30">
      <c r="E9895" s="28">
        <v>9855</v>
      </c>
      <c r="F9895" s="51">
        <v>205923.58903233215</v>
      </c>
      <c r="G9895" s="51">
        <v>5912.7783507919821</v>
      </c>
      <c r="H9895" s="51">
        <v>20553.501538991532</v>
      </c>
      <c r="I9895" s="55">
        <v>2.7939313255227756E-2</v>
      </c>
      <c r="J9895" s="51">
        <v>17426.96016436935</v>
      </c>
      <c r="K9895" s="51">
        <v>0</v>
      </c>
      <c r="L9895" s="51">
        <v>31660.066862598789</v>
      </c>
      <c r="M9895" s="55">
        <v>2.5015511822300961E-2</v>
      </c>
      <c r="O9895" s="44">
        <f t="shared" si="1081"/>
        <v>230038.93446959619</v>
      </c>
      <c r="P9895" s="44">
        <f t="shared" si="1081"/>
        <v>6077.9773173434878</v>
      </c>
      <c r="Q9895" s="44">
        <f t="shared" si="1081"/>
        <v>54486.500156521375</v>
      </c>
      <c r="S9895" s="45">
        <v>658636.05144067318</v>
      </c>
      <c r="T9895" s="45">
        <v>30250.581080080374</v>
      </c>
      <c r="U9895" s="45">
        <v>49641.355958340435</v>
      </c>
      <c r="V9895" s="45">
        <v>738527.988479094</v>
      </c>
      <c r="X9895" s="27">
        <v>9855</v>
      </c>
      <c r="Y9895" s="82">
        <f t="shared" si="1082"/>
        <v>211676.95269294726</v>
      </c>
      <c r="Z9895" s="82">
        <f t="shared" si="1083"/>
        <v>6077.9773173434878</v>
      </c>
      <c r="AA9895" s="82">
        <f t="shared" si="1084"/>
        <v>21127.752256981221</v>
      </c>
      <c r="AB9895" s="82">
        <f t="shared" si="1085"/>
        <v>18361.98177664894</v>
      </c>
      <c r="AC9895" s="82">
        <f t="shared" si="1086"/>
        <v>0</v>
      </c>
      <c r="AD9895" s="82">
        <f t="shared" si="1087"/>
        <v>33358.747899540154</v>
      </c>
    </row>
    <row r="9896" spans="5:30">
      <c r="E9896" s="28">
        <v>9856</v>
      </c>
      <c r="F9896" s="51">
        <v>105840.6619356225</v>
      </c>
      <c r="G9896" s="51">
        <v>10092.132287682442</v>
      </c>
      <c r="H9896" s="51">
        <v>19532.268631844257</v>
      </c>
      <c r="I9896" s="55">
        <v>2.2465353879744243E-2</v>
      </c>
      <c r="J9896" s="51">
        <v>97622.130290496076</v>
      </c>
      <c r="K9896" s="51">
        <v>23087.302965199084</v>
      </c>
      <c r="L9896" s="51">
        <v>34805.894812510174</v>
      </c>
      <c r="M9896" s="55">
        <v>3.249774995070031E-2</v>
      </c>
      <c r="O9896" s="44">
        <f t="shared" si="1081"/>
        <v>211277.42676041875</v>
      </c>
      <c r="P9896" s="44">
        <f t="shared" si="1081"/>
        <v>34691.963833161491</v>
      </c>
      <c r="Q9896" s="44">
        <f t="shared" si="1081"/>
        <v>56715.413641542924</v>
      </c>
      <c r="S9896" s="45">
        <v>370069.54867665778</v>
      </c>
      <c r="T9896" s="45">
        <v>323071.74249596498</v>
      </c>
      <c r="U9896" s="45">
        <v>47093.577973927764</v>
      </c>
      <c r="V9896" s="45">
        <v>740234.86914655042</v>
      </c>
      <c r="X9896" s="27">
        <v>9856</v>
      </c>
      <c r="Y9896" s="82">
        <f t="shared" si="1082"/>
        <v>108218.40986087262</v>
      </c>
      <c r="Z9896" s="82">
        <f t="shared" si="1083"/>
        <v>10318.855610926419</v>
      </c>
      <c r="AA9896" s="82">
        <f t="shared" si="1084"/>
        <v>19971.067958732863</v>
      </c>
      <c r="AB9896" s="82">
        <f t="shared" si="1085"/>
        <v>103059.01689954611</v>
      </c>
      <c r="AC9896" s="82">
        <f t="shared" si="1086"/>
        <v>24373.108222235074</v>
      </c>
      <c r="AD9896" s="82">
        <f t="shared" si="1087"/>
        <v>36744.345682810061</v>
      </c>
    </row>
    <row r="9897" spans="5:30">
      <c r="E9897" s="28">
        <v>9857</v>
      </c>
      <c r="F9897" s="51">
        <v>119597.5153912198</v>
      </c>
      <c r="G9897" s="51">
        <v>19187.206672127511</v>
      </c>
      <c r="H9897" s="51">
        <v>36287.399458738699</v>
      </c>
      <c r="I9897" s="55">
        <v>2.0067508382552005E-2</v>
      </c>
      <c r="J9897" s="51">
        <v>111005.16709633634</v>
      </c>
      <c r="K9897" s="51">
        <v>0</v>
      </c>
      <c r="L9897" s="51">
        <v>29862.474055173814</v>
      </c>
      <c r="M9897" s="55">
        <v>4.4003605137110269E-2</v>
      </c>
      <c r="O9897" s="44">
        <f t="shared" si="1081"/>
        <v>240212.9535966267</v>
      </c>
      <c r="P9897" s="44">
        <f t="shared" si="1081"/>
        <v>19572.246102858189</v>
      </c>
      <c r="Q9897" s="44">
        <f t="shared" si="1081"/>
        <v>68817.763012063631</v>
      </c>
      <c r="S9897" s="45">
        <v>604949.13335975655</v>
      </c>
      <c r="T9897" s="45">
        <v>63795.392529403609</v>
      </c>
      <c r="U9897" s="45">
        <v>71992.564001640436</v>
      </c>
      <c r="V9897" s="45">
        <v>740737.08989080053</v>
      </c>
      <c r="X9897" s="27">
        <v>9857</v>
      </c>
      <c r="Y9897" s="82">
        <f t="shared" si="1082"/>
        <v>121997.53953386551</v>
      </c>
      <c r="Z9897" s="82">
        <f t="shared" si="1083"/>
        <v>19572.246102858189</v>
      </c>
      <c r="AA9897" s="82">
        <f t="shared" si="1084"/>
        <v>37015.597151557951</v>
      </c>
      <c r="AB9897" s="82">
        <f t="shared" si="1085"/>
        <v>118215.41406276118</v>
      </c>
      <c r="AC9897" s="82">
        <f t="shared" si="1086"/>
        <v>0</v>
      </c>
      <c r="AD9897" s="82">
        <f t="shared" si="1087"/>
        <v>31802.165860505673</v>
      </c>
    </row>
    <row r="9898" spans="5:30">
      <c r="E9898" s="28">
        <v>9858</v>
      </c>
      <c r="F9898" s="51">
        <v>101968.34767230475</v>
      </c>
      <c r="G9898" s="51">
        <v>11027.282207329776</v>
      </c>
      <c r="H9898" s="51">
        <v>17577.184824435808</v>
      </c>
      <c r="I9898" s="55">
        <v>3.0709714563522165E-2</v>
      </c>
      <c r="J9898" s="51">
        <v>55827.462768914178</v>
      </c>
      <c r="K9898" s="51">
        <v>54914.130430999088</v>
      </c>
      <c r="L9898" s="51">
        <v>27170.519497840789</v>
      </c>
      <c r="M9898" s="55">
        <v>3.0596242025013876E-2</v>
      </c>
      <c r="O9898" s="44">
        <f t="shared" ref="O9898:Q9961" si="1088">F9898*(1+$I9898)+J9898*(1+$I9898)*(1+$M9898)</f>
        <v>164402.2408895265</v>
      </c>
      <c r="P9898" s="44">
        <f t="shared" si="1088"/>
        <v>69698.218042682478</v>
      </c>
      <c r="Q9898" s="44">
        <f t="shared" si="1088"/>
        <v>46978.738810526338</v>
      </c>
      <c r="S9898" s="45">
        <v>555344.74738916359</v>
      </c>
      <c r="T9898" s="45">
        <v>140571.74585126669</v>
      </c>
      <c r="U9898" s="45">
        <v>44845.195143507852</v>
      </c>
      <c r="V9898" s="45">
        <v>740761.68838393805</v>
      </c>
      <c r="X9898" s="27">
        <v>9858</v>
      </c>
      <c r="Y9898" s="82">
        <f t="shared" ref="Y9898:Y9961" si="1089">F9898*(1+$I9898)</f>
        <v>105099.76652383522</v>
      </c>
      <c r="Z9898" s="82">
        <f t="shared" ref="Z9898:Z9961" si="1090">G9898*(1+$I9898)</f>
        <v>11365.926896328281</v>
      </c>
      <c r="AA9898" s="82">
        <f t="shared" ref="AA9898:AA9961" si="1091">H9898*(1+$I9898)</f>
        <v>18116.975153224506</v>
      </c>
      <c r="AB9898" s="82">
        <f t="shared" ref="AB9898:AB9961" si="1092">J9898*(1+$I9898)*(1+$M9898)</f>
        <v>59302.474365691283</v>
      </c>
      <c r="AC9898" s="82">
        <f t="shared" ref="AC9898:AC9961" si="1093">K9898*(1+$I9898)*(1+$M9898)</f>
        <v>58332.29114635419</v>
      </c>
      <c r="AD9898" s="82">
        <f t="shared" ref="AD9898:AD9961" si="1094">L9898*(1+$I9898)*(1+$M9898)</f>
        <v>28861.763657301835</v>
      </c>
    </row>
    <row r="9899" spans="5:30">
      <c r="E9899" s="28">
        <v>9859</v>
      </c>
      <c r="F9899" s="51">
        <v>141639.33272359567</v>
      </c>
      <c r="G9899" s="51">
        <v>15440.992612512575</v>
      </c>
      <c r="H9899" s="51">
        <v>16146.273839099653</v>
      </c>
      <c r="I9899" s="55">
        <v>2.3897337148185135E-2</v>
      </c>
      <c r="J9899" s="51">
        <v>63494.50982669762</v>
      </c>
      <c r="K9899" s="51">
        <v>0</v>
      </c>
      <c r="L9899" s="51">
        <v>37931.782712283719</v>
      </c>
      <c r="M9899" s="55">
        <v>3.0686681442519511E-2</v>
      </c>
      <c r="O9899" s="44">
        <f t="shared" si="1088"/>
        <v>212030.99336975938</v>
      </c>
      <c r="P9899" s="44">
        <f t="shared" si="1088"/>
        <v>15809.991218876425</v>
      </c>
      <c r="Q9899" s="44">
        <f t="shared" si="1088"/>
        <v>56562.195146918253</v>
      </c>
      <c r="S9899" s="45">
        <v>51682.023671900599</v>
      </c>
      <c r="T9899" s="45">
        <v>646664.2086069904</v>
      </c>
      <c r="U9899" s="45">
        <v>42723.78526549277</v>
      </c>
      <c r="V9899" s="45">
        <v>741070.01754438377</v>
      </c>
      <c r="X9899" s="27">
        <v>9859</v>
      </c>
      <c r="Y9899" s="82">
        <f t="shared" si="1089"/>
        <v>145024.13561113543</v>
      </c>
      <c r="Z9899" s="82">
        <f t="shared" si="1090"/>
        <v>15809.991218876425</v>
      </c>
      <c r="AA9899" s="82">
        <f t="shared" si="1091"/>
        <v>16532.126788719539</v>
      </c>
      <c r="AB9899" s="82">
        <f t="shared" si="1092"/>
        <v>67006.857758623955</v>
      </c>
      <c r="AC9899" s="82">
        <f t="shared" si="1093"/>
        <v>0</v>
      </c>
      <c r="AD9899" s="82">
        <f t="shared" si="1094"/>
        <v>40030.068358198718</v>
      </c>
    </row>
    <row r="9900" spans="5:30">
      <c r="E9900" s="28">
        <v>9860</v>
      </c>
      <c r="F9900" s="51">
        <v>78508.193879408936</v>
      </c>
      <c r="G9900" s="51">
        <v>0</v>
      </c>
      <c r="H9900" s="51">
        <v>18956.429634909604</v>
      </c>
      <c r="I9900" s="55">
        <v>2.3915887038620402E-2</v>
      </c>
      <c r="J9900" s="51">
        <v>197636.19001440238</v>
      </c>
      <c r="K9900" s="51">
        <v>29445.142332461404</v>
      </c>
      <c r="L9900" s="51">
        <v>24247.249828050022</v>
      </c>
      <c r="M9900" s="55">
        <v>3.8717943878960479E-2</v>
      </c>
      <c r="O9900" s="44">
        <f t="shared" si="1088"/>
        <v>290583.69466670789</v>
      </c>
      <c r="P9900" s="44">
        <f t="shared" si="1088"/>
        <v>31316.669834063799</v>
      </c>
      <c r="Q9900" s="44">
        <f t="shared" si="1088"/>
        <v>45198.189760947753</v>
      </c>
      <c r="S9900" s="45">
        <v>243220.39375477369</v>
      </c>
      <c r="T9900" s="45">
        <v>446662.67601724406</v>
      </c>
      <c r="U9900" s="45">
        <v>52703.874649530699</v>
      </c>
      <c r="V9900" s="45">
        <v>742586.94442154851</v>
      </c>
      <c r="X9900" s="27">
        <v>9860</v>
      </c>
      <c r="Y9900" s="82">
        <f t="shared" si="1089"/>
        <v>80385.786975834999</v>
      </c>
      <c r="Z9900" s="82">
        <f t="shared" si="1090"/>
        <v>0</v>
      </c>
      <c r="AA9900" s="82">
        <f t="shared" si="1091"/>
        <v>19409.78946471366</v>
      </c>
      <c r="AB9900" s="82">
        <f t="shared" si="1092"/>
        <v>210197.90769087287</v>
      </c>
      <c r="AC9900" s="82">
        <f t="shared" si="1093"/>
        <v>31316.669834063799</v>
      </c>
      <c r="AD9900" s="82">
        <f t="shared" si="1094"/>
        <v>25788.400296234093</v>
      </c>
    </row>
    <row r="9901" spans="5:30">
      <c r="E9901" s="28">
        <v>9861</v>
      </c>
      <c r="F9901" s="51">
        <v>139457.69680075452</v>
      </c>
      <c r="G9901" s="51">
        <v>0</v>
      </c>
      <c r="H9901" s="51">
        <v>23426.988137588894</v>
      </c>
      <c r="I9901" s="55">
        <v>2.4277820495087889E-2</v>
      </c>
      <c r="J9901" s="51">
        <v>128200.97696881287</v>
      </c>
      <c r="K9901" s="51">
        <v>13586.619649984636</v>
      </c>
      <c r="L9901" s="51">
        <v>31180.404390130272</v>
      </c>
      <c r="M9901" s="55">
        <v>2.8445332584581318E-2</v>
      </c>
      <c r="O9901" s="44">
        <f t="shared" si="1088"/>
        <v>277892.09683250228</v>
      </c>
      <c r="P9901" s="44">
        <f t="shared" si="1088"/>
        <v>14312.33187050742</v>
      </c>
      <c r="Q9901" s="44">
        <f t="shared" si="1088"/>
        <v>56841.610870831864</v>
      </c>
      <c r="S9901" s="45">
        <v>431036.19802302431</v>
      </c>
      <c r="T9901" s="45">
        <v>273932.82780381205</v>
      </c>
      <c r="U9901" s="45">
        <v>38061.523935202669</v>
      </c>
      <c r="V9901" s="45">
        <v>743030.54976203898</v>
      </c>
      <c r="X9901" s="27">
        <v>9861</v>
      </c>
      <c r="Y9901" s="82">
        <f t="shared" si="1089"/>
        <v>142843.42573034164</v>
      </c>
      <c r="Z9901" s="82">
        <f t="shared" si="1090"/>
        <v>0</v>
      </c>
      <c r="AA9901" s="82">
        <f t="shared" si="1091"/>
        <v>23995.744350333833</v>
      </c>
      <c r="AB9901" s="82">
        <f t="shared" si="1092"/>
        <v>135048.67110216065</v>
      </c>
      <c r="AC9901" s="82">
        <f t="shared" si="1093"/>
        <v>14312.33187050742</v>
      </c>
      <c r="AD9901" s="82">
        <f t="shared" si="1094"/>
        <v>32845.866520498028</v>
      </c>
    </row>
    <row r="9902" spans="5:30">
      <c r="E9902" s="28">
        <v>9862</v>
      </c>
      <c r="F9902" s="51">
        <v>148320.13422161766</v>
      </c>
      <c r="G9902" s="51">
        <v>52797.206795014579</v>
      </c>
      <c r="H9902" s="51">
        <v>30189.061395299013</v>
      </c>
      <c r="I9902" s="55">
        <v>1.9489169036195034E-2</v>
      </c>
      <c r="J9902" s="51">
        <v>111096.40773862298</v>
      </c>
      <c r="K9902" s="51">
        <v>29805.431248298493</v>
      </c>
      <c r="L9902" s="51">
        <v>25884.210676527066</v>
      </c>
      <c r="M9902" s="55">
        <v>3.3062062097470563E-2</v>
      </c>
      <c r="O9902" s="44">
        <f t="shared" si="1088"/>
        <v>268217.01633425592</v>
      </c>
      <c r="P9902" s="44">
        <f t="shared" si="1088"/>
        <v>85217.129030468015</v>
      </c>
      <c r="Q9902" s="44">
        <f t="shared" si="1088"/>
        <v>58038.557476321585</v>
      </c>
      <c r="S9902" s="45">
        <v>246879.47014596112</v>
      </c>
      <c r="T9902" s="45">
        <v>417513.91051047796</v>
      </c>
      <c r="U9902" s="45">
        <v>78936.556407024473</v>
      </c>
      <c r="V9902" s="45">
        <v>743329.93706346361</v>
      </c>
      <c r="X9902" s="27">
        <v>9862</v>
      </c>
      <c r="Y9902" s="82">
        <f t="shared" si="1089"/>
        <v>151210.77038893392</v>
      </c>
      <c r="Z9902" s="82">
        <f t="shared" si="1090"/>
        <v>53826.180482881566</v>
      </c>
      <c r="AA9902" s="82">
        <f t="shared" si="1091"/>
        <v>30777.42111587607</v>
      </c>
      <c r="AB9902" s="82">
        <f t="shared" si="1092"/>
        <v>117006.24594532201</v>
      </c>
      <c r="AC9902" s="82">
        <f t="shared" si="1093"/>
        <v>31390.948547586453</v>
      </c>
      <c r="AD9902" s="82">
        <f t="shared" si="1094"/>
        <v>27261.136360445518</v>
      </c>
    </row>
    <row r="9903" spans="5:30">
      <c r="E9903" s="28">
        <v>9863</v>
      </c>
      <c r="F9903" s="51">
        <v>111486.35415005163</v>
      </c>
      <c r="G9903" s="51">
        <v>25263.106124651011</v>
      </c>
      <c r="H9903" s="51">
        <v>24956.191954100468</v>
      </c>
      <c r="I9903" s="55">
        <v>2.7629959573779995E-2</v>
      </c>
      <c r="J9903" s="51">
        <v>99368.518788810761</v>
      </c>
      <c r="K9903" s="51">
        <v>8317.5834129426512</v>
      </c>
      <c r="L9903" s="51">
        <v>32556.45519231521</v>
      </c>
      <c r="M9903" s="55">
        <v>3.6082713928710375E-2</v>
      </c>
      <c r="O9903" s="44">
        <f t="shared" si="1088"/>
        <v>220365.33721980199</v>
      </c>
      <c r="P9903" s="44">
        <f t="shared" si="1088"/>
        <v>34816.935945468293</v>
      </c>
      <c r="Q9903" s="44">
        <f t="shared" si="1088"/>
        <v>60308.902132712421</v>
      </c>
      <c r="S9903" s="45">
        <v>421765.26888343971</v>
      </c>
      <c r="T9903" s="45">
        <v>256948.66440657846</v>
      </c>
      <c r="U9903" s="45">
        <v>64835.408606137695</v>
      </c>
      <c r="V9903" s="45">
        <v>743549.34189615597</v>
      </c>
      <c r="X9903" s="27">
        <v>9863</v>
      </c>
      <c r="Y9903" s="82">
        <f t="shared" si="1089"/>
        <v>114566.71760824566</v>
      </c>
      <c r="Z9903" s="82">
        <f t="shared" si="1090"/>
        <v>25961.124725583228</v>
      </c>
      <c r="AA9903" s="82">
        <f t="shared" si="1091"/>
        <v>25645.730528907756</v>
      </c>
      <c r="AB9903" s="82">
        <f t="shared" si="1092"/>
        <v>105798.61961155634</v>
      </c>
      <c r="AC9903" s="82">
        <f t="shared" si="1093"/>
        <v>8855.8112198850631</v>
      </c>
      <c r="AD9903" s="82">
        <f t="shared" si="1094"/>
        <v>34663.171603804665</v>
      </c>
    </row>
    <row r="9904" spans="5:30">
      <c r="E9904" s="28">
        <v>9864</v>
      </c>
      <c r="F9904" s="51">
        <v>100608.4353582617</v>
      </c>
      <c r="G9904" s="51">
        <v>0</v>
      </c>
      <c r="H9904" s="51">
        <v>26988.337941419843</v>
      </c>
      <c r="I9904" s="55">
        <v>1.7505466157826076E-2</v>
      </c>
      <c r="J9904" s="51">
        <v>161073.01562861708</v>
      </c>
      <c r="K9904" s="51">
        <v>35846.507466940719</v>
      </c>
      <c r="L9904" s="51">
        <v>32901.91207106704</v>
      </c>
      <c r="M9904" s="55">
        <v>2.5270902739640493E-2</v>
      </c>
      <c r="O9904" s="44">
        <f t="shared" si="1088"/>
        <v>270404.02259193017</v>
      </c>
      <c r="P9904" s="44">
        <f t="shared" si="1088"/>
        <v>37395.748633746131</v>
      </c>
      <c r="Q9904" s="44">
        <f t="shared" si="1088"/>
        <v>61784.672889905691</v>
      </c>
      <c r="S9904" s="45">
        <v>427282.36901932547</v>
      </c>
      <c r="T9904" s="45">
        <v>263960.92127140204</v>
      </c>
      <c r="U9904" s="45">
        <v>52913.680322286615</v>
      </c>
      <c r="V9904" s="45">
        <v>744156.97061301419</v>
      </c>
      <c r="X9904" s="27">
        <v>9864</v>
      </c>
      <c r="Y9904" s="82">
        <f t="shared" si="1089"/>
        <v>102369.63291861759</v>
      </c>
      <c r="Z9904" s="82">
        <f t="shared" si="1090"/>
        <v>0</v>
      </c>
      <c r="AA9904" s="82">
        <f t="shared" si="1091"/>
        <v>27460.781377909338</v>
      </c>
      <c r="AB9904" s="82">
        <f t="shared" si="1092"/>
        <v>168034.38967331257</v>
      </c>
      <c r="AC9904" s="82">
        <f t="shared" si="1093"/>
        <v>37395.748633746131</v>
      </c>
      <c r="AD9904" s="82">
        <f t="shared" si="1094"/>
        <v>34323.891511996349</v>
      </c>
    </row>
    <row r="9905" spans="5:30">
      <c r="E9905" s="28">
        <v>9865</v>
      </c>
      <c r="F9905" s="51">
        <v>123157.37459620218</v>
      </c>
      <c r="G9905" s="51">
        <v>9727.0114634573001</v>
      </c>
      <c r="H9905" s="51">
        <v>17143.259545571182</v>
      </c>
      <c r="I9905" s="55">
        <v>2.7536394278737844E-2</v>
      </c>
      <c r="J9905" s="51">
        <v>27071.598687087469</v>
      </c>
      <c r="K9905" s="51">
        <v>111719.81827627047</v>
      </c>
      <c r="L9905" s="51">
        <v>23863.79005335036</v>
      </c>
      <c r="M9905" s="55">
        <v>4.1062160103981837E-2</v>
      </c>
      <c r="O9905" s="44">
        <f t="shared" si="1088"/>
        <v>155507.96580360309</v>
      </c>
      <c r="P9905" s="44">
        <f t="shared" si="1088"/>
        <v>129504.81661866607</v>
      </c>
      <c r="Q9905" s="44">
        <f t="shared" si="1088"/>
        <v>43143.117531568685</v>
      </c>
      <c r="S9905" s="45">
        <v>260572.64209457068</v>
      </c>
      <c r="T9905" s="45">
        <v>436560.71575037937</v>
      </c>
      <c r="U9905" s="45">
        <v>47248.189022956394</v>
      </c>
      <c r="V9905" s="45">
        <v>744381.54686790647</v>
      </c>
      <c r="X9905" s="27">
        <v>9865</v>
      </c>
      <c r="Y9905" s="82">
        <f t="shared" si="1089"/>
        <v>126548.68462141741</v>
      </c>
      <c r="Z9905" s="82">
        <f t="shared" si="1090"/>
        <v>9994.8582862688636</v>
      </c>
      <c r="AA9905" s="82">
        <f t="shared" si="1091"/>
        <v>17615.323099640766</v>
      </c>
      <c r="AB9905" s="82">
        <f t="shared" si="1092"/>
        <v>28959.281182185674</v>
      </c>
      <c r="AC9905" s="82">
        <f t="shared" si="1093"/>
        <v>119509.9583323972</v>
      </c>
      <c r="AD9905" s="82">
        <f t="shared" si="1094"/>
        <v>25527.79443192792</v>
      </c>
    </row>
    <row r="9906" spans="5:30">
      <c r="E9906" s="28">
        <v>9866</v>
      </c>
      <c r="F9906" s="51">
        <v>101459.65693021577</v>
      </c>
      <c r="G9906" s="51">
        <v>100003.02367647353</v>
      </c>
      <c r="H9906" s="51">
        <v>27259.276609162764</v>
      </c>
      <c r="I9906" s="55">
        <v>2.4015202555385848E-2</v>
      </c>
      <c r="J9906" s="51">
        <v>80343.294013375766</v>
      </c>
      <c r="K9906" s="51">
        <v>20706.540437305182</v>
      </c>
      <c r="L9906" s="51">
        <v>26015.233912547854</v>
      </c>
      <c r="M9906" s="55">
        <v>2.304731360791884E-2</v>
      </c>
      <c r="O9906" s="44">
        <f t="shared" si="1088"/>
        <v>188065.15160985797</v>
      </c>
      <c r="P9906" s="44">
        <f t="shared" si="1088"/>
        <v>124097.11965580322</v>
      </c>
      <c r="Q9906" s="44">
        <f t="shared" si="1088"/>
        <v>55167.889002771204</v>
      </c>
      <c r="S9906" s="45">
        <v>518438.44364333095</v>
      </c>
      <c r="T9906" s="45">
        <v>180843.59627025129</v>
      </c>
      <c r="U9906" s="45">
        <v>45101.783613974301</v>
      </c>
      <c r="V9906" s="45">
        <v>744383.82352755661</v>
      </c>
      <c r="X9906" s="27">
        <v>9866</v>
      </c>
      <c r="Y9906" s="82">
        <f t="shared" si="1089"/>
        <v>103896.23114259487</v>
      </c>
      <c r="Z9906" s="82">
        <f t="shared" si="1090"/>
        <v>102404.6165462151</v>
      </c>
      <c r="AA9906" s="82">
        <f t="shared" si="1091"/>
        <v>27913.913658445101</v>
      </c>
      <c r="AB9906" s="82">
        <f t="shared" si="1092"/>
        <v>84168.920467263088</v>
      </c>
      <c r="AC9906" s="82">
        <f t="shared" si="1093"/>
        <v>21692.503109588128</v>
      </c>
      <c r="AD9906" s="82">
        <f t="shared" si="1094"/>
        <v>27253.975344326103</v>
      </c>
    </row>
    <row r="9907" spans="5:30">
      <c r="E9907" s="28">
        <v>9867</v>
      </c>
      <c r="F9907" s="51">
        <v>364583.8261334374</v>
      </c>
      <c r="G9907" s="51">
        <v>23489.19855072819</v>
      </c>
      <c r="H9907" s="51">
        <v>21392.416885298167</v>
      </c>
      <c r="I9907" s="55">
        <v>2.4477478225111302E-2</v>
      </c>
      <c r="J9907" s="51">
        <v>146019.61703501927</v>
      </c>
      <c r="K9907" s="51">
        <v>34870.60861204518</v>
      </c>
      <c r="L9907" s="51">
        <v>31688.77979922196</v>
      </c>
      <c r="M9907" s="55">
        <v>4.1733359796441244E-2</v>
      </c>
      <c r="O9907" s="44">
        <f t="shared" si="1088"/>
        <v>529344.78008590837</v>
      </c>
      <c r="P9907" s="44">
        <f t="shared" si="1088"/>
        <v>61279.197009699099</v>
      </c>
      <c r="Q9907" s="44">
        <f t="shared" si="1088"/>
        <v>55735.340726416864</v>
      </c>
      <c r="S9907" s="45">
        <v>477830.5765882376</v>
      </c>
      <c r="T9907" s="45">
        <v>228135.09425480809</v>
      </c>
      <c r="U9907" s="45">
        <v>39187.848195779006</v>
      </c>
      <c r="V9907" s="45">
        <v>745153.51903882471</v>
      </c>
      <c r="X9907" s="27">
        <v>9867</v>
      </c>
      <c r="Y9907" s="82">
        <f t="shared" si="1089"/>
        <v>373507.91879884643</v>
      </c>
      <c r="Z9907" s="82">
        <f t="shared" si="1090"/>
        <v>24064.154896778957</v>
      </c>
      <c r="AA9907" s="82">
        <f t="shared" si="1091"/>
        <v>21916.049303790558</v>
      </c>
      <c r="AB9907" s="82">
        <f t="shared" si="1092"/>
        <v>155836.86128706197</v>
      </c>
      <c r="AC9907" s="82">
        <f t="shared" si="1093"/>
        <v>37215.042112920142</v>
      </c>
      <c r="AD9907" s="82">
        <f t="shared" si="1094"/>
        <v>33819.291422626302</v>
      </c>
    </row>
    <row r="9908" spans="5:30">
      <c r="E9908" s="28">
        <v>9868</v>
      </c>
      <c r="F9908" s="51">
        <v>234336.71747369313</v>
      </c>
      <c r="G9908" s="51">
        <v>90431.233049287956</v>
      </c>
      <c r="H9908" s="51">
        <v>26660.137508555417</v>
      </c>
      <c r="I9908" s="55">
        <v>2.8512448208508977E-2</v>
      </c>
      <c r="J9908" s="51">
        <v>88767.665256826818</v>
      </c>
      <c r="K9908" s="51">
        <v>23054.50602488303</v>
      </c>
      <c r="L9908" s="51">
        <v>20109.187341422286</v>
      </c>
      <c r="M9908" s="55">
        <v>3.3476965418565097E-2</v>
      </c>
      <c r="O9908" s="44">
        <f t="shared" si="1088"/>
        <v>335373.28141486173</v>
      </c>
      <c r="P9908" s="44">
        <f t="shared" si="1088"/>
        <v>117515.29599500533</v>
      </c>
      <c r="Q9908" s="44">
        <f t="shared" si="1088"/>
        <v>48795.221797023129</v>
      </c>
      <c r="S9908" s="45">
        <v>325194.71843578585</v>
      </c>
      <c r="T9908" s="45">
        <v>378445.37388902984</v>
      </c>
      <c r="U9908" s="45">
        <v>42075.191187732082</v>
      </c>
      <c r="V9908" s="45">
        <v>745715.28351254773</v>
      </c>
      <c r="X9908" s="27">
        <v>9868</v>
      </c>
      <c r="Y9908" s="82">
        <f t="shared" si="1089"/>
        <v>241018.23099401384</v>
      </c>
      <c r="Z9908" s="82">
        <f t="shared" si="1090"/>
        <v>93009.648898037398</v>
      </c>
      <c r="AA9908" s="82">
        <f t="shared" si="1091"/>
        <v>27420.283298499835</v>
      </c>
      <c r="AB9908" s="82">
        <f t="shared" si="1092"/>
        <v>94355.050420847896</v>
      </c>
      <c r="AC9908" s="82">
        <f t="shared" si="1093"/>
        <v>24505.647096967939</v>
      </c>
      <c r="AD9908" s="82">
        <f t="shared" si="1094"/>
        <v>21374.938498523294</v>
      </c>
    </row>
    <row r="9909" spans="5:30">
      <c r="E9909" s="28">
        <v>9869</v>
      </c>
      <c r="F9909" s="51">
        <v>111068.28072547477</v>
      </c>
      <c r="G9909" s="51">
        <v>190992.66642603639</v>
      </c>
      <c r="H9909" s="51">
        <v>24583.908706541864</v>
      </c>
      <c r="I9909" s="55">
        <v>2.3366675691268948E-2</v>
      </c>
      <c r="J9909" s="51">
        <v>105254.26860538975</v>
      </c>
      <c r="K9909" s="51">
        <v>15125.108832338487</v>
      </c>
      <c r="L9909" s="51">
        <v>19242.404324751988</v>
      </c>
      <c r="M9909" s="55">
        <v>3.9315124122105152E-2</v>
      </c>
      <c r="O9909" s="44">
        <f t="shared" si="1088"/>
        <v>225612.06610202944</v>
      </c>
      <c r="P9909" s="44">
        <f t="shared" si="1088"/>
        <v>211542.60288742348</v>
      </c>
      <c r="Q9909" s="44">
        <f t="shared" si="1088"/>
        <v>45624.583088490064</v>
      </c>
      <c r="S9909" s="45">
        <v>641464.93945104838</v>
      </c>
      <c r="T9909" s="45">
        <v>54783.500020820575</v>
      </c>
      <c r="U9909" s="45">
        <v>49609.354250281649</v>
      </c>
      <c r="V9909" s="45">
        <v>745857.79372215061</v>
      </c>
      <c r="X9909" s="27">
        <v>9869</v>
      </c>
      <c r="Y9909" s="82">
        <f t="shared" si="1089"/>
        <v>113663.57722077376</v>
      </c>
      <c r="Z9909" s="82">
        <f t="shared" si="1090"/>
        <v>195455.5301218243</v>
      </c>
      <c r="AA9909" s="82">
        <f t="shared" si="1091"/>
        <v>25158.352928511391</v>
      </c>
      <c r="AB9909" s="82">
        <f t="shared" si="1092"/>
        <v>111948.48888125567</v>
      </c>
      <c r="AC9909" s="82">
        <f t="shared" si="1093"/>
        <v>16087.072765599189</v>
      </c>
      <c r="AD9909" s="82">
        <f t="shared" si="1094"/>
        <v>20466.230159978673</v>
      </c>
    </row>
    <row r="9910" spans="5:30">
      <c r="E9910" s="28">
        <v>9870</v>
      </c>
      <c r="F9910" s="51">
        <v>105287.53816710589</v>
      </c>
      <c r="G9910" s="51">
        <v>15216.402594127723</v>
      </c>
      <c r="H9910" s="51">
        <v>20834.027779737713</v>
      </c>
      <c r="I9910" s="55">
        <v>1.8792271392012772E-2</v>
      </c>
      <c r="J9910" s="51">
        <v>70314.638121144133</v>
      </c>
      <c r="K9910" s="51">
        <v>9628.7927249194436</v>
      </c>
      <c r="L9910" s="51">
        <v>33648.244594189076</v>
      </c>
      <c r="M9910" s="55">
        <v>3.4686995619692573E-2</v>
      </c>
      <c r="O9910" s="44">
        <f t="shared" si="1088"/>
        <v>181386.97800312977</v>
      </c>
      <c r="P9910" s="44">
        <f t="shared" si="1088"/>
        <v>25652.363367186779</v>
      </c>
      <c r="Q9910" s="44">
        <f t="shared" si="1088"/>
        <v>56695.208057226584</v>
      </c>
      <c r="S9910" s="45">
        <v>192770.5103173696</v>
      </c>
      <c r="T9910" s="45">
        <v>476359.37178638636</v>
      </c>
      <c r="U9910" s="45">
        <v>77971.642306755995</v>
      </c>
      <c r="V9910" s="45">
        <v>747101.52441051195</v>
      </c>
      <c r="X9910" s="27">
        <v>9870</v>
      </c>
      <c r="Y9910" s="82">
        <f t="shared" si="1089"/>
        <v>107266.13015853905</v>
      </c>
      <c r="Z9910" s="82">
        <f t="shared" si="1090"/>
        <v>15502.3533612867</v>
      </c>
      <c r="AA9910" s="82">
        <f t="shared" si="1091"/>
        <v>21225.546483963277</v>
      </c>
      <c r="AB9910" s="82">
        <f t="shared" si="1092"/>
        <v>74120.847844590724</v>
      </c>
      <c r="AC9910" s="82">
        <f t="shared" si="1093"/>
        <v>10150.010005900082</v>
      </c>
      <c r="AD9910" s="82">
        <f t="shared" si="1094"/>
        <v>35469.661573263307</v>
      </c>
    </row>
    <row r="9911" spans="5:30">
      <c r="E9911" s="28">
        <v>9871</v>
      </c>
      <c r="F9911" s="51">
        <v>115069.52968650409</v>
      </c>
      <c r="G9911" s="51">
        <v>7525.9663608273631</v>
      </c>
      <c r="H9911" s="51">
        <v>26683.056249987389</v>
      </c>
      <c r="I9911" s="55">
        <v>2.1898403719019462E-2</v>
      </c>
      <c r="J9911" s="51">
        <v>68240.625596414335</v>
      </c>
      <c r="K9911" s="51">
        <v>13338.311178404081</v>
      </c>
      <c r="L9911" s="51">
        <v>27035.170842201012</v>
      </c>
      <c r="M9911" s="55">
        <v>2.929599117656248E-2</v>
      </c>
      <c r="O9911" s="44">
        <f t="shared" si="1088"/>
        <v>189367.31061436905</v>
      </c>
      <c r="P9911" s="44">
        <f t="shared" si="1088"/>
        <v>21720.487958043122</v>
      </c>
      <c r="Q9911" s="44">
        <f t="shared" si="1088"/>
        <v>55703.936662852495</v>
      </c>
      <c r="S9911" s="45">
        <v>232408.30353142851</v>
      </c>
      <c r="T9911" s="45">
        <v>421986.72511961497</v>
      </c>
      <c r="U9911" s="45">
        <v>93136.743076885425</v>
      </c>
      <c r="V9911" s="45">
        <v>747531.77172792901</v>
      </c>
      <c r="X9911" s="27">
        <v>9871</v>
      </c>
      <c r="Y9911" s="82">
        <f t="shared" si="1089"/>
        <v>117589.36870333686</v>
      </c>
      <c r="Z9911" s="82">
        <f t="shared" si="1090"/>
        <v>7690.7730105725204</v>
      </c>
      <c r="AA9911" s="82">
        <f t="shared" si="1091"/>
        <v>27267.372588206919</v>
      </c>
      <c r="AB9911" s="82">
        <f t="shared" si="1092"/>
        <v>71777.941911032176</v>
      </c>
      <c r="AC9911" s="82">
        <f t="shared" si="1093"/>
        <v>14029.714947470604</v>
      </c>
      <c r="AD9911" s="82">
        <f t="shared" si="1094"/>
        <v>28436.564074645576</v>
      </c>
    </row>
    <row r="9912" spans="5:30">
      <c r="E9912" s="28">
        <v>9872</v>
      </c>
      <c r="F9912" s="51">
        <v>195595.45805087814</v>
      </c>
      <c r="G9912" s="51">
        <v>32060.071071567931</v>
      </c>
      <c r="H9912" s="51">
        <v>27181.883867976278</v>
      </c>
      <c r="I9912" s="55">
        <v>2.8190549697336524E-2</v>
      </c>
      <c r="J9912" s="51">
        <v>42161.139848892257</v>
      </c>
      <c r="K9912" s="51">
        <v>27239.9989365769</v>
      </c>
      <c r="L9912" s="51">
        <v>18449.079290930349</v>
      </c>
      <c r="M9912" s="55">
        <v>4.0312417278547098E-2</v>
      </c>
      <c r="O9912" s="44">
        <f t="shared" si="1088"/>
        <v>246206.61770180508</v>
      </c>
      <c r="P9912" s="44">
        <f t="shared" si="1088"/>
        <v>62100.838112836769</v>
      </c>
      <c r="Q9912" s="44">
        <f t="shared" si="1088"/>
        <v>47682.018148825438</v>
      </c>
      <c r="S9912" s="45">
        <v>689306.55675011105</v>
      </c>
      <c r="T9912" s="45">
        <v>6950.6592581320347</v>
      </c>
      <c r="U9912" s="45">
        <v>51456.544169812259</v>
      </c>
      <c r="V9912" s="45">
        <v>747713.76017805526</v>
      </c>
      <c r="X9912" s="27">
        <v>9872</v>
      </c>
      <c r="Y9912" s="82">
        <f t="shared" si="1089"/>
        <v>201109.40153163471</v>
      </c>
      <c r="Z9912" s="82">
        <f t="shared" si="1090"/>
        <v>32963.862098411104</v>
      </c>
      <c r="AA9912" s="82">
        <f t="shared" si="1091"/>
        <v>27948.156116023692</v>
      </c>
      <c r="AB9912" s="82">
        <f t="shared" si="1092"/>
        <v>45097.216170170381</v>
      </c>
      <c r="AC9912" s="82">
        <f t="shared" si="1093"/>
        <v>29136.976014425665</v>
      </c>
      <c r="AD9912" s="82">
        <f t="shared" si="1094"/>
        <v>19733.862032801746</v>
      </c>
    </row>
    <row r="9913" spans="5:30">
      <c r="E9913" s="28">
        <v>9873</v>
      </c>
      <c r="F9913" s="51">
        <v>165850.49321111501</v>
      </c>
      <c r="G9913" s="51">
        <v>6388.0966915966846</v>
      </c>
      <c r="H9913" s="51">
        <v>31578.404176885131</v>
      </c>
      <c r="I9913" s="55">
        <v>2.2858085716440948E-2</v>
      </c>
      <c r="J9913" s="51">
        <v>134041.83191033266</v>
      </c>
      <c r="K9913" s="51">
        <v>13061.659304724082</v>
      </c>
      <c r="L9913" s="51">
        <v>24075.535169939438</v>
      </c>
      <c r="M9913" s="55">
        <v>3.2892851896310138E-2</v>
      </c>
      <c r="O9913" s="44">
        <f t="shared" si="1088"/>
        <v>311257.08943393826</v>
      </c>
      <c r="P9913" s="44">
        <f t="shared" si="1088"/>
        <v>20333.796049879424</v>
      </c>
      <c r="Q9913" s="44">
        <f t="shared" si="1088"/>
        <v>57736.096491064673</v>
      </c>
      <c r="S9913" s="45">
        <v>383272.69926234597</v>
      </c>
      <c r="T9913" s="45">
        <v>317129.0891183255</v>
      </c>
      <c r="U9913" s="45">
        <v>47575.639428478396</v>
      </c>
      <c r="V9913" s="45">
        <v>747977.42780914996</v>
      </c>
      <c r="X9913" s="27">
        <v>9873</v>
      </c>
      <c r="Y9913" s="82">
        <f t="shared" si="1089"/>
        <v>169641.51800104868</v>
      </c>
      <c r="Z9913" s="82">
        <f t="shared" si="1090"/>
        <v>6534.1163533381141</v>
      </c>
      <c r="AA9913" s="82">
        <f t="shared" si="1091"/>
        <v>32300.226046348787</v>
      </c>
      <c r="AB9913" s="82">
        <f t="shared" si="1092"/>
        <v>141615.57143288961</v>
      </c>
      <c r="AC9913" s="82">
        <f t="shared" si="1093"/>
        <v>13799.679696541309</v>
      </c>
      <c r="AD9913" s="82">
        <f t="shared" si="1094"/>
        <v>25435.870444715882</v>
      </c>
    </row>
    <row r="9914" spans="5:30">
      <c r="E9914" s="28">
        <v>9874</v>
      </c>
      <c r="F9914" s="51">
        <v>72564.300909001584</v>
      </c>
      <c r="G9914" s="51">
        <v>15616.724484070353</v>
      </c>
      <c r="H9914" s="51">
        <v>23305.105135023703</v>
      </c>
      <c r="I9914" s="55">
        <v>2.7004894731912334E-2</v>
      </c>
      <c r="J9914" s="51">
        <v>120138.28252393271</v>
      </c>
      <c r="K9914" s="51">
        <v>0</v>
      </c>
      <c r="L9914" s="51">
        <v>27093.638713705303</v>
      </c>
      <c r="M9914" s="55">
        <v>2.9055912356590961E-2</v>
      </c>
      <c r="O9914" s="44">
        <f t="shared" si="1088"/>
        <v>201491.49054697738</v>
      </c>
      <c r="P9914" s="44">
        <f t="shared" si="1088"/>
        <v>16038.452484819953</v>
      </c>
      <c r="Q9914" s="44">
        <f t="shared" si="1088"/>
        <v>52568.246086733765</v>
      </c>
      <c r="S9914" s="45">
        <v>515711.97257459955</v>
      </c>
      <c r="T9914" s="45">
        <v>171252.55009225509</v>
      </c>
      <c r="U9914" s="45">
        <v>62412.116335847546</v>
      </c>
      <c r="V9914" s="45">
        <v>749376.6390027022</v>
      </c>
      <c r="X9914" s="27">
        <v>9874</v>
      </c>
      <c r="Y9914" s="82">
        <f t="shared" si="1089"/>
        <v>74523.892216343986</v>
      </c>
      <c r="Z9914" s="82">
        <f t="shared" si="1090"/>
        <v>16038.452484819953</v>
      </c>
      <c r="AA9914" s="82">
        <f t="shared" si="1091"/>
        <v>23934.457045911167</v>
      </c>
      <c r="AB9914" s="82">
        <f t="shared" si="1092"/>
        <v>126967.59833063339</v>
      </c>
      <c r="AC9914" s="82">
        <f t="shared" si="1093"/>
        <v>0</v>
      </c>
      <c r="AD9914" s="82">
        <f t="shared" si="1094"/>
        <v>28633.789040822601</v>
      </c>
    </row>
    <row r="9915" spans="5:30">
      <c r="E9915" s="28">
        <v>9875</v>
      </c>
      <c r="F9915" s="51">
        <v>17179.340048559297</v>
      </c>
      <c r="G9915" s="51">
        <v>0</v>
      </c>
      <c r="H9915" s="51">
        <v>19380.228585851535</v>
      </c>
      <c r="I9915" s="55">
        <v>2.6227183855107271E-2</v>
      </c>
      <c r="J9915" s="51">
        <v>117967.94559558605</v>
      </c>
      <c r="K9915" s="51">
        <v>110583.34022449856</v>
      </c>
      <c r="L9915" s="51">
        <v>33802.982191737734</v>
      </c>
      <c r="M9915" s="55">
        <v>3.2056103289864822E-2</v>
      </c>
      <c r="O9915" s="44">
        <f t="shared" si="1088"/>
        <v>142572.59152682626</v>
      </c>
      <c r="P9915" s="44">
        <f t="shared" si="1088"/>
        <v>117121.47277909318</v>
      </c>
      <c r="Q9915" s="44">
        <f t="shared" si="1088"/>
        <v>55690.068076989191</v>
      </c>
      <c r="S9915" s="45">
        <v>425443.66371995886</v>
      </c>
      <c r="T9915" s="45">
        <v>273252.4163466997</v>
      </c>
      <c r="U9915" s="45">
        <v>53121.224975563877</v>
      </c>
      <c r="V9915" s="45">
        <v>751817.30504222238</v>
      </c>
      <c r="X9915" s="27">
        <v>9875</v>
      </c>
      <c r="Y9915" s="82">
        <f t="shared" si="1089"/>
        <v>17629.905758522273</v>
      </c>
      <c r="Z9915" s="82">
        <f t="shared" si="1090"/>
        <v>0</v>
      </c>
      <c r="AA9915" s="82">
        <f t="shared" si="1091"/>
        <v>19888.517404126669</v>
      </c>
      <c r="AB9915" s="82">
        <f t="shared" si="1092"/>
        <v>124942.685768304</v>
      </c>
      <c r="AC9915" s="82">
        <f t="shared" si="1093"/>
        <v>117121.47277909318</v>
      </c>
      <c r="AD9915" s="82">
        <f t="shared" si="1094"/>
        <v>35801.550672862526</v>
      </c>
    </row>
    <row r="9916" spans="5:30">
      <c r="E9916" s="28">
        <v>9876</v>
      </c>
      <c r="F9916" s="51">
        <v>27304.524740026114</v>
      </c>
      <c r="G9916" s="51">
        <v>46688.7430066706</v>
      </c>
      <c r="H9916" s="51">
        <v>20207.665222755884</v>
      </c>
      <c r="I9916" s="55">
        <v>1.825456932244602E-2</v>
      </c>
      <c r="J9916" s="51">
        <v>40304.452285490232</v>
      </c>
      <c r="K9916" s="51">
        <v>68996.902979759208</v>
      </c>
      <c r="L9916" s="51">
        <v>27444.325624495421</v>
      </c>
      <c r="M9916" s="55">
        <v>3.606397740614161E-2</v>
      </c>
      <c r="O9916" s="44">
        <f t="shared" si="1088"/>
        <v>70323.222365859634</v>
      </c>
      <c r="P9916" s="44">
        <f t="shared" si="1088"/>
        <v>120331.16327590476</v>
      </c>
      <c r="Q9916" s="44">
        <f t="shared" si="1088"/>
        <v>49529.676444858822</v>
      </c>
      <c r="S9916" s="45">
        <v>467074.26602755114</v>
      </c>
      <c r="T9916" s="45">
        <v>194313.64462487475</v>
      </c>
      <c r="U9916" s="45">
        <v>91302.235440719305</v>
      </c>
      <c r="V9916" s="45">
        <v>752690.14609314513</v>
      </c>
      <c r="X9916" s="27">
        <v>9876</v>
      </c>
      <c r="Y9916" s="82">
        <f t="shared" si="1089"/>
        <v>27802.957079709366</v>
      </c>
      <c r="Z9916" s="82">
        <f t="shared" si="1090"/>
        <v>47541.025902463734</v>
      </c>
      <c r="AA9916" s="82">
        <f t="shared" si="1091"/>
        <v>20576.547448409463</v>
      </c>
      <c r="AB9916" s="82">
        <f t="shared" si="1092"/>
        <v>42520.265286150265</v>
      </c>
      <c r="AC9916" s="82">
        <f t="shared" si="1093"/>
        <v>72790.13737344103</v>
      </c>
      <c r="AD9916" s="82">
        <f t="shared" si="1094"/>
        <v>28953.128996449359</v>
      </c>
    </row>
    <row r="9917" spans="5:30">
      <c r="E9917" s="28">
        <v>9877</v>
      </c>
      <c r="F9917" s="51">
        <v>157634.33598882676</v>
      </c>
      <c r="G9917" s="51">
        <v>30129.616446727396</v>
      </c>
      <c r="H9917" s="51">
        <v>22865.276611616402</v>
      </c>
      <c r="I9917" s="55">
        <v>2.2758071540688683E-2</v>
      </c>
      <c r="J9917" s="51">
        <v>68019.189244681445</v>
      </c>
      <c r="K9917" s="51">
        <v>0</v>
      </c>
      <c r="L9917" s="51">
        <v>16610.155260492134</v>
      </c>
      <c r="M9917" s="55">
        <v>4.1622830208363139E-2</v>
      </c>
      <c r="O9917" s="44">
        <f t="shared" si="1088"/>
        <v>233684.54700977486</v>
      </c>
      <c r="P9917" s="44">
        <f t="shared" si="1088"/>
        <v>30815.308413315532</v>
      </c>
      <c r="Q9917" s="44">
        <f t="shared" si="1088"/>
        <v>41080.91230529068</v>
      </c>
      <c r="S9917" s="45">
        <v>286468.8826221567</v>
      </c>
      <c r="T9917" s="45">
        <v>413583.62380105711</v>
      </c>
      <c r="U9917" s="45">
        <v>53338.273017423853</v>
      </c>
      <c r="V9917" s="45">
        <v>753390.77944063756</v>
      </c>
      <c r="X9917" s="27">
        <v>9877</v>
      </c>
      <c r="Y9917" s="82">
        <f t="shared" si="1089"/>
        <v>161221.78948452944</v>
      </c>
      <c r="Z9917" s="82">
        <f t="shared" si="1090"/>
        <v>30815.308413315532</v>
      </c>
      <c r="AA9917" s="82">
        <f t="shared" si="1091"/>
        <v>23385.646212541207</v>
      </c>
      <c r="AB9917" s="82">
        <f t="shared" si="1092"/>
        <v>72462.757525245426</v>
      </c>
      <c r="AC9917" s="82">
        <f t="shared" si="1093"/>
        <v>0</v>
      </c>
      <c r="AD9917" s="82">
        <f t="shared" si="1094"/>
        <v>17695.266092749473</v>
      </c>
    </row>
    <row r="9918" spans="5:30">
      <c r="E9918" s="28">
        <v>9878</v>
      </c>
      <c r="F9918" s="51">
        <v>143059.57321808746</v>
      </c>
      <c r="G9918" s="51">
        <v>0</v>
      </c>
      <c r="H9918" s="51">
        <v>20055.501081596442</v>
      </c>
      <c r="I9918" s="55">
        <v>2.2112279436414618E-2</v>
      </c>
      <c r="J9918" s="51">
        <v>188395.46056583017</v>
      </c>
      <c r="K9918" s="51">
        <v>56541.782731382787</v>
      </c>
      <c r="L9918" s="51">
        <v>15895.3093066988</v>
      </c>
      <c r="M9918" s="55">
        <v>3.1959913956091358E-2</v>
      </c>
      <c r="O9918" s="44">
        <f t="shared" si="1088"/>
        <v>344938.50312658167</v>
      </c>
      <c r="P9918" s="44">
        <f t="shared" si="1088"/>
        <v>59639.079390092127</v>
      </c>
      <c r="Q9918" s="44">
        <f t="shared" si="1088"/>
        <v>37265.01079048642</v>
      </c>
      <c r="S9918" s="45">
        <v>645177.08299228887</v>
      </c>
      <c r="T9918" s="45">
        <v>57991.865474591221</v>
      </c>
      <c r="U9918" s="45">
        <v>52037.320988723965</v>
      </c>
      <c r="V9918" s="45">
        <v>755206.26945560414</v>
      </c>
      <c r="X9918" s="27">
        <v>9878</v>
      </c>
      <c r="Y9918" s="82">
        <f t="shared" si="1089"/>
        <v>146222.94647714004</v>
      </c>
      <c r="Z9918" s="82">
        <f t="shared" si="1090"/>
        <v>0</v>
      </c>
      <c r="AA9918" s="82">
        <f t="shared" si="1091"/>
        <v>20498.973925750019</v>
      </c>
      <c r="AB9918" s="82">
        <f t="shared" si="1092"/>
        <v>198715.55664944163</v>
      </c>
      <c r="AC9918" s="82">
        <f t="shared" si="1093"/>
        <v>59639.079390092127</v>
      </c>
      <c r="AD9918" s="82">
        <f t="shared" si="1094"/>
        <v>16766.036864736401</v>
      </c>
    </row>
    <row r="9919" spans="5:30">
      <c r="E9919" s="28">
        <v>9879</v>
      </c>
      <c r="F9919" s="51">
        <v>118542.48782738077</v>
      </c>
      <c r="G9919" s="51">
        <v>52269.295153804283</v>
      </c>
      <c r="H9919" s="51">
        <v>22000.702160540426</v>
      </c>
      <c r="I9919" s="55">
        <v>1.5116131912465816E-2</v>
      </c>
      <c r="J9919" s="51">
        <v>144220.64355542307</v>
      </c>
      <c r="K9919" s="51">
        <v>70329.968621212261</v>
      </c>
      <c r="L9919" s="51">
        <v>19775.480040828556</v>
      </c>
      <c r="M9919" s="55">
        <v>1.6369676802540308E-2</v>
      </c>
      <c r="O9919" s="44">
        <f t="shared" si="1088"/>
        <v>269131.62571110681</v>
      </c>
      <c r="P9919" s="44">
        <f t="shared" si="1088"/>
        <v>125621.17215752616</v>
      </c>
      <c r="Q9919" s="44">
        <f t="shared" si="1088"/>
        <v>42736.288066476409</v>
      </c>
      <c r="S9919" s="45">
        <v>177126.39473221981</v>
      </c>
      <c r="T9919" s="45">
        <v>537797.10642047599</v>
      </c>
      <c r="U9919" s="45">
        <v>40471.133727261287</v>
      </c>
      <c r="V9919" s="45">
        <v>755394.63487995719</v>
      </c>
      <c r="X9919" s="27">
        <v>9879</v>
      </c>
      <c r="Y9919" s="82">
        <f t="shared" si="1089"/>
        <v>120334.39171061132</v>
      </c>
      <c r="Z9919" s="82">
        <f t="shared" si="1090"/>
        <v>53059.404714320794</v>
      </c>
      <c r="AA9919" s="82">
        <f t="shared" si="1091"/>
        <v>22333.267676566025</v>
      </c>
      <c r="AB9919" s="82">
        <f t="shared" si="1092"/>
        <v>148797.23400049549</v>
      </c>
      <c r="AC9919" s="82">
        <f t="shared" si="1093"/>
        <v>72561.767443205375</v>
      </c>
      <c r="AD9919" s="82">
        <f t="shared" si="1094"/>
        <v>20403.02038991038</v>
      </c>
    </row>
    <row r="9920" spans="5:30">
      <c r="E9920" s="28">
        <v>9880</v>
      </c>
      <c r="F9920" s="51">
        <v>122512.25567259055</v>
      </c>
      <c r="G9920" s="51">
        <v>0</v>
      </c>
      <c r="H9920" s="51">
        <v>23022.124825726267</v>
      </c>
      <c r="I9920" s="55">
        <v>2.6803886686877033E-2</v>
      </c>
      <c r="J9920" s="51">
        <v>53475.16675516525</v>
      </c>
      <c r="K9920" s="51">
        <v>67999.86093437727</v>
      </c>
      <c r="L9920" s="51">
        <v>24964.290064521345</v>
      </c>
      <c r="M9920" s="55">
        <v>3.2398670624122966E-2</v>
      </c>
      <c r="O9920" s="44">
        <f t="shared" si="1088"/>
        <v>182483.53205649753</v>
      </c>
      <c r="P9920" s="44">
        <f t="shared" si="1088"/>
        <v>72084.678377861332</v>
      </c>
      <c r="Q9920" s="44">
        <f t="shared" si="1088"/>
        <v>50103.126375170483</v>
      </c>
      <c r="S9920" s="45">
        <v>607012.19045247545</v>
      </c>
      <c r="T9920" s="45">
        <v>93845.240096636175</v>
      </c>
      <c r="U9920" s="45">
        <v>54947.144498789596</v>
      </c>
      <c r="V9920" s="45">
        <v>755804.57504790125</v>
      </c>
      <c r="X9920" s="27">
        <v>9880</v>
      </c>
      <c r="Y9920" s="82">
        <f t="shared" si="1089"/>
        <v>125796.06029139236</v>
      </c>
      <c r="Z9920" s="82">
        <f t="shared" si="1090"/>
        <v>0</v>
      </c>
      <c r="AA9920" s="82">
        <f t="shared" si="1091"/>
        <v>23639.207250846172</v>
      </c>
      <c r="AB9920" s="82">
        <f t="shared" si="1092"/>
        <v>56687.471765105169</v>
      </c>
      <c r="AC9920" s="82">
        <f t="shared" si="1093"/>
        <v>72084.678377861332</v>
      </c>
      <c r="AD9920" s="82">
        <f t="shared" si="1094"/>
        <v>26463.919124324311</v>
      </c>
    </row>
    <row r="9921" spans="5:30">
      <c r="E9921" s="28">
        <v>9881</v>
      </c>
      <c r="F9921" s="51">
        <v>152449.77120745642</v>
      </c>
      <c r="G9921" s="51">
        <v>5418.0404169399035</v>
      </c>
      <c r="H9921" s="51">
        <v>21516.234451942772</v>
      </c>
      <c r="I9921" s="55">
        <v>2.4643534782746293E-2</v>
      </c>
      <c r="J9921" s="51">
        <v>199262.84018121217</v>
      </c>
      <c r="K9921" s="51">
        <v>61091.093420873076</v>
      </c>
      <c r="L9921" s="51">
        <v>23639.072054512286</v>
      </c>
      <c r="M9921" s="55">
        <v>3.3255980681138136E-2</v>
      </c>
      <c r="O9921" s="44">
        <f t="shared" si="1088"/>
        <v>367170.03937223868</v>
      </c>
      <c r="P9921" s="44">
        <f t="shared" si="1088"/>
        <v>70229.865108575279</v>
      </c>
      <c r="Q9921" s="44">
        <f t="shared" si="1088"/>
        <v>47073.60667787394</v>
      </c>
      <c r="S9921" s="45">
        <v>408885.29420958279</v>
      </c>
      <c r="T9921" s="45">
        <v>280433.11964892375</v>
      </c>
      <c r="U9921" s="45">
        <v>66640.738790270625</v>
      </c>
      <c r="V9921" s="45">
        <v>755959.15264877724</v>
      </c>
      <c r="X9921" s="27">
        <v>9881</v>
      </c>
      <c r="Y9921" s="82">
        <f t="shared" si="1089"/>
        <v>156206.67244682909</v>
      </c>
      <c r="Z9921" s="82">
        <f t="shared" si="1090"/>
        <v>5551.5600844090868</v>
      </c>
      <c r="AA9921" s="82">
        <f t="shared" si="1091"/>
        <v>22046.470524052947</v>
      </c>
      <c r="AB9921" s="82">
        <f t="shared" si="1092"/>
        <v>210963.36692540956</v>
      </c>
      <c r="AC9921" s="82">
        <f t="shared" si="1093"/>
        <v>64678.305024166191</v>
      </c>
      <c r="AD9921" s="82">
        <f t="shared" si="1094"/>
        <v>25027.136153820993</v>
      </c>
    </row>
    <row r="9922" spans="5:30">
      <c r="E9922" s="28">
        <v>9882</v>
      </c>
      <c r="F9922" s="51">
        <v>86615.489430728136</v>
      </c>
      <c r="G9922" s="51">
        <v>9016.9218435395105</v>
      </c>
      <c r="H9922" s="51">
        <v>17963.081291160939</v>
      </c>
      <c r="I9922" s="55">
        <v>2.8200882152138222E-2</v>
      </c>
      <c r="J9922" s="51">
        <v>74639.096064083351</v>
      </c>
      <c r="K9922" s="51">
        <v>33621.114489504813</v>
      </c>
      <c r="L9922" s="51">
        <v>33904.104829948468</v>
      </c>
      <c r="M9922" s="55">
        <v>3.092510409490036E-2</v>
      </c>
      <c r="O9922" s="44">
        <f t="shared" si="1088"/>
        <v>168175.42276356876</v>
      </c>
      <c r="P9922" s="44">
        <f t="shared" si="1088"/>
        <v>44909.524521774903</v>
      </c>
      <c r="Q9922" s="44">
        <f t="shared" si="1088"/>
        <v>54407.942781295627</v>
      </c>
      <c r="S9922" s="45">
        <v>622031.67713312479</v>
      </c>
      <c r="T9922" s="45">
        <v>90225.020685157113</v>
      </c>
      <c r="U9922" s="45">
        <v>44531.126008842184</v>
      </c>
      <c r="V9922" s="45">
        <v>756787.82382712408</v>
      </c>
      <c r="X9922" s="27">
        <v>9882</v>
      </c>
      <c r="Y9922" s="82">
        <f t="shared" si="1089"/>
        <v>89058.122640713875</v>
      </c>
      <c r="Z9922" s="82">
        <f t="shared" si="1090"/>
        <v>9271.2069938242093</v>
      </c>
      <c r="AA9922" s="82">
        <f t="shared" si="1091"/>
        <v>18469.656029742247</v>
      </c>
      <c r="AB9922" s="82">
        <f t="shared" si="1092"/>
        <v>79117.300122854882</v>
      </c>
      <c r="AC9922" s="82">
        <f t="shared" si="1093"/>
        <v>35638.31752795069</v>
      </c>
      <c r="AD9922" s="82">
        <f t="shared" si="1094"/>
        <v>35938.28675155338</v>
      </c>
    </row>
    <row r="9923" spans="5:30">
      <c r="E9923" s="28">
        <v>9883</v>
      </c>
      <c r="F9923" s="51">
        <v>221454.64047898064</v>
      </c>
      <c r="G9923" s="51">
        <v>0</v>
      </c>
      <c r="H9923" s="51">
        <v>33703.597796573951</v>
      </c>
      <c r="I9923" s="55">
        <v>1.5646157000103977E-2</v>
      </c>
      <c r="J9923" s="51">
        <v>80329.455396149671</v>
      </c>
      <c r="K9923" s="51">
        <v>78731.058279645295</v>
      </c>
      <c r="L9923" s="51">
        <v>26110.808746331117</v>
      </c>
      <c r="M9923" s="55">
        <v>3.3956967030339236E-2</v>
      </c>
      <c r="O9923" s="44">
        <f t="shared" si="1088"/>
        <v>309276.28060911805</v>
      </c>
      <c r="P9923" s="44">
        <f t="shared" si="1088"/>
        <v>82678.194227823202</v>
      </c>
      <c r="Q9923" s="44">
        <f t="shared" si="1088"/>
        <v>61650.788579498418</v>
      </c>
      <c r="S9923" s="45">
        <v>341730.18940113019</v>
      </c>
      <c r="T9923" s="45">
        <v>365022.97153867362</v>
      </c>
      <c r="U9923" s="45">
        <v>50944.089660185637</v>
      </c>
      <c r="V9923" s="45">
        <v>757697.25059998943</v>
      </c>
      <c r="X9923" s="27">
        <v>9883</v>
      </c>
      <c r="Y9923" s="82">
        <f t="shared" si="1089"/>
        <v>224919.55455231637</v>
      </c>
      <c r="Z9923" s="82">
        <f t="shared" si="1090"/>
        <v>0</v>
      </c>
      <c r="AA9923" s="82">
        <f t="shared" si="1091"/>
        <v>34230.92957916751</v>
      </c>
      <c r="AB9923" s="82">
        <f t="shared" si="1092"/>
        <v>84356.72605680165</v>
      </c>
      <c r="AC9923" s="82">
        <f t="shared" si="1093"/>
        <v>82678.194227823202</v>
      </c>
      <c r="AD9923" s="82">
        <f t="shared" si="1094"/>
        <v>27419.859000330904</v>
      </c>
    </row>
    <row r="9924" spans="5:30">
      <c r="E9924" s="28">
        <v>9884</v>
      </c>
      <c r="F9924" s="51">
        <v>173749.9545437668</v>
      </c>
      <c r="G9924" s="51">
        <v>53335.869791705241</v>
      </c>
      <c r="H9924" s="51">
        <v>33127.397962123665</v>
      </c>
      <c r="I9924" s="55">
        <v>2.2837917064280309E-2</v>
      </c>
      <c r="J9924" s="51">
        <v>198875.28790136107</v>
      </c>
      <c r="K9924" s="51">
        <v>14698.630229758901</v>
      </c>
      <c r="L9924" s="51">
        <v>27685.638665074184</v>
      </c>
      <c r="M9924" s="55">
        <v>2.987975208833786E-2</v>
      </c>
      <c r="O9924" s="44">
        <f t="shared" si="1088"/>
        <v>387213.28189340426</v>
      </c>
      <c r="P9924" s="44">
        <f t="shared" si="1088"/>
        <v>70037.487935159559</v>
      </c>
      <c r="Q9924" s="44">
        <f t="shared" si="1088"/>
        <v>63048.012172799165</v>
      </c>
      <c r="S9924" s="45">
        <v>272971.06786687591</v>
      </c>
      <c r="T9924" s="45">
        <v>424833.81582527381</v>
      </c>
      <c r="U9924" s="45">
        <v>60990.203366212678</v>
      </c>
      <c r="V9924" s="45">
        <v>758795.08705836243</v>
      </c>
      <c r="X9924" s="27">
        <v>9884</v>
      </c>
      <c r="Y9924" s="82">
        <f t="shared" si="1089"/>
        <v>177718.04159555983</v>
      </c>
      <c r="Z9924" s="82">
        <f t="shared" si="1090"/>
        <v>54553.949962559454</v>
      </c>
      <c r="AA9924" s="82">
        <f t="shared" si="1091"/>
        <v>33883.958729338054</v>
      </c>
      <c r="AB9924" s="82">
        <f t="shared" si="1092"/>
        <v>209495.24029784443</v>
      </c>
      <c r="AC9924" s="82">
        <f t="shared" si="1093"/>
        <v>15483.537972600099</v>
      </c>
      <c r="AD9924" s="82">
        <f t="shared" si="1094"/>
        <v>29164.053443461107</v>
      </c>
    </row>
    <row r="9925" spans="5:30">
      <c r="E9925" s="28">
        <v>9885</v>
      </c>
      <c r="F9925" s="51">
        <v>147471.34638845589</v>
      </c>
      <c r="G9925" s="51">
        <v>44430.376706044175</v>
      </c>
      <c r="H9925" s="51">
        <v>25972.872146218804</v>
      </c>
      <c r="I9925" s="55">
        <v>2.7330957702159823E-2</v>
      </c>
      <c r="J9925" s="51">
        <v>63383.692835698355</v>
      </c>
      <c r="K9925" s="51">
        <v>33804.687501899782</v>
      </c>
      <c r="L9925" s="51">
        <v>24126.923856991383</v>
      </c>
      <c r="M9925" s="55">
        <v>3.4404145946111048E-2</v>
      </c>
      <c r="O9925" s="44">
        <f t="shared" si="1088"/>
        <v>218858.17077733541</v>
      </c>
      <c r="P9925" s="44">
        <f t="shared" si="1088"/>
        <v>81568.111329872903</v>
      </c>
      <c r="Q9925" s="44">
        <f t="shared" si="1088"/>
        <v>52321.824122732156</v>
      </c>
      <c r="S9925" s="45">
        <v>287802.74572722474</v>
      </c>
      <c r="T9925" s="45">
        <v>407645.15859457135</v>
      </c>
      <c r="U9925" s="45">
        <v>65707.846868644643</v>
      </c>
      <c r="V9925" s="45">
        <v>761155.75119044073</v>
      </c>
      <c r="X9925" s="27">
        <v>9885</v>
      </c>
      <c r="Y9925" s="82">
        <f t="shared" si="1089"/>
        <v>151501.87951887934</v>
      </c>
      <c r="Z9925" s="82">
        <f t="shared" si="1090"/>
        <v>45644.701452488094</v>
      </c>
      <c r="AA9925" s="82">
        <f t="shared" si="1091"/>
        <v>26682.735616250717</v>
      </c>
      <c r="AB9925" s="82">
        <f t="shared" si="1092"/>
        <v>67356.291258456054</v>
      </c>
      <c r="AC9925" s="82">
        <f t="shared" si="1093"/>
        <v>35923.409877384809</v>
      </c>
      <c r="AD9925" s="82">
        <f t="shared" si="1094"/>
        <v>25639.088506481439</v>
      </c>
    </row>
    <row r="9926" spans="5:30">
      <c r="E9926" s="28">
        <v>9886</v>
      </c>
      <c r="F9926" s="51">
        <v>38008.714774571235</v>
      </c>
      <c r="G9926" s="51">
        <v>25585.41823967468</v>
      </c>
      <c r="H9926" s="51">
        <v>25556.134507407878</v>
      </c>
      <c r="I9926" s="55">
        <v>2.8465877623092321E-2</v>
      </c>
      <c r="J9926" s="51">
        <v>164610.86832475761</v>
      </c>
      <c r="K9926" s="51">
        <v>21225.710333669194</v>
      </c>
      <c r="L9926" s="51">
        <v>30857.615005021653</v>
      </c>
      <c r="M9926" s="55">
        <v>3.1025285315909777E-2</v>
      </c>
      <c r="O9926" s="44">
        <f t="shared" si="1088"/>
        <v>213639.80457133174</v>
      </c>
      <c r="P9926" s="44">
        <f t="shared" si="1088"/>
        <v>48820.927890106046</v>
      </c>
      <c r="Q9926" s="44">
        <f t="shared" si="1088"/>
        <v>59004.23498422181</v>
      </c>
      <c r="S9926" s="45">
        <v>251821.10141121119</v>
      </c>
      <c r="T9926" s="45">
        <v>453244.90114093071</v>
      </c>
      <c r="U9926" s="45">
        <v>58221.61278011254</v>
      </c>
      <c r="V9926" s="45">
        <v>763287.61533225444</v>
      </c>
      <c r="X9926" s="27">
        <v>9886</v>
      </c>
      <c r="Y9926" s="82">
        <f t="shared" si="1089"/>
        <v>39090.666197955201</v>
      </c>
      <c r="Z9926" s="82">
        <f t="shared" si="1090"/>
        <v>26313.729624220894</v>
      </c>
      <c r="AA9926" s="82">
        <f t="shared" si="1091"/>
        <v>26283.61230481504</v>
      </c>
      <c r="AB9926" s="82">
        <f t="shared" si="1092"/>
        <v>174549.13837337654</v>
      </c>
      <c r="AC9926" s="82">
        <f t="shared" si="1093"/>
        <v>22507.198265885148</v>
      </c>
      <c r="AD9926" s="82">
        <f t="shared" si="1094"/>
        <v>32720.622679406766</v>
      </c>
    </row>
    <row r="9927" spans="5:30">
      <c r="E9927" s="28">
        <v>9887</v>
      </c>
      <c r="F9927" s="51">
        <v>36116.432843011709</v>
      </c>
      <c r="G9927" s="51">
        <v>52334.087705476144</v>
      </c>
      <c r="H9927" s="51">
        <v>27901.900629665222</v>
      </c>
      <c r="I9927" s="55">
        <v>2.3742734750570933E-2</v>
      </c>
      <c r="J9927" s="51">
        <v>163057.32434461589</v>
      </c>
      <c r="K9927" s="51">
        <v>44594.511753968814</v>
      </c>
      <c r="L9927" s="51">
        <v>14949.222302361064</v>
      </c>
      <c r="M9927" s="55">
        <v>3.4941690676533764E-2</v>
      </c>
      <c r="O9927" s="44">
        <f t="shared" si="1088"/>
        <v>209735.4596613601</v>
      </c>
      <c r="P9927" s="44">
        <f t="shared" si="1088"/>
        <v>100825.15323231099</v>
      </c>
      <c r="Q9927" s="44">
        <f t="shared" si="1088"/>
        <v>44403.278922759957</v>
      </c>
      <c r="S9927" s="45">
        <v>299834.70959185832</v>
      </c>
      <c r="T9927" s="45">
        <v>392033.95386657328</v>
      </c>
      <c r="U9927" s="45">
        <v>72276.140923348532</v>
      </c>
      <c r="V9927" s="45">
        <v>764144.80438178009</v>
      </c>
      <c r="X9927" s="27">
        <v>9887</v>
      </c>
      <c r="Y9927" s="82">
        <f t="shared" si="1089"/>
        <v>36973.935728140146</v>
      </c>
      <c r="Z9927" s="82">
        <f t="shared" si="1090"/>
        <v>53576.64206828038</v>
      </c>
      <c r="AA9927" s="82">
        <f t="shared" si="1091"/>
        <v>28564.368055352152</v>
      </c>
      <c r="AB9927" s="82">
        <f t="shared" si="1092"/>
        <v>172761.52393321996</v>
      </c>
      <c r="AC9927" s="82">
        <f t="shared" si="1093"/>
        <v>47248.511164030599</v>
      </c>
      <c r="AD9927" s="82">
        <f t="shared" si="1094"/>
        <v>15838.910867407809</v>
      </c>
    </row>
    <row r="9928" spans="5:30">
      <c r="E9928" s="28">
        <v>9888</v>
      </c>
      <c r="F9928" s="51">
        <v>45305.946557102245</v>
      </c>
      <c r="G9928" s="51">
        <v>16828.892975172595</v>
      </c>
      <c r="H9928" s="51">
        <v>25090.679448621246</v>
      </c>
      <c r="I9928" s="55">
        <v>2.5117474001886193E-2</v>
      </c>
      <c r="J9928" s="51">
        <v>154410.83947067722</v>
      </c>
      <c r="K9928" s="51">
        <v>10366.345923846935</v>
      </c>
      <c r="L9928" s="51">
        <v>28417.145853159651</v>
      </c>
      <c r="M9928" s="55">
        <v>3.8920868839407041E-2</v>
      </c>
      <c r="O9928" s="44">
        <f t="shared" si="1088"/>
        <v>210893.92233548401</v>
      </c>
      <c r="P9928" s="44">
        <f t="shared" si="1088"/>
        <v>28291.915871743302</v>
      </c>
      <c r="Q9928" s="44">
        <f t="shared" si="1088"/>
        <v>55985.607147996838</v>
      </c>
      <c r="S9928" s="45">
        <v>474757.76606240019</v>
      </c>
      <c r="T9928" s="45">
        <v>245484.65197897825</v>
      </c>
      <c r="U9928" s="45">
        <v>46849.469943887132</v>
      </c>
      <c r="V9928" s="45">
        <v>767091.88798526558</v>
      </c>
      <c r="X9928" s="27">
        <v>9888</v>
      </c>
      <c r="Y9928" s="82">
        <f t="shared" si="1089"/>
        <v>46443.917491881111</v>
      </c>
      <c r="Z9928" s="82">
        <f t="shared" si="1090"/>
        <v>17251.592256957018</v>
      </c>
      <c r="AA9928" s="82">
        <f t="shared" si="1091"/>
        <v>25720.893937361652</v>
      </c>
      <c r="AB9928" s="82">
        <f t="shared" si="1092"/>
        <v>164450.00484360289</v>
      </c>
      <c r="AC9928" s="82">
        <f t="shared" si="1093"/>
        <v>11040.323614786283</v>
      </c>
      <c r="AD9928" s="82">
        <f t="shared" si="1094"/>
        <v>30264.713210635189</v>
      </c>
    </row>
    <row r="9929" spans="5:30">
      <c r="E9929" s="28">
        <v>9889</v>
      </c>
      <c r="F9929" s="51">
        <v>100859.68361028114</v>
      </c>
      <c r="G9929" s="51">
        <v>6022.4015327389443</v>
      </c>
      <c r="H9929" s="51">
        <v>19318.513752033425</v>
      </c>
      <c r="I9929" s="55">
        <v>2.0421795438053378E-2</v>
      </c>
      <c r="J9929" s="51">
        <v>150324.08685222635</v>
      </c>
      <c r="K9929" s="51">
        <v>31376.788015536513</v>
      </c>
      <c r="L9929" s="51">
        <v>29084.009955442823</v>
      </c>
      <c r="M9929" s="55">
        <v>3.5281462446694736E-2</v>
      </c>
      <c r="O9929" s="44">
        <f t="shared" si="1088"/>
        <v>261725.35779476861</v>
      </c>
      <c r="P9929" s="44">
        <f t="shared" si="1088"/>
        <v>39292.574429759312</v>
      </c>
      <c r="Q9929" s="44">
        <f t="shared" si="1088"/>
        <v>50438.071893895481</v>
      </c>
      <c r="S9929" s="45">
        <v>658564.86499565607</v>
      </c>
      <c r="T9929" s="45">
        <v>40458.751477804341</v>
      </c>
      <c r="U9929" s="45">
        <v>68700.236674654472</v>
      </c>
      <c r="V9929" s="45">
        <v>767723.85314811487</v>
      </c>
      <c r="X9929" s="27">
        <v>9889</v>
      </c>
      <c r="Y9929" s="82">
        <f t="shared" si="1089"/>
        <v>102919.41943691709</v>
      </c>
      <c r="Z9929" s="82">
        <f t="shared" si="1090"/>
        <v>6145.3897848863589</v>
      </c>
      <c r="AA9929" s="82">
        <f t="shared" si="1091"/>
        <v>19713.032488044675</v>
      </c>
      <c r="AB9929" s="82">
        <f t="shared" si="1092"/>
        <v>158805.93835785153</v>
      </c>
      <c r="AC9929" s="82">
        <f t="shared" si="1093"/>
        <v>33147.184644872956</v>
      </c>
      <c r="AD9929" s="82">
        <f t="shared" si="1094"/>
        <v>30725.039405850803</v>
      </c>
    </row>
    <row r="9930" spans="5:30">
      <c r="E9930" s="28">
        <v>9890</v>
      </c>
      <c r="F9930" s="51">
        <v>73869.529999162711</v>
      </c>
      <c r="G9930" s="51">
        <v>0</v>
      </c>
      <c r="H9930" s="51">
        <v>16064.321156227426</v>
      </c>
      <c r="I9930" s="55">
        <v>2.4218385677237279E-2</v>
      </c>
      <c r="J9930" s="51">
        <v>156649.85399514314</v>
      </c>
      <c r="K9930" s="51">
        <v>2199.1933668163269</v>
      </c>
      <c r="L9930" s="51">
        <v>27505.832177391108</v>
      </c>
      <c r="M9930" s="55">
        <v>3.4504418111277441E-2</v>
      </c>
      <c r="O9930" s="44">
        <f t="shared" si="1088"/>
        <v>241638.20648975938</v>
      </c>
      <c r="P9930" s="44">
        <f t="shared" si="1088"/>
        <v>2330.1739042047311</v>
      </c>
      <c r="Q9930" s="44">
        <f t="shared" si="1088"/>
        <v>45597.409854522295</v>
      </c>
      <c r="S9930" s="45">
        <v>581475.65567295975</v>
      </c>
      <c r="T9930" s="45">
        <v>141055.82992612032</v>
      </c>
      <c r="U9930" s="45">
        <v>45351.318411898814</v>
      </c>
      <c r="V9930" s="45">
        <v>767882.8040109789</v>
      </c>
      <c r="X9930" s="27">
        <v>9890</v>
      </c>
      <c r="Y9930" s="82">
        <f t="shared" si="1089"/>
        <v>75658.530766478681</v>
      </c>
      <c r="Z9930" s="82">
        <f t="shared" si="1090"/>
        <v>0</v>
      </c>
      <c r="AA9930" s="82">
        <f t="shared" si="1091"/>
        <v>16453.373081631944</v>
      </c>
      <c r="AB9930" s="82">
        <f t="shared" si="1092"/>
        <v>165979.6757232807</v>
      </c>
      <c r="AC9930" s="82">
        <f t="shared" si="1093"/>
        <v>2330.1739042047311</v>
      </c>
      <c r="AD9930" s="82">
        <f t="shared" si="1094"/>
        <v>29144.036772890347</v>
      </c>
    </row>
    <row r="9931" spans="5:30">
      <c r="E9931" s="28">
        <v>9891</v>
      </c>
      <c r="F9931" s="51">
        <v>54020.808511211711</v>
      </c>
      <c r="G9931" s="51">
        <v>8047.133691112509</v>
      </c>
      <c r="H9931" s="51">
        <v>26150.638320054306</v>
      </c>
      <c r="I9931" s="55">
        <v>2.8811787021181093E-2</v>
      </c>
      <c r="J9931" s="51">
        <v>13079.531147052554</v>
      </c>
      <c r="K9931" s="51">
        <v>41157.20301783047</v>
      </c>
      <c r="L9931" s="51">
        <v>23722.26091889801</v>
      </c>
      <c r="M9931" s="55">
        <v>3.1704459752121432E-2</v>
      </c>
      <c r="O9931" s="44">
        <f t="shared" si="1088"/>
        <v>69460.24747891337</v>
      </c>
      <c r="P9931" s="44">
        <f t="shared" si="1088"/>
        <v>51964.464012135606</v>
      </c>
      <c r="Q9931" s="44">
        <f t="shared" si="1088"/>
        <v>52083.597443758408</v>
      </c>
      <c r="S9931" s="45">
        <v>291568.29121708206</v>
      </c>
      <c r="T9931" s="45">
        <v>397196.72697452968</v>
      </c>
      <c r="U9931" s="45">
        <v>79819.168895296549</v>
      </c>
      <c r="V9931" s="45">
        <v>768584.18708690826</v>
      </c>
      <c r="X9931" s="27">
        <v>9891</v>
      </c>
      <c r="Y9931" s="82">
        <f t="shared" si="1089"/>
        <v>55577.244540748747</v>
      </c>
      <c r="Z9931" s="82">
        <f t="shared" si="1090"/>
        <v>8278.9859931518131</v>
      </c>
      <c r="AA9931" s="82">
        <f t="shared" si="1091"/>
        <v>26904.084941799647</v>
      </c>
      <c r="AB9931" s="82">
        <f t="shared" si="1092"/>
        <v>13883.002938164622</v>
      </c>
      <c r="AC9931" s="82">
        <f t="shared" si="1093"/>
        <v>43685.478018983791</v>
      </c>
      <c r="AD9931" s="82">
        <f t="shared" si="1094"/>
        <v>25179.512501958761</v>
      </c>
    </row>
    <row r="9932" spans="5:30">
      <c r="E9932" s="28">
        <v>9892</v>
      </c>
      <c r="F9932" s="51">
        <v>136476.56375999592</v>
      </c>
      <c r="G9932" s="51">
        <v>48869.053064800042</v>
      </c>
      <c r="H9932" s="51">
        <v>25505.318019830804</v>
      </c>
      <c r="I9932" s="55">
        <v>3.2199818729827794E-2</v>
      </c>
      <c r="J9932" s="51">
        <v>115448.04757226449</v>
      </c>
      <c r="K9932" s="51">
        <v>40205.384312082897</v>
      </c>
      <c r="L9932" s="51">
        <v>29162.241171720831</v>
      </c>
      <c r="M9932" s="55">
        <v>4.0999341456003098E-2</v>
      </c>
      <c r="O9932" s="44">
        <f t="shared" si="1088"/>
        <v>264922.24327989621</v>
      </c>
      <c r="P9932" s="44">
        <f t="shared" si="1088"/>
        <v>93644.090390665107</v>
      </c>
      <c r="Q9932" s="44">
        <f t="shared" si="1088"/>
        <v>57661.976527017054</v>
      </c>
      <c r="S9932" s="45">
        <v>568792.27745848196</v>
      </c>
      <c r="T9932" s="45">
        <v>149291.7879395753</v>
      </c>
      <c r="U9932" s="45">
        <v>50732.571130939228</v>
      </c>
      <c r="V9932" s="45">
        <v>768816.6365289964</v>
      </c>
      <c r="X9932" s="27">
        <v>9892</v>
      </c>
      <c r="Y9932" s="82">
        <f t="shared" si="1089"/>
        <v>140871.08437393757</v>
      </c>
      <c r="Z9932" s="82">
        <f t="shared" si="1090"/>
        <v>50442.627714984941</v>
      </c>
      <c r="AA9932" s="82">
        <f t="shared" si="1091"/>
        <v>26326.584636715965</v>
      </c>
      <c r="AB9932" s="82">
        <f t="shared" si="1092"/>
        <v>124051.15890595867</v>
      </c>
      <c r="AC9932" s="82">
        <f t="shared" si="1093"/>
        <v>43201.462675680174</v>
      </c>
      <c r="AD9932" s="82">
        <f t="shared" si="1094"/>
        <v>31335.391890301089</v>
      </c>
    </row>
    <row r="9933" spans="5:30">
      <c r="E9933" s="28">
        <v>9893</v>
      </c>
      <c r="F9933" s="51">
        <v>81354.752605258735</v>
      </c>
      <c r="G9933" s="51">
        <v>48911.862336257371</v>
      </c>
      <c r="H9933" s="51">
        <v>26406.829124657408</v>
      </c>
      <c r="I9933" s="55">
        <v>1.7609369479384178E-2</v>
      </c>
      <c r="J9933" s="51">
        <v>130199.32194880304</v>
      </c>
      <c r="K9933" s="51">
        <v>132871.57072469298</v>
      </c>
      <c r="L9933" s="51">
        <v>26805.382833730771</v>
      </c>
      <c r="M9933" s="55">
        <v>3.7517513443473885E-2</v>
      </c>
      <c r="O9933" s="44">
        <f t="shared" si="1088"/>
        <v>220250.18068159156</v>
      </c>
      <c r="P9933" s="44">
        <f t="shared" si="1088"/>
        <v>190057.31853938813</v>
      </c>
      <c r="Q9933" s="44">
        <f t="shared" si="1088"/>
        <v>55172.626008087784</v>
      </c>
      <c r="S9933" s="45">
        <v>535344.18984728714</v>
      </c>
      <c r="T9933" s="45">
        <v>177465.76218690648</v>
      </c>
      <c r="U9933" s="45">
        <v>56183.498074137053</v>
      </c>
      <c r="V9933" s="45">
        <v>768993.45010833058</v>
      </c>
      <c r="X9933" s="27">
        <v>9893</v>
      </c>
      <c r="Y9933" s="82">
        <f t="shared" si="1089"/>
        <v>82787.358502788629</v>
      </c>
      <c r="Z9933" s="82">
        <f t="shared" si="1090"/>
        <v>49773.169392061303</v>
      </c>
      <c r="AA9933" s="82">
        <f t="shared" si="1091"/>
        <v>26871.836735492463</v>
      </c>
      <c r="AB9933" s="82">
        <f t="shared" si="1092"/>
        <v>137462.82217880295</v>
      </c>
      <c r="AC9933" s="82">
        <f t="shared" si="1093"/>
        <v>140284.14914732683</v>
      </c>
      <c r="AD9933" s="82">
        <f t="shared" si="1094"/>
        <v>28300.789272595321</v>
      </c>
    </row>
    <row r="9934" spans="5:30">
      <c r="E9934" s="28">
        <v>9894</v>
      </c>
      <c r="F9934" s="51">
        <v>215755.93254668187</v>
      </c>
      <c r="G9934" s="51">
        <v>89615.959856192858</v>
      </c>
      <c r="H9934" s="51">
        <v>31637.340216831741</v>
      </c>
      <c r="I9934" s="55">
        <v>2.9406036481872733E-2</v>
      </c>
      <c r="J9934" s="51">
        <v>94419.940756509299</v>
      </c>
      <c r="K9934" s="51">
        <v>4112.9843189192652</v>
      </c>
      <c r="L9934" s="51">
        <v>21900.103651589685</v>
      </c>
      <c r="M9934" s="55">
        <v>3.2692328678645848E-2</v>
      </c>
      <c r="O9934" s="44">
        <f t="shared" si="1088"/>
        <v>322474.49486729922</v>
      </c>
      <c r="P9934" s="44">
        <f t="shared" si="1088"/>
        <v>96623.557987055785</v>
      </c>
      <c r="Q9934" s="44">
        <f t="shared" si="1088"/>
        <v>55848.786986916915</v>
      </c>
      <c r="S9934" s="45">
        <v>561655.35564047075</v>
      </c>
      <c r="T9934" s="45">
        <v>145277.25939700508</v>
      </c>
      <c r="U9934" s="45">
        <v>62699.217805854729</v>
      </c>
      <c r="V9934" s="45">
        <v>769631.83284333057</v>
      </c>
      <c r="X9934" s="27">
        <v>9894</v>
      </c>
      <c r="Y9934" s="82">
        <f t="shared" si="1089"/>
        <v>222100.45937033006</v>
      </c>
      <c r="Z9934" s="82">
        <f t="shared" si="1090"/>
        <v>92251.2100410821</v>
      </c>
      <c r="AA9934" s="82">
        <f t="shared" si="1091"/>
        <v>32567.668997437311</v>
      </c>
      <c r="AB9934" s="82">
        <f t="shared" si="1092"/>
        <v>100374.03549696915</v>
      </c>
      <c r="AC9934" s="82">
        <f t="shared" si="1093"/>
        <v>4372.3479459736791</v>
      </c>
      <c r="AD9934" s="82">
        <f t="shared" si="1094"/>
        <v>23281.117989479604</v>
      </c>
    </row>
    <row r="9935" spans="5:30">
      <c r="E9935" s="28">
        <v>9895</v>
      </c>
      <c r="F9935" s="51">
        <v>182534.25052320954</v>
      </c>
      <c r="G9935" s="51">
        <v>34836.859545243249</v>
      </c>
      <c r="H9935" s="51">
        <v>36661.562178645305</v>
      </c>
      <c r="I9935" s="55">
        <v>2.4887144938163269E-2</v>
      </c>
      <c r="J9935" s="51">
        <v>70637.138837787541</v>
      </c>
      <c r="K9935" s="51">
        <v>63254.232765144072</v>
      </c>
      <c r="L9935" s="51">
        <v>35178.430120056306</v>
      </c>
      <c r="M9935" s="55">
        <v>2.3681983364487996E-2</v>
      </c>
      <c r="O9935" s="44">
        <f t="shared" si="1088"/>
        <v>261186.56187070746</v>
      </c>
      <c r="P9935" s="44">
        <f t="shared" si="1088"/>
        <v>102067.56581687075</v>
      </c>
      <c r="Q9935" s="44">
        <f t="shared" si="1088"/>
        <v>74481.712952222821</v>
      </c>
      <c r="S9935" s="45">
        <v>649787.5830898101</v>
      </c>
      <c r="T9935" s="45">
        <v>68501.575445994356</v>
      </c>
      <c r="U9935" s="45">
        <v>51531.350134872861</v>
      </c>
      <c r="V9935" s="45">
        <v>769820.50867067731</v>
      </c>
      <c r="X9935" s="27">
        <v>9895</v>
      </c>
      <c r="Y9935" s="82">
        <f t="shared" si="1089"/>
        <v>187077.00687215969</v>
      </c>
      <c r="Z9935" s="82">
        <f t="shared" si="1090"/>
        <v>35703.849517936156</v>
      </c>
      <c r="AA9935" s="82">
        <f t="shared" si="1091"/>
        <v>37573.963790244736</v>
      </c>
      <c r="AB9935" s="82">
        <f t="shared" si="1092"/>
        <v>74109.55499854777</v>
      </c>
      <c r="AC9935" s="82">
        <f t="shared" si="1093"/>
        <v>66363.716298934596</v>
      </c>
      <c r="AD9935" s="82">
        <f t="shared" si="1094"/>
        <v>36907.749161978078</v>
      </c>
    </row>
    <row r="9936" spans="5:30">
      <c r="E9936" s="28">
        <v>9896</v>
      </c>
      <c r="F9936" s="51">
        <v>115352.51665115895</v>
      </c>
      <c r="G9936" s="51">
        <v>2177.5888734956611</v>
      </c>
      <c r="H9936" s="51">
        <v>17215.328499880387</v>
      </c>
      <c r="I9936" s="55">
        <v>1.9683697666062316E-2</v>
      </c>
      <c r="J9936" s="51">
        <v>139866.39065253545</v>
      </c>
      <c r="K9936" s="51">
        <v>20884.484941164399</v>
      </c>
      <c r="L9936" s="51">
        <v>23934.833058249325</v>
      </c>
      <c r="M9936" s="55">
        <v>3.3161007905668338E-2</v>
      </c>
      <c r="O9936" s="44">
        <f t="shared" si="1088"/>
        <v>264971.96476444061</v>
      </c>
      <c r="P9936" s="44">
        <f t="shared" si="1088"/>
        <v>24222.20322946307</v>
      </c>
      <c r="Q9936" s="44">
        <f t="shared" si="1088"/>
        <v>42769.475099009418</v>
      </c>
      <c r="S9936" s="45">
        <v>635409.86948270735</v>
      </c>
      <c r="T9936" s="45">
        <v>89073.252195495952</v>
      </c>
      <c r="U9936" s="45">
        <v>46345.655867449808</v>
      </c>
      <c r="V9936" s="45">
        <v>770828.77754565317</v>
      </c>
      <c r="X9936" s="27">
        <v>9896</v>
      </c>
      <c r="Y9936" s="82">
        <f t="shared" si="1089"/>
        <v>117623.08071393978</v>
      </c>
      <c r="Z9936" s="82">
        <f t="shared" si="1090"/>
        <v>2220.4518745225309</v>
      </c>
      <c r="AA9936" s="82">
        <f t="shared" si="1091"/>
        <v>17554.189821293978</v>
      </c>
      <c r="AB9936" s="82">
        <f t="shared" si="1092"/>
        <v>147348.88405050084</v>
      </c>
      <c r="AC9936" s="82">
        <f t="shared" si="1093"/>
        <v>22001.751354940538</v>
      </c>
      <c r="AD9936" s="82">
        <f t="shared" si="1094"/>
        <v>25215.285277715444</v>
      </c>
    </row>
    <row r="9937" spans="5:30">
      <c r="E9937" s="28">
        <v>9897</v>
      </c>
      <c r="F9937" s="51">
        <v>183777.70555436442</v>
      </c>
      <c r="G9937" s="51">
        <v>19937.645431320223</v>
      </c>
      <c r="H9937" s="51">
        <v>27586.084503985763</v>
      </c>
      <c r="I9937" s="55">
        <v>2.5135403157069244E-2</v>
      </c>
      <c r="J9937" s="51">
        <v>161179.464470001</v>
      </c>
      <c r="K9937" s="51">
        <v>13755.903048230604</v>
      </c>
      <c r="L9937" s="51">
        <v>23297.608908551694</v>
      </c>
      <c r="M9937" s="55">
        <v>2.5990169744977417E-2</v>
      </c>
      <c r="O9937" s="44">
        <f t="shared" si="1088"/>
        <v>357922.18346173328</v>
      </c>
      <c r="P9937" s="44">
        <f t="shared" si="1088"/>
        <v>34906.954025076499</v>
      </c>
      <c r="Q9937" s="44">
        <f t="shared" si="1088"/>
        <v>52783.404078826818</v>
      </c>
      <c r="S9937" s="45">
        <v>613852.2391054841</v>
      </c>
      <c r="T9937" s="45">
        <v>121164.33121293606</v>
      </c>
      <c r="U9937" s="45">
        <v>36652.065432320538</v>
      </c>
      <c r="V9937" s="45">
        <v>771668.63575074077</v>
      </c>
      <c r="X9937" s="27">
        <v>9897</v>
      </c>
      <c r="Y9937" s="82">
        <f t="shared" si="1089"/>
        <v>188397.03227475451</v>
      </c>
      <c r="Z9937" s="82">
        <f t="shared" si="1090"/>
        <v>20438.786187239155</v>
      </c>
      <c r="AA9937" s="82">
        <f t="shared" si="1091"/>
        <v>28279.471859518424</v>
      </c>
      <c r="AB9937" s="82">
        <f t="shared" si="1092"/>
        <v>169525.15118697876</v>
      </c>
      <c r="AC9937" s="82">
        <f t="shared" si="1093"/>
        <v>14468.167837837342</v>
      </c>
      <c r="AD9937" s="82">
        <f t="shared" si="1094"/>
        <v>24503.93221930839</v>
      </c>
    </row>
    <row r="9938" spans="5:30">
      <c r="E9938" s="28">
        <v>9898</v>
      </c>
      <c r="F9938" s="51">
        <v>84080.47996721747</v>
      </c>
      <c r="G9938" s="51">
        <v>84928.119797851134</v>
      </c>
      <c r="H9938" s="51">
        <v>28915.422161617997</v>
      </c>
      <c r="I9938" s="55">
        <v>2.3631714714612857E-2</v>
      </c>
      <c r="J9938" s="51">
        <v>111547.57095217594</v>
      </c>
      <c r="K9938" s="51">
        <v>34714.180644447799</v>
      </c>
      <c r="L9938" s="51">
        <v>23124.123277953498</v>
      </c>
      <c r="M9938" s="55">
        <v>2.7209510672532085E-2</v>
      </c>
      <c r="O9938" s="44">
        <f t="shared" si="1088"/>
        <v>203357.95794409022</v>
      </c>
      <c r="P9938" s="44">
        <f t="shared" si="1088"/>
        <v>123436.53049770655</v>
      </c>
      <c r="Q9938" s="44">
        <f t="shared" si="1088"/>
        <v>53913.39419264342</v>
      </c>
      <c r="S9938" s="45">
        <v>665075.13405802229</v>
      </c>
      <c r="T9938" s="45">
        <v>52263.797613372604</v>
      </c>
      <c r="U9938" s="45">
        <v>54570.003683721588</v>
      </c>
      <c r="V9938" s="45">
        <v>771908.93535511638</v>
      </c>
      <c r="X9938" s="27">
        <v>9898</v>
      </c>
      <c r="Y9938" s="82">
        <f t="shared" si="1089"/>
        <v>86067.445882870466</v>
      </c>
      <c r="Z9938" s="82">
        <f t="shared" si="1090"/>
        <v>86935.116896162406</v>
      </c>
      <c r="AA9938" s="82">
        <f t="shared" si="1091"/>
        <v>29598.743168993944</v>
      </c>
      <c r="AB9938" s="82">
        <f t="shared" si="1092"/>
        <v>117290.51206121975</v>
      </c>
      <c r="AC9938" s="82">
        <f t="shared" si="1093"/>
        <v>36501.413601544147</v>
      </c>
      <c r="AD9938" s="82">
        <f t="shared" si="1094"/>
        <v>24314.651023649476</v>
      </c>
    </row>
    <row r="9939" spans="5:30">
      <c r="E9939" s="28">
        <v>9899</v>
      </c>
      <c r="F9939" s="51">
        <v>85129.35017983352</v>
      </c>
      <c r="G9939" s="51">
        <v>52474.131761734614</v>
      </c>
      <c r="H9939" s="51">
        <v>28456.836304909804</v>
      </c>
      <c r="I9939" s="55">
        <v>2.3076222574789564E-2</v>
      </c>
      <c r="J9939" s="51">
        <v>170564.04512457148</v>
      </c>
      <c r="K9939" s="51">
        <v>81824.525085212314</v>
      </c>
      <c r="L9939" s="51">
        <v>21271.657961557685</v>
      </c>
      <c r="M9939" s="55">
        <v>3.3824265474859831E-2</v>
      </c>
      <c r="O9939" s="44">
        <f t="shared" si="1088"/>
        <v>267496.16797314456</v>
      </c>
      <c r="P9939" s="44">
        <f t="shared" si="1088"/>
        <v>140229.28401298114</v>
      </c>
      <c r="Q9939" s="44">
        <f t="shared" si="1088"/>
        <v>51612.141575195186</v>
      </c>
      <c r="S9939" s="45">
        <v>110075.70829686269</v>
      </c>
      <c r="T9939" s="45">
        <v>590479.63303304755</v>
      </c>
      <c r="U9939" s="45">
        <v>71733.816642814258</v>
      </c>
      <c r="V9939" s="45">
        <v>772289.15797272441</v>
      </c>
      <c r="X9939" s="27">
        <v>9899</v>
      </c>
      <c r="Y9939" s="82">
        <f t="shared" si="1089"/>
        <v>87093.814012230563</v>
      </c>
      <c r="Z9939" s="82">
        <f t="shared" si="1090"/>
        <v>53685.03650568724</v>
      </c>
      <c r="AA9939" s="82">
        <f t="shared" si="1091"/>
        <v>29113.512593256255</v>
      </c>
      <c r="AB9939" s="82">
        <f t="shared" si="1092"/>
        <v>180402.35396091398</v>
      </c>
      <c r="AC9939" s="82">
        <f t="shared" si="1093"/>
        <v>86544.247507293898</v>
      </c>
      <c r="AD9939" s="82">
        <f t="shared" si="1094"/>
        <v>22498.628981938931</v>
      </c>
    </row>
    <row r="9940" spans="5:30">
      <c r="E9940" s="28">
        <v>9900</v>
      </c>
      <c r="F9940" s="51">
        <v>59243.829069208201</v>
      </c>
      <c r="G9940" s="51">
        <v>0</v>
      </c>
      <c r="H9940" s="51">
        <v>22262.182927629081</v>
      </c>
      <c r="I9940" s="55">
        <v>2.766050067940206E-2</v>
      </c>
      <c r="J9940" s="51">
        <v>487482.54444217583</v>
      </c>
      <c r="K9940" s="51">
        <v>132084.44985656382</v>
      </c>
      <c r="L9940" s="51">
        <v>21044.010617853932</v>
      </c>
      <c r="M9940" s="55">
        <v>3.9177379632521145E-2</v>
      </c>
      <c r="O9940" s="44">
        <f t="shared" si="1088"/>
        <v>581475.65567295975</v>
      </c>
      <c r="P9940" s="44">
        <f t="shared" si="1088"/>
        <v>141055.82992612032</v>
      </c>
      <c r="Q9940" s="44">
        <f t="shared" si="1088"/>
        <v>45351.318411898814</v>
      </c>
      <c r="S9940" s="45">
        <v>677615.18528181338</v>
      </c>
      <c r="T9940" s="45">
        <v>35546.001798062418</v>
      </c>
      <c r="U9940" s="45">
        <v>60726.730869699437</v>
      </c>
      <c r="V9940" s="45">
        <v>773887.91794957523</v>
      </c>
      <c r="X9940" s="27">
        <v>9900</v>
      </c>
      <c r="Y9940" s="82">
        <f t="shared" si="1089"/>
        <v>60882.543043427409</v>
      </c>
      <c r="Z9940" s="82">
        <f t="shared" si="1090"/>
        <v>0</v>
      </c>
      <c r="AA9940" s="82">
        <f t="shared" si="1091"/>
        <v>22877.966053623735</v>
      </c>
      <c r="AB9940" s="82">
        <f t="shared" si="1092"/>
        <v>520593.11262953235</v>
      </c>
      <c r="AC9940" s="82">
        <f t="shared" si="1093"/>
        <v>141055.82992612032</v>
      </c>
      <c r="AD9940" s="82">
        <f t="shared" si="1094"/>
        <v>22473.352358275075</v>
      </c>
    </row>
    <row r="9941" spans="5:30">
      <c r="E9941" s="28">
        <v>9901</v>
      </c>
      <c r="F9941" s="51">
        <v>101281.32649605531</v>
      </c>
      <c r="G9941" s="51">
        <v>3821.9395364584439</v>
      </c>
      <c r="H9941" s="51">
        <v>26914.027019423454</v>
      </c>
      <c r="I9941" s="55">
        <v>3.0515711674192841E-2</v>
      </c>
      <c r="J9941" s="51">
        <v>99778.818307945854</v>
      </c>
      <c r="K9941" s="51">
        <v>61139.593693200375</v>
      </c>
      <c r="L9941" s="51">
        <v>20960.1903801589</v>
      </c>
      <c r="M9941" s="55">
        <v>3.9931418608065081E-2</v>
      </c>
      <c r="O9941" s="44">
        <f t="shared" si="1088"/>
        <v>211301.53202200425</v>
      </c>
      <c r="P9941" s="44">
        <f t="shared" si="1088"/>
        <v>69459.772131867532</v>
      </c>
      <c r="Q9941" s="44">
        <f t="shared" si="1088"/>
        <v>50197.644089905916</v>
      </c>
      <c r="S9941" s="45">
        <v>260127.95607133448</v>
      </c>
      <c r="T9941" s="45">
        <v>453439.06373271503</v>
      </c>
      <c r="U9941" s="45">
        <v>60521.260828001279</v>
      </c>
      <c r="V9941" s="45">
        <v>774088.28063205082</v>
      </c>
      <c r="X9941" s="27">
        <v>9901</v>
      </c>
      <c r="Y9941" s="82">
        <f t="shared" si="1089"/>
        <v>104371.99825338871</v>
      </c>
      <c r="Z9941" s="82">
        <f t="shared" si="1090"/>
        <v>3938.5687413892078</v>
      </c>
      <c r="AA9941" s="82">
        <f t="shared" si="1091"/>
        <v>27735.327707939614</v>
      </c>
      <c r="AB9941" s="82">
        <f t="shared" si="1092"/>
        <v>106929.53376861553</v>
      </c>
      <c r="AC9941" s="82">
        <f t="shared" si="1093"/>
        <v>65521.203390478324</v>
      </c>
      <c r="AD9941" s="82">
        <f t="shared" si="1094"/>
        <v>22462.316381966302</v>
      </c>
    </row>
    <row r="9942" spans="5:30">
      <c r="E9942" s="28">
        <v>9902</v>
      </c>
      <c r="F9942" s="51">
        <v>52295.759811923737</v>
      </c>
      <c r="G9942" s="51">
        <v>12353.751446470596</v>
      </c>
      <c r="H9942" s="51">
        <v>25068.707224872051</v>
      </c>
      <c r="I9942" s="55">
        <v>2.1358485766534957E-2</v>
      </c>
      <c r="J9942" s="51">
        <v>96245.987197793002</v>
      </c>
      <c r="K9942" s="51">
        <v>24394.329304117691</v>
      </c>
      <c r="L9942" s="51">
        <v>40282.72573496461</v>
      </c>
      <c r="M9942" s="55">
        <v>3.7196518110512514E-2</v>
      </c>
      <c r="O9942" s="44">
        <f t="shared" si="1088"/>
        <v>155370.85311718876</v>
      </c>
      <c r="P9942" s="44">
        <f t="shared" si="1088"/>
        <v>38459.728572637308</v>
      </c>
      <c r="Q9942" s="44">
        <f t="shared" si="1088"/>
        <v>68277.620814634225</v>
      </c>
      <c r="S9942" s="45">
        <v>568268.89042359858</v>
      </c>
      <c r="T9942" s="45">
        <v>155001.24149089344</v>
      </c>
      <c r="U9942" s="45">
        <v>52536.596113327781</v>
      </c>
      <c r="V9942" s="45">
        <v>775806.72802781977</v>
      </c>
      <c r="X9942" s="27">
        <v>9902</v>
      </c>
      <c r="Y9942" s="82">
        <f t="shared" si="1089"/>
        <v>53412.718053516845</v>
      </c>
      <c r="Z9942" s="82">
        <f t="shared" si="1090"/>
        <v>12617.60887090335</v>
      </c>
      <c r="AA9942" s="82">
        <f t="shared" si="1091"/>
        <v>25604.136851319912</v>
      </c>
      <c r="AB9942" s="82">
        <f t="shared" si="1092"/>
        <v>101958.13506367191</v>
      </c>
      <c r="AC9942" s="82">
        <f t="shared" si="1093"/>
        <v>25842.119701733962</v>
      </c>
      <c r="AD9942" s="82">
        <f t="shared" si="1094"/>
        <v>42673.483963314313</v>
      </c>
    </row>
    <row r="9943" spans="5:30">
      <c r="E9943" s="28">
        <v>9903</v>
      </c>
      <c r="F9943" s="51">
        <v>93728.098327605388</v>
      </c>
      <c r="G9943" s="51">
        <v>0</v>
      </c>
      <c r="H9943" s="51">
        <v>16234.450780092893</v>
      </c>
      <c r="I9943" s="55">
        <v>2.771569910167028E-2</v>
      </c>
      <c r="J9943" s="51">
        <v>37414.98446223003</v>
      </c>
      <c r="K9943" s="51">
        <v>57425.073433434191</v>
      </c>
      <c r="L9943" s="51">
        <v>45484.713382018708</v>
      </c>
      <c r="M9943" s="55">
        <v>2.8464922075983966E-2</v>
      </c>
      <c r="O9943" s="44">
        <f t="shared" si="1088"/>
        <v>135872.33725356442</v>
      </c>
      <c r="P9943" s="44">
        <f t="shared" si="1088"/>
        <v>60696.553818513887</v>
      </c>
      <c r="Q9943" s="44">
        <f t="shared" si="1088"/>
        <v>64760.356804196606</v>
      </c>
      <c r="S9943" s="45">
        <v>238564.14066086992</v>
      </c>
      <c r="T9943" s="45">
        <v>491188.84402060154</v>
      </c>
      <c r="U9943" s="45">
        <v>46168.874823679827</v>
      </c>
      <c r="V9943" s="45">
        <v>775921.85950515128</v>
      </c>
      <c r="X9943" s="27">
        <v>9903</v>
      </c>
      <c r="Y9943" s="82">
        <f t="shared" si="1089"/>
        <v>96325.838098225067</v>
      </c>
      <c r="Z9943" s="82">
        <f t="shared" si="1090"/>
        <v>0</v>
      </c>
      <c r="AA9943" s="82">
        <f t="shared" si="1091"/>
        <v>16684.399932994824</v>
      </c>
      <c r="AB9943" s="82">
        <f t="shared" si="1092"/>
        <v>39546.499155339356</v>
      </c>
      <c r="AC9943" s="82">
        <f t="shared" si="1093"/>
        <v>60696.553818513887</v>
      </c>
      <c r="AD9943" s="82">
        <f t="shared" si="1094"/>
        <v>48075.956871201786</v>
      </c>
    </row>
    <row r="9944" spans="5:30">
      <c r="E9944" s="28">
        <v>9904</v>
      </c>
      <c r="F9944" s="51">
        <v>159264.38511780943</v>
      </c>
      <c r="G9944" s="51">
        <v>134172.98733891611</v>
      </c>
      <c r="H9944" s="51">
        <v>23764.486936513367</v>
      </c>
      <c r="I9944" s="55">
        <v>2.3748024491373164E-2</v>
      </c>
      <c r="J9944" s="51">
        <v>208969.52854724665</v>
      </c>
      <c r="K9944" s="51">
        <v>99303.613719154004</v>
      </c>
      <c r="L9944" s="51">
        <v>17295.893783765983</v>
      </c>
      <c r="M9944" s="55">
        <v>2.9987773405166694E-2</v>
      </c>
      <c r="O9944" s="44">
        <f t="shared" si="1088"/>
        <v>383394.09026457981</v>
      </c>
      <c r="P9944" s="44">
        <f t="shared" si="1088"/>
        <v>242069.82247065808</v>
      </c>
      <c r="Q9944" s="44">
        <f t="shared" si="1088"/>
        <v>42566.466268160351</v>
      </c>
      <c r="S9944" s="45">
        <v>552186.57564678241</v>
      </c>
      <c r="T9944" s="45">
        <v>164596.11154397216</v>
      </c>
      <c r="U9944" s="45">
        <v>59368.978901647271</v>
      </c>
      <c r="V9944" s="45">
        <v>776151.66609240184</v>
      </c>
      <c r="X9944" s="27">
        <v>9904</v>
      </c>
      <c r="Y9944" s="82">
        <f t="shared" si="1089"/>
        <v>163046.59963619069</v>
      </c>
      <c r="Z9944" s="82">
        <f t="shared" si="1090"/>
        <v>137359.33072832139</v>
      </c>
      <c r="AA9944" s="82">
        <f t="shared" si="1091"/>
        <v>24328.846554306605</v>
      </c>
      <c r="AB9944" s="82">
        <f t="shared" si="1092"/>
        <v>220347.49062838912</v>
      </c>
      <c r="AC9944" s="82">
        <f t="shared" si="1093"/>
        <v>104710.49174233669</v>
      </c>
      <c r="AD9944" s="82">
        <f t="shared" si="1094"/>
        <v>18237.619713853746</v>
      </c>
    </row>
    <row r="9945" spans="5:30">
      <c r="E9945" s="28">
        <v>9905</v>
      </c>
      <c r="F9945" s="51">
        <v>58485.116009841571</v>
      </c>
      <c r="G9945" s="51">
        <v>82316.856864374</v>
      </c>
      <c r="H9945" s="51">
        <v>24033.155773462771</v>
      </c>
      <c r="I9945" s="55">
        <v>2.1538526164177549E-2</v>
      </c>
      <c r="J9945" s="51">
        <v>114532.77430585433</v>
      </c>
      <c r="K9945" s="51">
        <v>31563.94212668253</v>
      </c>
      <c r="L9945" s="51">
        <v>37396.558880486475</v>
      </c>
      <c r="M9945" s="55">
        <v>2.7733530015194127E-2</v>
      </c>
      <c r="O9945" s="44">
        <f t="shared" si="1088"/>
        <v>179989.25374138181</v>
      </c>
      <c r="P9945" s="44">
        <f t="shared" si="1088"/>
        <v>117227.85748113871</v>
      </c>
      <c r="Q9945" s="44">
        <f t="shared" si="1088"/>
        <v>63812.297195075567</v>
      </c>
      <c r="S9945" s="45">
        <v>561366.91417579597</v>
      </c>
      <c r="T9945" s="45">
        <v>168193.09218185174</v>
      </c>
      <c r="U9945" s="45">
        <v>47423.850554761273</v>
      </c>
      <c r="V9945" s="45">
        <v>776983.85691240896</v>
      </c>
      <c r="X9945" s="27">
        <v>9905</v>
      </c>
      <c r="Y9945" s="82">
        <f t="shared" si="1089"/>
        <v>59744.799211234509</v>
      </c>
      <c r="Z9945" s="82">
        <f t="shared" si="1090"/>
        <v>84089.840639700182</v>
      </c>
      <c r="AA9945" s="82">
        <f t="shared" si="1091"/>
        <v>24550.794527897255</v>
      </c>
      <c r="AB9945" s="82">
        <f t="shared" si="1092"/>
        <v>120244.4545301473</v>
      </c>
      <c r="AC9945" s="82">
        <f t="shared" si="1093"/>
        <v>33138.016841438526</v>
      </c>
      <c r="AD9945" s="82">
        <f t="shared" si="1094"/>
        <v>39261.502667178313</v>
      </c>
    </row>
    <row r="9946" spans="5:30">
      <c r="E9946" s="28">
        <v>9906</v>
      </c>
      <c r="F9946" s="51">
        <v>111966.4441553331</v>
      </c>
      <c r="G9946" s="51">
        <v>48163.54879146711</v>
      </c>
      <c r="H9946" s="51">
        <v>29252.435872489274</v>
      </c>
      <c r="I9946" s="55">
        <v>2.8206925999382355E-2</v>
      </c>
      <c r="J9946" s="51">
        <v>0</v>
      </c>
      <c r="K9946" s="51">
        <v>71891.317793358161</v>
      </c>
      <c r="L9946" s="51">
        <v>28932.315222949401</v>
      </c>
      <c r="M9946" s="55">
        <v>3.8858931367320208E-2</v>
      </c>
      <c r="O9946" s="44">
        <f t="shared" si="1088"/>
        <v>115124.67336003657</v>
      </c>
      <c r="P9946" s="44">
        <f t="shared" si="1088"/>
        <v>126313.66453300627</v>
      </c>
      <c r="Q9946" s="44">
        <f t="shared" si="1088"/>
        <v>60981.955365794704</v>
      </c>
      <c r="S9946" s="45">
        <v>300888.53243146552</v>
      </c>
      <c r="T9946" s="45">
        <v>429270.33052527846</v>
      </c>
      <c r="U9946" s="45">
        <v>50292.878661448856</v>
      </c>
      <c r="V9946" s="45">
        <v>780451.74161819275</v>
      </c>
      <c r="X9946" s="27">
        <v>9906</v>
      </c>
      <c r="Y9946" s="82">
        <f t="shared" si="1089"/>
        <v>115124.67336003657</v>
      </c>
      <c r="Z9946" s="82">
        <f t="shared" si="1090"/>
        <v>49522.094448095668</v>
      </c>
      <c r="AA9946" s="82">
        <f t="shared" si="1091"/>
        <v>30077.557166446259</v>
      </c>
      <c r="AB9946" s="82">
        <f t="shared" si="1092"/>
        <v>0</v>
      </c>
      <c r="AC9946" s="82">
        <f t="shared" si="1093"/>
        <v>76791.570084910607</v>
      </c>
      <c r="AD9946" s="82">
        <f t="shared" si="1094"/>
        <v>30904.398199348445</v>
      </c>
    </row>
    <row r="9947" spans="5:30">
      <c r="E9947" s="28">
        <v>9907</v>
      </c>
      <c r="F9947" s="51">
        <v>124106.00054605323</v>
      </c>
      <c r="G9947" s="51">
        <v>42544.31556126615</v>
      </c>
      <c r="H9947" s="51">
        <v>29615.928644746862</v>
      </c>
      <c r="I9947" s="55">
        <v>2.0900540512196655E-2</v>
      </c>
      <c r="J9947" s="51">
        <v>103898.10006718549</v>
      </c>
      <c r="K9947" s="51">
        <v>15769.759555378314</v>
      </c>
      <c r="L9947" s="51">
        <v>22344.789465514124</v>
      </c>
      <c r="M9947" s="55">
        <v>2.9059111186961861E-2</v>
      </c>
      <c r="O9947" s="44">
        <f t="shared" si="1088"/>
        <v>235851.7986255633</v>
      </c>
      <c r="P9947" s="44">
        <f t="shared" si="1088"/>
        <v>60000.703783657991</v>
      </c>
      <c r="Q9947" s="44">
        <f t="shared" si="1088"/>
        <v>53709.616058840111</v>
      </c>
      <c r="S9947" s="45">
        <v>619122.49812812428</v>
      </c>
      <c r="T9947" s="45">
        <v>125628.81223828795</v>
      </c>
      <c r="U9947" s="45">
        <v>41622.024226153146</v>
      </c>
      <c r="V9947" s="45">
        <v>786373.33459256543</v>
      </c>
      <c r="X9947" s="27">
        <v>9907</v>
      </c>
      <c r="Y9947" s="82">
        <f t="shared" si="1089"/>
        <v>126699.88303827272</v>
      </c>
      <c r="Z9947" s="82">
        <f t="shared" si="1090"/>
        <v>43433.51475221807</v>
      </c>
      <c r="AA9947" s="82">
        <f t="shared" si="1091"/>
        <v>30234.91756119272</v>
      </c>
      <c r="AB9947" s="82">
        <f t="shared" si="1092"/>
        <v>109151.91558729058</v>
      </c>
      <c r="AC9947" s="82">
        <f t="shared" si="1093"/>
        <v>16567.189031439921</v>
      </c>
      <c r="AD9947" s="82">
        <f t="shared" si="1094"/>
        <v>23474.69849764739</v>
      </c>
    </row>
    <row r="9948" spans="5:30">
      <c r="E9948" s="28">
        <v>9908</v>
      </c>
      <c r="F9948" s="51">
        <v>290412.86280920065</v>
      </c>
      <c r="G9948" s="51">
        <v>0</v>
      </c>
      <c r="H9948" s="51">
        <v>26746.461216975269</v>
      </c>
      <c r="I9948" s="55">
        <v>2.1450737538486243E-2</v>
      </c>
      <c r="J9948" s="51">
        <v>183729.31583212584</v>
      </c>
      <c r="K9948" s="51">
        <v>14928.088589217497</v>
      </c>
      <c r="L9948" s="51">
        <v>24935.496751507671</v>
      </c>
      <c r="M9948" s="55">
        <v>2.2497887232993598E-2</v>
      </c>
      <c r="O9948" s="44">
        <f t="shared" si="1088"/>
        <v>488535.06658355682</v>
      </c>
      <c r="P9948" s="44">
        <f t="shared" si="1088"/>
        <v>15591.361793114589</v>
      </c>
      <c r="Q9948" s="44">
        <f t="shared" si="1088"/>
        <v>53363.603856181784</v>
      </c>
      <c r="S9948" s="45">
        <v>230620.84504115331</v>
      </c>
      <c r="T9948" s="45">
        <v>499890.57899966155</v>
      </c>
      <c r="U9948" s="45">
        <v>55898.455879241454</v>
      </c>
      <c r="V9948" s="45">
        <v>786409.87992005632</v>
      </c>
      <c r="X9948" s="27">
        <v>9908</v>
      </c>
      <c r="Y9948" s="82">
        <f t="shared" si="1089"/>
        <v>296642.43290712126</v>
      </c>
      <c r="Z9948" s="82">
        <f t="shared" si="1090"/>
        <v>0</v>
      </c>
      <c r="AA9948" s="82">
        <f t="shared" si="1091"/>
        <v>27320.192536623908</v>
      </c>
      <c r="AB9948" s="82">
        <f t="shared" si="1092"/>
        <v>191892.63367643554</v>
      </c>
      <c r="AC9948" s="82">
        <f t="shared" si="1093"/>
        <v>15591.361793114589</v>
      </c>
      <c r="AD9948" s="82">
        <f t="shared" si="1094"/>
        <v>26043.411319557872</v>
      </c>
    </row>
    <row r="9949" spans="5:30">
      <c r="E9949" s="28">
        <v>9909</v>
      </c>
      <c r="F9949" s="51">
        <v>86240.031730076516</v>
      </c>
      <c r="G9949" s="51">
        <v>46058.026546951201</v>
      </c>
      <c r="H9949" s="51">
        <v>19186.545818665483</v>
      </c>
      <c r="I9949" s="55">
        <v>2.0814613590035985E-2</v>
      </c>
      <c r="J9949" s="51">
        <v>345134.33086536208</v>
      </c>
      <c r="K9949" s="51">
        <v>35290.023480075899</v>
      </c>
      <c r="L9949" s="51">
        <v>24658.631664319117</v>
      </c>
      <c r="M9949" s="55">
        <v>3.5018449792044631E-2</v>
      </c>
      <c r="O9949" s="44">
        <f t="shared" si="1088"/>
        <v>452690.88936341926</v>
      </c>
      <c r="P9949" s="44">
        <f t="shared" si="1088"/>
        <v>84302.802909382532</v>
      </c>
      <c r="Q9949" s="44">
        <f t="shared" si="1088"/>
        <v>45639.278530636497</v>
      </c>
      <c r="S9949" s="45">
        <v>105213.78836315416</v>
      </c>
      <c r="T9949" s="45">
        <v>641535.78110835818</v>
      </c>
      <c r="U9949" s="45">
        <v>40590.934592066842</v>
      </c>
      <c r="V9949" s="45">
        <v>787340.50406357914</v>
      </c>
      <c r="X9949" s="27">
        <v>9909</v>
      </c>
      <c r="Y9949" s="82">
        <f t="shared" si="1089"/>
        <v>88035.0846665305</v>
      </c>
      <c r="Z9949" s="82">
        <f t="shared" si="1090"/>
        <v>47016.70657224561</v>
      </c>
      <c r="AA9949" s="82">
        <f t="shared" si="1091"/>
        <v>19585.906356008527</v>
      </c>
      <c r="AB9949" s="82">
        <f t="shared" si="1092"/>
        <v>364655.80469688878</v>
      </c>
      <c r="AC9949" s="82">
        <f t="shared" si="1093"/>
        <v>37286.096337136914</v>
      </c>
      <c r="AD9949" s="82">
        <f t="shared" si="1094"/>
        <v>26053.372174627973</v>
      </c>
    </row>
    <row r="9950" spans="5:30">
      <c r="E9950" s="28">
        <v>9910</v>
      </c>
      <c r="F9950" s="51">
        <v>40013.632934218353</v>
      </c>
      <c r="G9950" s="51">
        <v>53356.721570690308</v>
      </c>
      <c r="H9950" s="51">
        <v>25100.583442143037</v>
      </c>
      <c r="I9950" s="55">
        <v>2.1032263452660276E-2</v>
      </c>
      <c r="J9950" s="51">
        <v>94760.574216238514</v>
      </c>
      <c r="K9950" s="51">
        <v>0</v>
      </c>
      <c r="L9950" s="51">
        <v>36723.992056295625</v>
      </c>
      <c r="M9950" s="55">
        <v>3.4377120812470643E-2</v>
      </c>
      <c r="O9950" s="44">
        <f t="shared" si="1088"/>
        <v>140934.92410111421</v>
      </c>
      <c r="P9950" s="44">
        <f t="shared" si="1088"/>
        <v>54478.93419573531</v>
      </c>
      <c r="Q9950" s="44">
        <f t="shared" si="1088"/>
        <v>64413.903868633904</v>
      </c>
      <c r="S9950" s="45">
        <v>567892.70942400326</v>
      </c>
      <c r="T9950" s="45">
        <v>160689.81429440662</v>
      </c>
      <c r="U9950" s="45">
        <v>59102.469270196569</v>
      </c>
      <c r="V9950" s="45">
        <v>787684.99298860645</v>
      </c>
      <c r="X9950" s="27">
        <v>9910</v>
      </c>
      <c r="Y9950" s="82">
        <f t="shared" si="1089"/>
        <v>40855.210203788876</v>
      </c>
      <c r="Z9950" s="82">
        <f t="shared" si="1090"/>
        <v>54478.93419573531</v>
      </c>
      <c r="AA9950" s="82">
        <f t="shared" si="1091"/>
        <v>25628.505525913672</v>
      </c>
      <c r="AB9950" s="82">
        <f t="shared" si="1092"/>
        <v>100079.71389732535</v>
      </c>
      <c r="AC9950" s="82">
        <f t="shared" si="1093"/>
        <v>0</v>
      </c>
      <c r="AD9950" s="82">
        <f t="shared" si="1094"/>
        <v>38785.398342720233</v>
      </c>
    </row>
    <row r="9951" spans="5:30">
      <c r="E9951" s="28">
        <v>9911</v>
      </c>
      <c r="F9951" s="51">
        <v>117792.78803007696</v>
      </c>
      <c r="G9951" s="51">
        <v>30191.639035329714</v>
      </c>
      <c r="H9951" s="51">
        <v>13230.785618790591</v>
      </c>
      <c r="I9951" s="55">
        <v>1.9740910136993663E-2</v>
      </c>
      <c r="J9951" s="51">
        <v>52119.752935783312</v>
      </c>
      <c r="K9951" s="51">
        <v>147294.29167265605</v>
      </c>
      <c r="L9951" s="51">
        <v>17705.542901679451</v>
      </c>
      <c r="M9951" s="55">
        <v>3.5874654536054054E-2</v>
      </c>
      <c r="O9951" s="44">
        <f t="shared" si="1088"/>
        <v>175173.45842135296</v>
      </c>
      <c r="P9951" s="44">
        <f t="shared" si="1088"/>
        <v>186378.10991714825</v>
      </c>
      <c r="Q9951" s="44">
        <f t="shared" si="1088"/>
        <v>32194.759072671546</v>
      </c>
      <c r="S9951" s="45">
        <v>538595.57290368841</v>
      </c>
      <c r="T9951" s="45">
        <v>192468.70532798712</v>
      </c>
      <c r="U9951" s="45">
        <v>57791.52752066269</v>
      </c>
      <c r="V9951" s="45">
        <v>788855.80575233814</v>
      </c>
      <c r="X9951" s="27">
        <v>9911</v>
      </c>
      <c r="Y9951" s="82">
        <f t="shared" si="1089"/>
        <v>120118.12487336465</v>
      </c>
      <c r="Z9951" s="82">
        <f t="shared" si="1090"/>
        <v>30787.649468414707</v>
      </c>
      <c r="AA9951" s="82">
        <f t="shared" si="1091"/>
        <v>13491.973368732964</v>
      </c>
      <c r="AB9951" s="82">
        <f t="shared" si="1092"/>
        <v>55055.333547988317</v>
      </c>
      <c r="AC9951" s="82">
        <f t="shared" si="1093"/>
        <v>155590.46044873353</v>
      </c>
      <c r="AD9951" s="82">
        <f t="shared" si="1094"/>
        <v>18702.785703938582</v>
      </c>
    </row>
    <row r="9952" spans="5:30">
      <c r="E9952" s="28">
        <v>9912</v>
      </c>
      <c r="F9952" s="51">
        <v>38697.973246211208</v>
      </c>
      <c r="G9952" s="51">
        <v>14952.391059520536</v>
      </c>
      <c r="H9952" s="51">
        <v>34461.592992278733</v>
      </c>
      <c r="I9952" s="55">
        <v>2.6663794665244912E-2</v>
      </c>
      <c r="J9952" s="51">
        <v>83725.203138607802</v>
      </c>
      <c r="K9952" s="51">
        <v>0</v>
      </c>
      <c r="L9952" s="51">
        <v>20325.203903722191</v>
      </c>
      <c r="M9952" s="55">
        <v>3.9421029237873662E-2</v>
      </c>
      <c r="O9952" s="44">
        <f t="shared" si="1088"/>
        <v>129075.98125543739</v>
      </c>
      <c r="P9952" s="44">
        <f t="shared" si="1088"/>
        <v>15351.078544486034</v>
      </c>
      <c r="Q9952" s="44">
        <f t="shared" si="1088"/>
        <v>57070.225367189123</v>
      </c>
      <c r="S9952" s="45">
        <v>658703.94586679363</v>
      </c>
      <c r="T9952" s="45">
        <v>86493.554609251791</v>
      </c>
      <c r="U9952" s="45">
        <v>44552.06963480472</v>
      </c>
      <c r="V9952" s="45">
        <v>789749.57011085015</v>
      </c>
      <c r="X9952" s="27">
        <v>9912</v>
      </c>
      <c r="Y9952" s="82">
        <f t="shared" si="1089"/>
        <v>39729.808058809322</v>
      </c>
      <c r="Z9952" s="82">
        <f t="shared" si="1090"/>
        <v>15351.078544486034</v>
      </c>
      <c r="AA9952" s="82">
        <f t="shared" si="1091"/>
        <v>35380.469831662092</v>
      </c>
      <c r="AB9952" s="82">
        <f t="shared" si="1092"/>
        <v>89346.173196628064</v>
      </c>
      <c r="AC9952" s="82">
        <f t="shared" si="1093"/>
        <v>0</v>
      </c>
      <c r="AD9952" s="82">
        <f t="shared" si="1094"/>
        <v>21689.755535527031</v>
      </c>
    </row>
    <row r="9953" spans="5:30">
      <c r="E9953" s="28">
        <v>9913</v>
      </c>
      <c r="F9953" s="51">
        <v>40091.415346346905</v>
      </c>
      <c r="G9953" s="51">
        <v>115709.36980025041</v>
      </c>
      <c r="H9953" s="51">
        <v>23604.733455431469</v>
      </c>
      <c r="I9953" s="55">
        <v>2.4478891620029544E-2</v>
      </c>
      <c r="J9953" s="51">
        <v>28499.953344149031</v>
      </c>
      <c r="K9953" s="51">
        <v>95179.023669575021</v>
      </c>
      <c r="L9953" s="51">
        <v>41937.618422373656</v>
      </c>
      <c r="M9953" s="55">
        <v>2.6448406496228885E-2</v>
      </c>
      <c r="O9953" s="44">
        <f t="shared" si="1088"/>
        <v>71042.639380473498</v>
      </c>
      <c r="P9953" s="44">
        <f t="shared" si="1088"/>
        <v>218629.66263953457</v>
      </c>
      <c r="Q9953" s="44">
        <f t="shared" si="1088"/>
        <v>68283.090760300634</v>
      </c>
      <c r="S9953" s="45">
        <v>651963.75528323639</v>
      </c>
      <c r="T9953" s="45">
        <v>76576.608135043542</v>
      </c>
      <c r="U9953" s="45">
        <v>63843.453339640779</v>
      </c>
      <c r="V9953" s="45">
        <v>792383.81675792066</v>
      </c>
      <c r="X9953" s="27">
        <v>9913</v>
      </c>
      <c r="Y9953" s="82">
        <f t="shared" si="1089"/>
        <v>41072.808757503721</v>
      </c>
      <c r="Z9953" s="82">
        <f t="shared" si="1090"/>
        <v>118541.80692301267</v>
      </c>
      <c r="AA9953" s="82">
        <f t="shared" si="1091"/>
        <v>24182.551167406662</v>
      </c>
      <c r="AB9953" s="82">
        <f t="shared" si="1092"/>
        <v>29969.830622969774</v>
      </c>
      <c r="AC9953" s="82">
        <f t="shared" si="1093"/>
        <v>100087.85571652191</v>
      </c>
      <c r="AD9953" s="82">
        <f t="shared" si="1094"/>
        <v>44100.539592893969</v>
      </c>
    </row>
    <row r="9954" spans="5:30">
      <c r="E9954" s="28">
        <v>9914</v>
      </c>
      <c r="F9954" s="51">
        <v>116434.83499541826</v>
      </c>
      <c r="G9954" s="51">
        <v>32075.191988635153</v>
      </c>
      <c r="H9954" s="51">
        <v>29766.743677506071</v>
      </c>
      <c r="I9954" s="55">
        <v>3.1335414218778161E-2</v>
      </c>
      <c r="J9954" s="51">
        <v>436082.80654391879</v>
      </c>
      <c r="K9954" s="51">
        <v>0</v>
      </c>
      <c r="L9954" s="51">
        <v>24191.749704279617</v>
      </c>
      <c r="M9954" s="55">
        <v>3.0559140830647716E-2</v>
      </c>
      <c r="O9954" s="44">
        <f t="shared" si="1088"/>
        <v>583574.91222785972</v>
      </c>
      <c r="P9954" s="44">
        <f t="shared" si="1088"/>
        <v>33080.281415745871</v>
      </c>
      <c r="Q9954" s="44">
        <f t="shared" si="1088"/>
        <v>56411.749825065883</v>
      </c>
      <c r="S9954" s="45">
        <v>639179.41881860734</v>
      </c>
      <c r="T9954" s="45">
        <v>99724.416206853683</v>
      </c>
      <c r="U9954" s="45">
        <v>54809.80910463084</v>
      </c>
      <c r="V9954" s="45">
        <v>793713.64413009188</v>
      </c>
      <c r="X9954" s="27">
        <v>9914</v>
      </c>
      <c r="Y9954" s="82">
        <f t="shared" si="1089"/>
        <v>120083.36877949478</v>
      </c>
      <c r="Z9954" s="82">
        <f t="shared" si="1090"/>
        <v>33080.281415745871</v>
      </c>
      <c r="AA9954" s="82">
        <f t="shared" si="1091"/>
        <v>30699.496920584916</v>
      </c>
      <c r="AB9954" s="82">
        <f t="shared" si="1092"/>
        <v>463491.54344836494</v>
      </c>
      <c r="AC9954" s="82">
        <f t="shared" si="1093"/>
        <v>0</v>
      </c>
      <c r="AD9954" s="82">
        <f t="shared" si="1094"/>
        <v>25712.252904480963</v>
      </c>
    </row>
    <row r="9955" spans="5:30">
      <c r="E9955" s="28">
        <v>9915</v>
      </c>
      <c r="F9955" s="51">
        <v>208036.52431292209</v>
      </c>
      <c r="G9955" s="51">
        <v>43163.311834659027</v>
      </c>
      <c r="H9955" s="51">
        <v>29490.98007583481</v>
      </c>
      <c r="I9955" s="55">
        <v>3.1173282465447011E-2</v>
      </c>
      <c r="J9955" s="51">
        <v>98697.101946798939</v>
      </c>
      <c r="K9955" s="51">
        <v>56637.918182343317</v>
      </c>
      <c r="L9955" s="51">
        <v>28564.445243870712</v>
      </c>
      <c r="M9955" s="55">
        <v>3.1272556761637801E-2</v>
      </c>
      <c r="O9955" s="44">
        <f t="shared" si="1088"/>
        <v>319478.2476262023</v>
      </c>
      <c r="P9955" s="44">
        <f t="shared" si="1088"/>
        <v>104738.78896985829</v>
      </c>
      <c r="Q9955" s="44">
        <f t="shared" si="1088"/>
        <v>60786.333297716221</v>
      </c>
      <c r="S9955" s="45">
        <v>665162.3693287049</v>
      </c>
      <c r="T9955" s="45">
        <v>80973.545816364989</v>
      </c>
      <c r="U9955" s="45">
        <v>50240.903786328665</v>
      </c>
      <c r="V9955" s="45">
        <v>796376.81893139845</v>
      </c>
      <c r="X9955" s="27">
        <v>9915</v>
      </c>
      <c r="Y9955" s="82">
        <f t="shared" si="1089"/>
        <v>214521.70564845862</v>
      </c>
      <c r="Z9955" s="82">
        <f t="shared" si="1090"/>
        <v>44508.853946625022</v>
      </c>
      <c r="AA9955" s="82">
        <f t="shared" si="1091"/>
        <v>30410.310727921675</v>
      </c>
      <c r="AB9955" s="82">
        <f t="shared" si="1092"/>
        <v>104956.54197774368</v>
      </c>
      <c r="AC9955" s="82">
        <f t="shared" si="1093"/>
        <v>60229.935023233258</v>
      </c>
      <c r="AD9955" s="82">
        <f t="shared" si="1094"/>
        <v>30376.022569794543</v>
      </c>
    </row>
    <row r="9956" spans="5:30">
      <c r="E9956" s="28">
        <v>9916</v>
      </c>
      <c r="F9956" s="51">
        <v>110137.70703490777</v>
      </c>
      <c r="G9956" s="51">
        <v>41875.220280812871</v>
      </c>
      <c r="H9956" s="51">
        <v>23791.205495431455</v>
      </c>
      <c r="I9956" s="55">
        <v>2.1499356002804337E-2</v>
      </c>
      <c r="J9956" s="51">
        <v>98398.51825052168</v>
      </c>
      <c r="K9956" s="51">
        <v>23989.740439192807</v>
      </c>
      <c r="L9956" s="51">
        <v>35755.487036201666</v>
      </c>
      <c r="M9956" s="55">
        <v>2.9902375220853799E-2</v>
      </c>
      <c r="O9956" s="44">
        <f t="shared" si="1088"/>
        <v>216025.22786375918</v>
      </c>
      <c r="P9956" s="44">
        <f t="shared" si="1088"/>
        <v>68013.787746459275</v>
      </c>
      <c r="Q9956" s="44">
        <f t="shared" si="1088"/>
        <v>61919.068614951611</v>
      </c>
      <c r="S9956" s="45">
        <v>339296.07525625185</v>
      </c>
      <c r="T9956" s="45">
        <v>421426.73518684064</v>
      </c>
      <c r="U9956" s="45">
        <v>39912.597518389957</v>
      </c>
      <c r="V9956" s="45">
        <v>800635.40796148241</v>
      </c>
      <c r="X9956" s="27">
        <v>9916</v>
      </c>
      <c r="Y9956" s="82">
        <f t="shared" si="1089"/>
        <v>112505.59680778382</v>
      </c>
      <c r="Z9956" s="82">
        <f t="shared" si="1090"/>
        <v>42775.510549325918</v>
      </c>
      <c r="AA9956" s="82">
        <f t="shared" si="1091"/>
        <v>24302.70109211361</v>
      </c>
      <c r="AB9956" s="82">
        <f t="shared" si="1092"/>
        <v>103519.63105597536</v>
      </c>
      <c r="AC9956" s="82">
        <f t="shared" si="1093"/>
        <v>25238.277197133357</v>
      </c>
      <c r="AD9956" s="82">
        <f t="shared" si="1094"/>
        <v>37616.367522838002</v>
      </c>
    </row>
    <row r="9957" spans="5:30">
      <c r="E9957" s="28">
        <v>9917</v>
      </c>
      <c r="F9957" s="51">
        <v>122904.25629107286</v>
      </c>
      <c r="G9957" s="51">
        <v>31203.891097882435</v>
      </c>
      <c r="H9957" s="51">
        <v>31712.82085934608</v>
      </c>
      <c r="I9957" s="55">
        <v>2.7800483515777061E-2</v>
      </c>
      <c r="J9957" s="51">
        <v>172805.69823452533</v>
      </c>
      <c r="K9957" s="51">
        <v>42477.601551435277</v>
      </c>
      <c r="L9957" s="51">
        <v>22287.269395678457</v>
      </c>
      <c r="M9957" s="55">
        <v>4.0346528503814476E-2</v>
      </c>
      <c r="O9957" s="44">
        <f t="shared" si="1088"/>
        <v>311096.77230122278</v>
      </c>
      <c r="P9957" s="44">
        <f t="shared" si="1088"/>
        <v>77491.342662139563</v>
      </c>
      <c r="Q9957" s="44">
        <f t="shared" si="1088"/>
        <v>56425.53140654735</v>
      </c>
      <c r="S9957" s="45">
        <v>546863.16311455239</v>
      </c>
      <c r="T9957" s="45">
        <v>205291.4689685312</v>
      </c>
      <c r="U9957" s="45">
        <v>52938.97403583565</v>
      </c>
      <c r="V9957" s="45">
        <v>805093.60611891933</v>
      </c>
      <c r="X9957" s="27">
        <v>9917</v>
      </c>
      <c r="Y9957" s="82">
        <f t="shared" si="1089"/>
        <v>126321.05404211166</v>
      </c>
      <c r="Z9957" s="82">
        <f t="shared" si="1090"/>
        <v>32071.374357977216</v>
      </c>
      <c r="AA9957" s="82">
        <f t="shared" si="1091"/>
        <v>32594.452612885121</v>
      </c>
      <c r="AB9957" s="82">
        <f t="shared" si="1092"/>
        <v>184775.7182591111</v>
      </c>
      <c r="AC9957" s="82">
        <f t="shared" si="1093"/>
        <v>45419.96830416235</v>
      </c>
      <c r="AD9957" s="82">
        <f t="shared" si="1094"/>
        <v>23831.078793662233</v>
      </c>
    </row>
    <row r="9958" spans="5:30">
      <c r="E9958" s="28">
        <v>9918</v>
      </c>
      <c r="F9958" s="51">
        <v>159181.70371442274</v>
      </c>
      <c r="G9958" s="51">
        <v>86590.060125656033</v>
      </c>
      <c r="H9958" s="51">
        <v>22697.642398476615</v>
      </c>
      <c r="I9958" s="55">
        <v>3.7773109364348842E-2</v>
      </c>
      <c r="J9958" s="51">
        <v>66664.446782238927</v>
      </c>
      <c r="K9958" s="51">
        <v>40883.94165375708</v>
      </c>
      <c r="L9958" s="51">
        <v>32768.503066408477</v>
      </c>
      <c r="M9958" s="55">
        <v>3.6413178015107309E-2</v>
      </c>
      <c r="O9958" s="44">
        <f t="shared" si="1088"/>
        <v>236896.21908389858</v>
      </c>
      <c r="P9958" s="44">
        <f t="shared" si="1088"/>
        <v>133834.03880113925</v>
      </c>
      <c r="Q9958" s="44">
        <f t="shared" si="1088"/>
        <v>58799.550654624705</v>
      </c>
      <c r="S9958" s="45">
        <v>649722.31786775205</v>
      </c>
      <c r="T9958" s="45">
        <v>97109.221322955971</v>
      </c>
      <c r="U9958" s="45">
        <v>60312.519288012001</v>
      </c>
      <c r="V9958" s="45">
        <v>807144.05847872002</v>
      </c>
      <c r="X9958" s="27">
        <v>9918</v>
      </c>
      <c r="Y9958" s="82">
        <f t="shared" si="1089"/>
        <v>165194.49161763099</v>
      </c>
      <c r="Z9958" s="82">
        <f t="shared" si="1090"/>
        <v>89860.835936647971</v>
      </c>
      <c r="AA9958" s="82">
        <f t="shared" si="1091"/>
        <v>23555.002927107151</v>
      </c>
      <c r="AB9958" s="82">
        <f t="shared" si="1092"/>
        <v>71701.727466267577</v>
      </c>
      <c r="AC9958" s="82">
        <f t="shared" si="1093"/>
        <v>43973.202864491286</v>
      </c>
      <c r="AD9958" s="82">
        <f t="shared" si="1094"/>
        <v>35244.547727517558</v>
      </c>
    </row>
    <row r="9959" spans="5:30">
      <c r="E9959" s="28">
        <v>9919</v>
      </c>
      <c r="F9959" s="51">
        <v>100047.00990294619</v>
      </c>
      <c r="G9959" s="51">
        <v>0</v>
      </c>
      <c r="H9959" s="51">
        <v>35611.675290181891</v>
      </c>
      <c r="I9959" s="55">
        <v>1.9982626156399161E-2</v>
      </c>
      <c r="J9959" s="51">
        <v>333917.15317872231</v>
      </c>
      <c r="K9959" s="51">
        <v>29589.189107842423</v>
      </c>
      <c r="L9959" s="51">
        <v>20082.393417351639</v>
      </c>
      <c r="M9959" s="55">
        <v>4.1592289142787953E-2</v>
      </c>
      <c r="O9959" s="44">
        <f t="shared" si="1088"/>
        <v>456801.81178372417</v>
      </c>
      <c r="P9959" s="44">
        <f t="shared" si="1088"/>
        <v>31435.733181428452</v>
      </c>
      <c r="Q9959" s="44">
        <f t="shared" si="1088"/>
        <v>57658.946117715066</v>
      </c>
      <c r="S9959" s="45">
        <v>652223.54019686789</v>
      </c>
      <c r="T9959" s="45">
        <v>98154.750497382862</v>
      </c>
      <c r="U9959" s="45">
        <v>57329.53335366516</v>
      </c>
      <c r="V9959" s="45">
        <v>807707.82404791587</v>
      </c>
      <c r="X9959" s="27">
        <v>9919</v>
      </c>
      <c r="Y9959" s="82">
        <f t="shared" si="1089"/>
        <v>102046.21189990232</v>
      </c>
      <c r="Z9959" s="82">
        <f t="shared" si="1090"/>
        <v>0</v>
      </c>
      <c r="AA9959" s="82">
        <f t="shared" si="1091"/>
        <v>36323.290084308668</v>
      </c>
      <c r="AB9959" s="82">
        <f t="shared" si="1092"/>
        <v>354755.59988382185</v>
      </c>
      <c r="AC9959" s="82">
        <f t="shared" si="1093"/>
        <v>31435.733181428452</v>
      </c>
      <c r="AD9959" s="82">
        <f t="shared" si="1094"/>
        <v>21335.656033406402</v>
      </c>
    </row>
    <row r="9960" spans="5:30">
      <c r="E9960" s="28">
        <v>9920</v>
      </c>
      <c r="F9960" s="51">
        <v>118756.76988184986</v>
      </c>
      <c r="G9960" s="51">
        <v>0</v>
      </c>
      <c r="H9960" s="51">
        <v>26208.69831887187</v>
      </c>
      <c r="I9960" s="55">
        <v>3.4100333847732214E-2</v>
      </c>
      <c r="J9960" s="51">
        <v>44725.657620769751</v>
      </c>
      <c r="K9960" s="51">
        <v>129496.61947825001</v>
      </c>
      <c r="L9960" s="51">
        <v>30172.99997413384</v>
      </c>
      <c r="M9960" s="55">
        <v>3.1516547418382203E-2</v>
      </c>
      <c r="O9960" s="44">
        <f t="shared" si="1088"/>
        <v>170514.89894085564</v>
      </c>
      <c r="P9960" s="44">
        <f t="shared" si="1088"/>
        <v>138132.95700992297</v>
      </c>
      <c r="Q9960" s="44">
        <f t="shared" si="1088"/>
        <v>59287.709483160434</v>
      </c>
      <c r="S9960" s="45">
        <v>585309.04358882783</v>
      </c>
      <c r="T9960" s="45">
        <v>177481.79212178622</v>
      </c>
      <c r="U9960" s="45">
        <v>45330.986911828739</v>
      </c>
      <c r="V9960" s="45">
        <v>808121.82262244273</v>
      </c>
      <c r="X9960" s="27">
        <v>9920</v>
      </c>
      <c r="Y9960" s="82">
        <f t="shared" si="1089"/>
        <v>122806.41538149925</v>
      </c>
      <c r="Z9960" s="82">
        <f t="shared" si="1090"/>
        <v>0</v>
      </c>
      <c r="AA9960" s="82">
        <f t="shared" si="1091"/>
        <v>27102.423681259897</v>
      </c>
      <c r="AB9960" s="82">
        <f t="shared" si="1092"/>
        <v>47708.483559356398</v>
      </c>
      <c r="AC9960" s="82">
        <f t="shared" si="1093"/>
        <v>138132.95700992297</v>
      </c>
      <c r="AD9960" s="82">
        <f t="shared" si="1094"/>
        <v>32185.28580190054</v>
      </c>
    </row>
    <row r="9961" spans="5:30">
      <c r="E9961" s="28">
        <v>9921</v>
      </c>
      <c r="F9961" s="51">
        <v>21464.227842630964</v>
      </c>
      <c r="G9961" s="51">
        <v>173751.53408142514</v>
      </c>
      <c r="H9961" s="51">
        <v>15693.684646515263</v>
      </c>
      <c r="I9961" s="55">
        <v>2.7097064817976711E-2</v>
      </c>
      <c r="J9961" s="51">
        <v>104869.45963922315</v>
      </c>
      <c r="K9961" s="51">
        <v>0</v>
      </c>
      <c r="L9961" s="51">
        <v>16367.869732606918</v>
      </c>
      <c r="M9961" s="55">
        <v>3.6456915477190072E-2</v>
      </c>
      <c r="O9961" s="44">
        <f t="shared" si="1088"/>
        <v>133683.77458602199</v>
      </c>
      <c r="P9961" s="44">
        <f t="shared" si="1088"/>
        <v>178459.6906626524</v>
      </c>
      <c r="Q9961" s="44">
        <f t="shared" si="1088"/>
        <v>33543.219855569521</v>
      </c>
      <c r="S9961" s="45">
        <v>220884.57872223601</v>
      </c>
      <c r="T9961" s="45">
        <v>548535.33602702059</v>
      </c>
      <c r="U9961" s="45">
        <v>39466.768275962851</v>
      </c>
      <c r="V9961" s="45">
        <v>808886.68302521948</v>
      </c>
      <c r="X9961" s="27">
        <v>9921</v>
      </c>
      <c r="Y9961" s="82">
        <f t="shared" si="1089"/>
        <v>22045.845415750555</v>
      </c>
      <c r="Z9961" s="82">
        <f t="shared" si="1090"/>
        <v>178459.6906626524</v>
      </c>
      <c r="AA9961" s="82">
        <f t="shared" si="1091"/>
        <v>16118.937436614773</v>
      </c>
      <c r="AB9961" s="82">
        <f t="shared" si="1092"/>
        <v>111637.92917027143</v>
      </c>
      <c r="AC9961" s="82">
        <f t="shared" si="1093"/>
        <v>0</v>
      </c>
      <c r="AD9961" s="82">
        <f t="shared" si="1094"/>
        <v>17424.282418954746</v>
      </c>
    </row>
    <row r="9962" spans="5:30">
      <c r="E9962" s="28">
        <v>9922</v>
      </c>
      <c r="F9962" s="51">
        <v>28712.31679632244</v>
      </c>
      <c r="G9962" s="51">
        <v>163659.32491325436</v>
      </c>
      <c r="H9962" s="51">
        <v>29217.709924958297</v>
      </c>
      <c r="I9962" s="55">
        <v>2.5938324760219029E-2</v>
      </c>
      <c r="J9962" s="51">
        <v>151658.48157789218</v>
      </c>
      <c r="K9962" s="51">
        <v>102458.33310694149</v>
      </c>
      <c r="L9962" s="51">
        <v>19932.864936548063</v>
      </c>
      <c r="M9962" s="55">
        <v>3.769276436245142E-2</v>
      </c>
      <c r="O9962" s="44">
        <f t="shared" ref="O9962:O10002" si="1095">F9962*(1+$I9962)+J9962*(1+$I9962)*(1+$M9962)</f>
        <v>190914.01668000821</v>
      </c>
      <c r="P9962" s="44">
        <f t="shared" ref="P9962:P10002" si="1096">G9962*(1+$I9962)+K9962*(1+$I9962)*(1+$M9962)</f>
        <v>276982.41426215781</v>
      </c>
      <c r="Q9962" s="44">
        <f t="shared" ref="Q9962:Q10002" si="1097">H9962*(1+$I9962)+L9962*(1+$I9962)*(1+$M9962)</f>
        <v>51196.271321710577</v>
      </c>
      <c r="S9962" s="45">
        <v>599786.37022126187</v>
      </c>
      <c r="T9962" s="45">
        <v>156387.39602733578</v>
      </c>
      <c r="U9962" s="45">
        <v>53786.56619759812</v>
      </c>
      <c r="V9962" s="45">
        <v>809960.33244619577</v>
      </c>
      <c r="X9962" s="27">
        <v>9922</v>
      </c>
      <c r="Y9962" s="82">
        <f t="shared" ref="Y9962:Y10025" si="1098">F9962*(1+$I9962)</f>
        <v>29457.066194003743</v>
      </c>
      <c r="Z9962" s="82">
        <f t="shared" ref="Z9962:Z10025" si="1099">G9962*(1+$I9962)</f>
        <v>167904.37363289253</v>
      </c>
      <c r="AA9962" s="82">
        <f t="shared" ref="AA9962:AA10025" si="1100">H9962*(1+$I9962)</f>
        <v>29975.568373741738</v>
      </c>
      <c r="AB9962" s="82">
        <f t="shared" ref="AB9962:AB10025" si="1101">J9962*(1+$I9962)*(1+$M9962)</f>
        <v>161456.95048600447</v>
      </c>
      <c r="AC9962" s="82">
        <f t="shared" ref="AC9962:AC10025" si="1102">K9962*(1+$I9962)*(1+$M9962)</f>
        <v>109078.04062926528</v>
      </c>
      <c r="AD9962" s="82">
        <f t="shared" ref="AD9962:AD10025" si="1103">L9962*(1+$I9962)*(1+$M9962)</f>
        <v>21220.702947968843</v>
      </c>
    </row>
    <row r="9963" spans="5:30">
      <c r="E9963" s="28">
        <v>9923</v>
      </c>
      <c r="F9963" s="51">
        <v>60048.399323366393</v>
      </c>
      <c r="G9963" s="51">
        <v>68194.352717612084</v>
      </c>
      <c r="H9963" s="51">
        <v>21056.146524544216</v>
      </c>
      <c r="I9963" s="55">
        <v>2.6160200568009998E-2</v>
      </c>
      <c r="J9963" s="51">
        <v>208423.51964486105</v>
      </c>
      <c r="K9963" s="51">
        <v>20113.93012292694</v>
      </c>
      <c r="L9963" s="51">
        <v>25469.932533640975</v>
      </c>
      <c r="M9963" s="55">
        <v>2.5718401030306939E-2</v>
      </c>
      <c r="O9963" s="44">
        <f t="shared" si="1095"/>
        <v>280995.74491516571</v>
      </c>
      <c r="P9963" s="44">
        <f t="shared" si="1096"/>
        <v>91149.275975265045</v>
      </c>
      <c r="Q9963" s="44">
        <f t="shared" si="1097"/>
        <v>48415.392690253953</v>
      </c>
      <c r="S9963" s="45">
        <v>551937.77910971642</v>
      </c>
      <c r="T9963" s="45">
        <v>203930.88125871931</v>
      </c>
      <c r="U9963" s="45">
        <v>54101.723623902188</v>
      </c>
      <c r="V9963" s="45">
        <v>809970.38399233797</v>
      </c>
      <c r="X9963" s="27">
        <v>9923</v>
      </c>
      <c r="Y9963" s="82">
        <f t="shared" si="1098"/>
        <v>61619.277493453614</v>
      </c>
      <c r="Z9963" s="82">
        <f t="shared" si="1099"/>
        <v>69978.330662310429</v>
      </c>
      <c r="AA9963" s="82">
        <f t="shared" si="1100"/>
        <v>21606.979540815697</v>
      </c>
      <c r="AB9963" s="82">
        <f t="shared" si="1101"/>
        <v>219376.46742171212</v>
      </c>
      <c r="AC9963" s="82">
        <f t="shared" si="1102"/>
        <v>21170.94531295462</v>
      </c>
      <c r="AD9963" s="82">
        <f t="shared" si="1103"/>
        <v>26808.413149438253</v>
      </c>
    </row>
    <row r="9964" spans="5:30">
      <c r="E9964" s="28">
        <v>9924</v>
      </c>
      <c r="F9964" s="51">
        <v>209506.63379806999</v>
      </c>
      <c r="G9964" s="51">
        <v>28104.714970300454</v>
      </c>
      <c r="H9964" s="51">
        <v>34636.783971341451</v>
      </c>
      <c r="I9964" s="55">
        <v>2.0626375622985377E-2</v>
      </c>
      <c r="J9964" s="51">
        <v>105421.85373833394</v>
      </c>
      <c r="K9964" s="51">
        <v>69033.205332051439</v>
      </c>
      <c r="L9964" s="51">
        <v>30330.446351840677</v>
      </c>
      <c r="M9964" s="55">
        <v>2.6298303455378213E-2</v>
      </c>
      <c r="O9964" s="44">
        <f t="shared" si="1095"/>
        <v>324253.9216068933</v>
      </c>
      <c r="P9964" s="44">
        <f t="shared" si="1096"/>
        <v>100994.42599720714</v>
      </c>
      <c r="Q9964" s="44">
        <f t="shared" si="1097"/>
        <v>67121.360508555066</v>
      </c>
      <c r="S9964" s="45">
        <v>645165.26581430272</v>
      </c>
      <c r="T9964" s="45">
        <v>129890.91469815728</v>
      </c>
      <c r="U9964" s="45">
        <v>35721.653496756859</v>
      </c>
      <c r="V9964" s="45">
        <v>810777.83400921687</v>
      </c>
      <c r="X9964" s="27">
        <v>9924</v>
      </c>
      <c r="Y9964" s="82">
        <f t="shared" si="1098"/>
        <v>213827.99632229624</v>
      </c>
      <c r="Z9964" s="82">
        <f t="shared" si="1099"/>
        <v>28684.413378054815</v>
      </c>
      <c r="AA9964" s="82">
        <f t="shared" si="1100"/>
        <v>35351.21528790654</v>
      </c>
      <c r="AB9964" s="82">
        <f t="shared" si="1101"/>
        <v>110425.92528459705</v>
      </c>
      <c r="AC9964" s="82">
        <f t="shared" si="1102"/>
        <v>72310.01261915233</v>
      </c>
      <c r="AD9964" s="82">
        <f t="shared" si="1103"/>
        <v>31770.145220648526</v>
      </c>
    </row>
    <row r="9965" spans="5:30">
      <c r="E9965" s="28">
        <v>9925</v>
      </c>
      <c r="F9965" s="51">
        <v>185840.62394400866</v>
      </c>
      <c r="G9965" s="51">
        <v>13922.755932204129</v>
      </c>
      <c r="H9965" s="51">
        <v>34695.511008768604</v>
      </c>
      <c r="I9965" s="55">
        <v>1.835153022838483E-2</v>
      </c>
      <c r="J9965" s="51">
        <v>56815.058387297962</v>
      </c>
      <c r="K9965" s="51">
        <v>180163.88285541549</v>
      </c>
      <c r="L9965" s="51">
        <v>20409.393132298523</v>
      </c>
      <c r="M9965" s="55">
        <v>3.7419012418021688E-2</v>
      </c>
      <c r="O9965" s="44">
        <f t="shared" si="1095"/>
        <v>249273.76347717058</v>
      </c>
      <c r="P9965" s="44">
        <f t="shared" si="1096"/>
        <v>204513.69801857683</v>
      </c>
      <c r="Q9965" s="44">
        <f t="shared" si="1097"/>
        <v>56893.877841638714</v>
      </c>
      <c r="S9965" s="45">
        <v>453807.25885600277</v>
      </c>
      <c r="T9965" s="45">
        <v>310441.45141675865</v>
      </c>
      <c r="U9965" s="45">
        <v>48134.039936467991</v>
      </c>
      <c r="V9965" s="45">
        <v>812382.75020922942</v>
      </c>
      <c r="X9965" s="27">
        <v>9925</v>
      </c>
      <c r="Y9965" s="82">
        <f t="shared" si="1098"/>
        <v>189251.08377197903</v>
      </c>
      <c r="Z9965" s="82">
        <f t="shared" si="1099"/>
        <v>14178.259808556397</v>
      </c>
      <c r="AA9965" s="82">
        <f t="shared" si="1100"/>
        <v>35332.226727835281</v>
      </c>
      <c r="AB9965" s="82">
        <f t="shared" si="1101"/>
        <v>60022.679705191549</v>
      </c>
      <c r="AC9965" s="82">
        <f t="shared" si="1102"/>
        <v>190335.43821002042</v>
      </c>
      <c r="AD9965" s="82">
        <f t="shared" si="1103"/>
        <v>21561.651113803433</v>
      </c>
    </row>
    <row r="9966" spans="5:30">
      <c r="E9966" s="28">
        <v>9926</v>
      </c>
      <c r="F9966" s="51">
        <v>205521.64669717752</v>
      </c>
      <c r="G9966" s="51">
        <v>27798.745026351069</v>
      </c>
      <c r="H9966" s="51">
        <v>19353.009575204065</v>
      </c>
      <c r="I9966" s="55">
        <v>3.005514361376075E-2</v>
      </c>
      <c r="J9966" s="51">
        <v>200663.19051829883</v>
      </c>
      <c r="K9966" s="51">
        <v>0</v>
      </c>
      <c r="L9966" s="51">
        <v>17266.420813081739</v>
      </c>
      <c r="M9966" s="55">
        <v>2.7652637873830287E-2</v>
      </c>
      <c r="O9966" s="44">
        <f t="shared" si="1095"/>
        <v>424108.41935454321</v>
      </c>
      <c r="P9966" s="44">
        <f t="shared" si="1096"/>
        <v>28634.240300400372</v>
      </c>
      <c r="Q9966" s="44">
        <f t="shared" si="1097"/>
        <v>38211.844901229444</v>
      </c>
      <c r="S9966" s="45">
        <v>676333.76475629595</v>
      </c>
      <c r="T9966" s="45">
        <v>77242.024001719794</v>
      </c>
      <c r="U9966" s="45">
        <v>59566.624007971644</v>
      </c>
      <c r="V9966" s="45">
        <v>813142.41276598733</v>
      </c>
      <c r="X9966" s="27">
        <v>9926</v>
      </c>
      <c r="Y9966" s="82">
        <f t="shared" si="1098"/>
        <v>211698.62930439779</v>
      </c>
      <c r="Z9966" s="82">
        <f t="shared" si="1099"/>
        <v>28634.240300400372</v>
      </c>
      <c r="AA9966" s="82">
        <f t="shared" si="1100"/>
        <v>19934.667057345312</v>
      </c>
      <c r="AB9966" s="82">
        <f t="shared" si="1101"/>
        <v>212409.79005014538</v>
      </c>
      <c r="AC9966" s="82">
        <f t="shared" si="1102"/>
        <v>0</v>
      </c>
      <c r="AD9966" s="82">
        <f t="shared" si="1103"/>
        <v>18277.177843884132</v>
      </c>
    </row>
    <row r="9967" spans="5:30">
      <c r="E9967" s="28">
        <v>9927</v>
      </c>
      <c r="F9967" s="51">
        <v>81586.910324416182</v>
      </c>
      <c r="G9967" s="51">
        <v>65906.085897087367</v>
      </c>
      <c r="H9967" s="51">
        <v>21638.27961581033</v>
      </c>
      <c r="I9967" s="55">
        <v>2.4089146473222342E-2</v>
      </c>
      <c r="J9967" s="51">
        <v>70445.975928561442</v>
      </c>
      <c r="K9967" s="51">
        <v>0</v>
      </c>
      <c r="L9967" s="51">
        <v>26646.205652656776</v>
      </c>
      <c r="M9967" s="55">
        <v>4.0841868340965301E-2</v>
      </c>
      <c r="O9967" s="44">
        <f t="shared" si="1095"/>
        <v>158641.68196662818</v>
      </c>
      <c r="P9967" s="44">
        <f t="shared" si="1096"/>
        <v>67493.707253739078</v>
      </c>
      <c r="Q9967" s="44">
        <f t="shared" si="1097"/>
        <v>50562.113885685947</v>
      </c>
      <c r="S9967" s="45">
        <v>305538.4195165296</v>
      </c>
      <c r="T9967" s="45">
        <v>439180.5658769884</v>
      </c>
      <c r="U9967" s="45">
        <v>74648.717336281625</v>
      </c>
      <c r="V9967" s="45">
        <v>819367.70272979967</v>
      </c>
      <c r="X9967" s="27">
        <v>9927</v>
      </c>
      <c r="Y9967" s="82">
        <f t="shared" si="1098"/>
        <v>83552.269357518686</v>
      </c>
      <c r="Z9967" s="82">
        <f t="shared" si="1099"/>
        <v>67493.707253739078</v>
      </c>
      <c r="AA9967" s="82">
        <f t="shared" si="1100"/>
        <v>22159.527302904124</v>
      </c>
      <c r="AB9967" s="82">
        <f t="shared" si="1101"/>
        <v>75089.41260910948</v>
      </c>
      <c r="AC9967" s="82">
        <f t="shared" si="1102"/>
        <v>0</v>
      </c>
      <c r="AD9967" s="82">
        <f t="shared" si="1103"/>
        <v>28402.58658278182</v>
      </c>
    </row>
    <row r="9968" spans="5:30">
      <c r="E9968" s="28">
        <v>9928</v>
      </c>
      <c r="F9968" s="51">
        <v>61647.395420808389</v>
      </c>
      <c r="G9968" s="51">
        <v>21755.438014236279</v>
      </c>
      <c r="H9968" s="51">
        <v>19722.296832107048</v>
      </c>
      <c r="I9968" s="55">
        <v>2.5320551129311718E-2</v>
      </c>
      <c r="J9968" s="51">
        <v>112615.9965925118</v>
      </c>
      <c r="K9968" s="51">
        <v>75055.172718620641</v>
      </c>
      <c r="L9968" s="51">
        <v>17977.339575185768</v>
      </c>
      <c r="M9968" s="55">
        <v>2.9409712254557772E-2</v>
      </c>
      <c r="O9968" s="44">
        <f t="shared" si="1095"/>
        <v>182071.70296382307</v>
      </c>
      <c r="P9968" s="44">
        <f t="shared" si="1096"/>
        <v>101525.15112933703</v>
      </c>
      <c r="Q9968" s="44">
        <f t="shared" si="1097"/>
        <v>39196.307550178608</v>
      </c>
      <c r="S9968" s="45">
        <v>486864.58777098858</v>
      </c>
      <c r="T9968" s="45">
        <v>281180.55910505395</v>
      </c>
      <c r="U9968" s="45">
        <v>51552.29577915468</v>
      </c>
      <c r="V9968" s="45">
        <v>819597.44265519711</v>
      </c>
      <c r="X9968" s="27">
        <v>9928</v>
      </c>
      <c r="Y9968" s="82">
        <f t="shared" si="1098"/>
        <v>63208.341448549865</v>
      </c>
      <c r="Z9968" s="82">
        <f t="shared" si="1099"/>
        <v>22306.29769481632</v>
      </c>
      <c r="AA9968" s="82">
        <f t="shared" si="1100"/>
        <v>20221.676257431878</v>
      </c>
      <c r="AB9968" s="82">
        <f t="shared" si="1101"/>
        <v>118863.36151527321</v>
      </c>
      <c r="AC9968" s="82">
        <f t="shared" si="1102"/>
        <v>79218.853434520715</v>
      </c>
      <c r="AD9968" s="82">
        <f t="shared" si="1103"/>
        <v>18974.631292746733</v>
      </c>
    </row>
    <row r="9969" spans="5:30">
      <c r="E9969" s="28">
        <v>9929</v>
      </c>
      <c r="F9969" s="51">
        <v>124519.63983794709</v>
      </c>
      <c r="G9969" s="51">
        <v>0</v>
      </c>
      <c r="H9969" s="51">
        <v>25225.188649545868</v>
      </c>
      <c r="I9969" s="55">
        <v>2.9949940959156145E-2</v>
      </c>
      <c r="J9969" s="51">
        <v>106685.34908959884</v>
      </c>
      <c r="K9969" s="51">
        <v>0</v>
      </c>
      <c r="L9969" s="51">
        <v>14461.643075596139</v>
      </c>
      <c r="M9969" s="55">
        <v>4.4210121761080606E-2</v>
      </c>
      <c r="O9969" s="44">
        <f t="shared" si="1095"/>
        <v>242987.39802988002</v>
      </c>
      <c r="P9969" s="44">
        <f t="shared" si="1096"/>
        <v>0</v>
      </c>
      <c r="Q9969" s="44">
        <f t="shared" si="1097"/>
        <v>41533.949518142603</v>
      </c>
      <c r="S9969" s="45">
        <v>774868.5189466431</v>
      </c>
      <c r="T9969" s="45">
        <v>0</v>
      </c>
      <c r="U9969" s="45">
        <v>44758.433993701576</v>
      </c>
      <c r="V9969" s="45">
        <v>819626.95294034469</v>
      </c>
      <c r="X9969" s="27">
        <v>9929</v>
      </c>
      <c r="Y9969" s="82">
        <f t="shared" si="1098"/>
        <v>128248.99569934899</v>
      </c>
      <c r="Z9969" s="82">
        <f t="shared" si="1099"/>
        <v>0</v>
      </c>
      <c r="AA9969" s="82">
        <f t="shared" si="1100"/>
        <v>25980.681560283341</v>
      </c>
      <c r="AB9969" s="82">
        <f t="shared" si="1101"/>
        <v>114738.40233053101</v>
      </c>
      <c r="AC9969" s="82">
        <f t="shared" si="1102"/>
        <v>0</v>
      </c>
      <c r="AD9969" s="82">
        <f t="shared" si="1103"/>
        <v>15553.267957859263</v>
      </c>
    </row>
    <row r="9970" spans="5:30">
      <c r="E9970" s="28">
        <v>9930</v>
      </c>
      <c r="F9970" s="51">
        <v>80343.31233511059</v>
      </c>
      <c r="G9970" s="51">
        <v>46317.363485229733</v>
      </c>
      <c r="H9970" s="51">
        <v>48912.938219785283</v>
      </c>
      <c r="I9970" s="55">
        <v>2.4324426137052515E-2</v>
      </c>
      <c r="J9970" s="51">
        <v>42476.539766635964</v>
      </c>
      <c r="K9970" s="51">
        <v>70510.623257886371</v>
      </c>
      <c r="L9970" s="51">
        <v>16683.963747099438</v>
      </c>
      <c r="M9970" s="55">
        <v>3.602807132509446E-2</v>
      </c>
      <c r="O9970" s="44">
        <f t="shared" si="1095"/>
        <v>127374.94715884583</v>
      </c>
      <c r="P9970" s="44">
        <f t="shared" si="1096"/>
        <v>122271.91508338923</v>
      </c>
      <c r="Q9970" s="44">
        <f t="shared" si="1097"/>
        <v>67808.221193967038</v>
      </c>
      <c r="S9970" s="45">
        <v>366904.42154668889</v>
      </c>
      <c r="T9970" s="45">
        <v>391970.86669673526</v>
      </c>
      <c r="U9970" s="45">
        <v>61671.994657612689</v>
      </c>
      <c r="V9970" s="45">
        <v>820547.28290103679</v>
      </c>
      <c r="X9970" s="27">
        <v>9930</v>
      </c>
      <c r="Y9970" s="82">
        <f t="shared" si="1098"/>
        <v>82297.617301612132</v>
      </c>
      <c r="Z9970" s="82">
        <f t="shared" si="1099"/>
        <v>47444.006772189219</v>
      </c>
      <c r="AA9970" s="82">
        <f t="shared" si="1100"/>
        <v>50102.717372658662</v>
      </c>
      <c r="AB9970" s="82">
        <f t="shared" si="1101"/>
        <v>45077.329857233693</v>
      </c>
      <c r="AC9970" s="82">
        <f t="shared" si="1102"/>
        <v>74827.908311200023</v>
      </c>
      <c r="AD9970" s="82">
        <f t="shared" si="1103"/>
        <v>17705.503821308372</v>
      </c>
    </row>
    <row r="9971" spans="5:30">
      <c r="E9971" s="28">
        <v>9931</v>
      </c>
      <c r="F9971" s="51">
        <v>151261.10257882942</v>
      </c>
      <c r="G9971" s="51">
        <v>175849.49744382355</v>
      </c>
      <c r="H9971" s="51">
        <v>27810.733466961647</v>
      </c>
      <c r="I9971" s="55">
        <v>2.9920486462514963E-2</v>
      </c>
      <c r="J9971" s="51">
        <v>13463.494213561806</v>
      </c>
      <c r="K9971" s="51">
        <v>0</v>
      </c>
      <c r="L9971" s="51">
        <v>23955.219953850443</v>
      </c>
      <c r="M9971" s="55">
        <v>3.6804701673624582E-2</v>
      </c>
      <c r="O9971" s="44">
        <f t="shared" si="1095"/>
        <v>170163.58294487715</v>
      </c>
      <c r="P9971" s="44">
        <f t="shared" si="1096"/>
        <v>181110.99995153153</v>
      </c>
      <c r="Q9971" s="44">
        <f t="shared" si="1097"/>
        <v>54222.860490722946</v>
      </c>
      <c r="S9971" s="45">
        <v>739270.92665625445</v>
      </c>
      <c r="T9971" s="45">
        <v>18784.486187297181</v>
      </c>
      <c r="U9971" s="45">
        <v>63964.827355772431</v>
      </c>
      <c r="V9971" s="45">
        <v>822020.24019932398</v>
      </c>
      <c r="X9971" s="27">
        <v>9931</v>
      </c>
      <c r="Y9971" s="82">
        <f t="shared" si="1098"/>
        <v>155786.90835084437</v>
      </c>
      <c r="Z9971" s="82">
        <f t="shared" si="1099"/>
        <v>181110.99995153153</v>
      </c>
      <c r="AA9971" s="82">
        <f t="shared" si="1100"/>
        <v>28642.844141172482</v>
      </c>
      <c r="AB9971" s="82">
        <f t="shared" si="1101"/>
        <v>14376.674594032795</v>
      </c>
      <c r="AC9971" s="82">
        <f t="shared" si="1102"/>
        <v>0</v>
      </c>
      <c r="AD9971" s="82">
        <f t="shared" si="1103"/>
        <v>25580.016349550468</v>
      </c>
    </row>
    <row r="9972" spans="5:30">
      <c r="E9972" s="28">
        <v>9932</v>
      </c>
      <c r="F9972" s="51">
        <v>46336.223171032907</v>
      </c>
      <c r="G9972" s="51">
        <v>57690.498655107673</v>
      </c>
      <c r="H9972" s="51">
        <v>19395.721090989908</v>
      </c>
      <c r="I9972" s="55">
        <v>2.1542828589861847E-2</v>
      </c>
      <c r="J9972" s="51">
        <v>141408.9263904416</v>
      </c>
      <c r="K9972" s="51">
        <v>153228.92889596429</v>
      </c>
      <c r="L9972" s="51">
        <v>30493.82716411147</v>
      </c>
      <c r="M9972" s="55">
        <v>3.3670331118927165E-2</v>
      </c>
      <c r="O9972" s="44">
        <f t="shared" si="1095"/>
        <v>196653.56806648889</v>
      </c>
      <c r="P9972" s="44">
        <f t="shared" si="1096"/>
        <v>220733.64264082632</v>
      </c>
      <c r="Q9972" s="44">
        <f t="shared" si="1097"/>
        <v>52013.166324035075</v>
      </c>
      <c r="S9972" s="45">
        <v>360617.12331968138</v>
      </c>
      <c r="T9972" s="45">
        <v>393040.65030709287</v>
      </c>
      <c r="U9972" s="45">
        <v>68599.236026218714</v>
      </c>
      <c r="V9972" s="45">
        <v>822257.00965299306</v>
      </c>
      <c r="X9972" s="27">
        <v>9932</v>
      </c>
      <c r="Y9972" s="82">
        <f t="shared" si="1098"/>
        <v>47334.436484308048</v>
      </c>
      <c r="Z9972" s="82">
        <f t="shared" si="1099"/>
        <v>58933.315178898309</v>
      </c>
      <c r="AA9972" s="82">
        <f t="shared" si="1100"/>
        <v>19813.559785829872</v>
      </c>
      <c r="AB9972" s="82">
        <f t="shared" si="1101"/>
        <v>149319.13158218085</v>
      </c>
      <c r="AC9972" s="82">
        <f t="shared" si="1102"/>
        <v>161800.32746192801</v>
      </c>
      <c r="AD9972" s="82">
        <f t="shared" si="1103"/>
        <v>32199.6065382052</v>
      </c>
    </row>
    <row r="9973" spans="5:30">
      <c r="E9973" s="28">
        <v>9933</v>
      </c>
      <c r="F9973" s="51">
        <v>82182.877160811753</v>
      </c>
      <c r="G9973" s="51">
        <v>17875.902621091347</v>
      </c>
      <c r="H9973" s="51">
        <v>33785.630359959512</v>
      </c>
      <c r="I9973" s="55">
        <v>2.5286727458074879E-2</v>
      </c>
      <c r="J9973" s="51">
        <v>71985.676515827086</v>
      </c>
      <c r="K9973" s="51">
        <v>52821.112065420464</v>
      </c>
      <c r="L9973" s="51">
        <v>32066.892121881458</v>
      </c>
      <c r="M9973" s="55">
        <v>3.9984429029429419E-2</v>
      </c>
      <c r="O9973" s="44">
        <f t="shared" si="1095"/>
        <v>161018.06099360547</v>
      </c>
      <c r="P9973" s="44">
        <f t="shared" si="1096"/>
        <v>74650.13896049172</v>
      </c>
      <c r="Q9973" s="44">
        <f t="shared" si="1097"/>
        <v>68832.315686985821</v>
      </c>
      <c r="S9973" s="45">
        <v>586504.07025693019</v>
      </c>
      <c r="T9973" s="45">
        <v>192289.24968060738</v>
      </c>
      <c r="U9973" s="45">
        <v>45549.583919944227</v>
      </c>
      <c r="V9973" s="45">
        <v>824342.90385748178</v>
      </c>
      <c r="X9973" s="27">
        <v>9933</v>
      </c>
      <c r="Y9973" s="82">
        <f t="shared" si="1098"/>
        <v>84261.013177297646</v>
      </c>
      <c r="Z9973" s="82">
        <f t="shared" si="1099"/>
        <v>18327.92569873797</v>
      </c>
      <c r="AA9973" s="82">
        <f t="shared" si="1100"/>
        <v>34639.958386871069</v>
      </c>
      <c r="AB9973" s="82">
        <f t="shared" si="1101"/>
        <v>76757.047816307822</v>
      </c>
      <c r="AC9973" s="82">
        <f t="shared" si="1102"/>
        <v>56322.213261753757</v>
      </c>
      <c r="AD9973" s="82">
        <f t="shared" si="1103"/>
        <v>34192.35730011476</v>
      </c>
    </row>
    <row r="9974" spans="5:30">
      <c r="E9974" s="28">
        <v>9934</v>
      </c>
      <c r="F9974" s="51">
        <v>32979.703101601553</v>
      </c>
      <c r="G9974" s="51">
        <v>49906.160803911094</v>
      </c>
      <c r="H9974" s="51">
        <v>27818.115967877246</v>
      </c>
      <c r="I9974" s="55">
        <v>3.0395654572410925E-2</v>
      </c>
      <c r="J9974" s="51">
        <v>29201.678969308519</v>
      </c>
      <c r="K9974" s="51">
        <v>0</v>
      </c>
      <c r="L9974" s="51">
        <v>28459.635387663639</v>
      </c>
      <c r="M9974" s="55">
        <v>2.9858941581104408E-2</v>
      </c>
      <c r="O9974" s="44">
        <f t="shared" si="1095"/>
        <v>64969.860027956311</v>
      </c>
      <c r="P9974" s="44">
        <f t="shared" si="1096"/>
        <v>51423.091228741971</v>
      </c>
      <c r="Q9974" s="44">
        <f t="shared" si="1097"/>
        <v>58863.954491231736</v>
      </c>
      <c r="S9974" s="45">
        <v>317191.33501155168</v>
      </c>
      <c r="T9974" s="45">
        <v>464498.44452012482</v>
      </c>
      <c r="U9974" s="45">
        <v>42946.386393440989</v>
      </c>
      <c r="V9974" s="45">
        <v>824636.16592511756</v>
      </c>
      <c r="X9974" s="27">
        <v>9934</v>
      </c>
      <c r="Y9974" s="82">
        <f t="shared" si="1098"/>
        <v>33982.142764978504</v>
      </c>
      <c r="Z9974" s="82">
        <f t="shared" si="1099"/>
        <v>51423.091228741971</v>
      </c>
      <c r="AA9974" s="82">
        <f t="shared" si="1100"/>
        <v>28663.66581169211</v>
      </c>
      <c r="AB9974" s="82">
        <f t="shared" si="1101"/>
        <v>30987.717262977803</v>
      </c>
      <c r="AC9974" s="82">
        <f t="shared" si="1102"/>
        <v>0</v>
      </c>
      <c r="AD9974" s="82">
        <f t="shared" si="1103"/>
        <v>30200.28867953963</v>
      </c>
    </row>
    <row r="9975" spans="5:30">
      <c r="E9975" s="28">
        <v>9935</v>
      </c>
      <c r="F9975" s="51">
        <v>14424.296716116882</v>
      </c>
      <c r="G9975" s="51">
        <v>89813.315144283668</v>
      </c>
      <c r="H9975" s="51">
        <v>36188.458557014332</v>
      </c>
      <c r="I9975" s="55">
        <v>2.4312375976258079E-2</v>
      </c>
      <c r="J9975" s="51">
        <v>93982.406879481583</v>
      </c>
      <c r="K9975" s="51">
        <v>0</v>
      </c>
      <c r="L9975" s="51">
        <v>26625.4330892935</v>
      </c>
      <c r="M9975" s="55">
        <v>2.7659745332226215E-2</v>
      </c>
      <c r="O9975" s="44">
        <f t="shared" si="1095"/>
        <v>113705.05830886409</v>
      </c>
      <c r="P9975" s="44">
        <f t="shared" si="1096"/>
        <v>91996.890229745637</v>
      </c>
      <c r="Q9975" s="44">
        <f t="shared" si="1097"/>
        <v>65095.40421005222</v>
      </c>
      <c r="S9975" s="45">
        <v>635494.8966237054</v>
      </c>
      <c r="T9975" s="45">
        <v>147422.47595945603</v>
      </c>
      <c r="U9975" s="45">
        <v>42723.620758547186</v>
      </c>
      <c r="V9975" s="45">
        <v>825640.99334170867</v>
      </c>
      <c r="X9975" s="27">
        <v>9935</v>
      </c>
      <c r="Y9975" s="82">
        <f t="shared" si="1098"/>
        <v>14774.985641072219</v>
      </c>
      <c r="Z9975" s="82">
        <f t="shared" si="1099"/>
        <v>91996.890229745637</v>
      </c>
      <c r="AA9975" s="82">
        <f t="shared" si="1100"/>
        <v>37068.285967453696</v>
      </c>
      <c r="AB9975" s="82">
        <f t="shared" si="1101"/>
        <v>98930.072667791872</v>
      </c>
      <c r="AC9975" s="82">
        <f t="shared" si="1102"/>
        <v>0</v>
      </c>
      <c r="AD9975" s="82">
        <f t="shared" si="1103"/>
        <v>28027.118242598528</v>
      </c>
    </row>
    <row r="9976" spans="5:30">
      <c r="E9976" s="28">
        <v>9936</v>
      </c>
      <c r="F9976" s="51">
        <v>60607.491136917539</v>
      </c>
      <c r="G9976" s="51">
        <v>51751.500084636689</v>
      </c>
      <c r="H9976" s="51">
        <v>18897.73085187648</v>
      </c>
      <c r="I9976" s="55">
        <v>3.3159594909311946E-2</v>
      </c>
      <c r="J9976" s="51">
        <v>75914.815631647798</v>
      </c>
      <c r="K9976" s="51">
        <v>122199.94090246395</v>
      </c>
      <c r="L9976" s="51">
        <v>22710.313049515895</v>
      </c>
      <c r="M9976" s="55">
        <v>4.3346099120980419E-2</v>
      </c>
      <c r="O9976" s="44">
        <f t="shared" si="1095"/>
        <v>144449.0576120629</v>
      </c>
      <c r="P9976" s="44">
        <f t="shared" si="1096"/>
        <v>185192.13380664005</v>
      </c>
      <c r="Q9976" s="44">
        <f t="shared" si="1097"/>
        <v>44004.795683285345</v>
      </c>
      <c r="S9976" s="45">
        <v>517563.21135422727</v>
      </c>
      <c r="T9976" s="45">
        <v>257382.3293934036</v>
      </c>
      <c r="U9976" s="45">
        <v>53362.609321032767</v>
      </c>
      <c r="V9976" s="45">
        <v>828308.15006866364</v>
      </c>
      <c r="X9976" s="27">
        <v>9936</v>
      </c>
      <c r="Y9976" s="82">
        <f t="shared" si="1098"/>
        <v>62617.210991487438</v>
      </c>
      <c r="Z9976" s="82">
        <f t="shared" si="1099"/>
        <v>53467.558863392464</v>
      </c>
      <c r="AA9976" s="82">
        <f t="shared" si="1100"/>
        <v>19524.37195162991</v>
      </c>
      <c r="AB9976" s="82">
        <f t="shared" si="1101"/>
        <v>81831.846620575452</v>
      </c>
      <c r="AC9976" s="82">
        <f t="shared" si="1102"/>
        <v>131724.5749432476</v>
      </c>
      <c r="AD9976" s="82">
        <f t="shared" si="1103"/>
        <v>24480.423731655435</v>
      </c>
    </row>
    <row r="9977" spans="5:30">
      <c r="E9977" s="28">
        <v>9937</v>
      </c>
      <c r="F9977" s="51">
        <v>145288.53746827977</v>
      </c>
      <c r="G9977" s="51">
        <v>35073.625818039378</v>
      </c>
      <c r="H9977" s="51">
        <v>28864.844174778769</v>
      </c>
      <c r="I9977" s="55">
        <v>2.5185007563205845E-2</v>
      </c>
      <c r="J9977" s="51">
        <v>125144.07696477155</v>
      </c>
      <c r="K9977" s="51">
        <v>81505.149884584796</v>
      </c>
      <c r="L9977" s="51">
        <v>26049.004599949309</v>
      </c>
      <c r="M9977" s="55">
        <v>4.8907246305512783E-2</v>
      </c>
      <c r="O9977" s="44">
        <f t="shared" si="1095"/>
        <v>283518.05770351866</v>
      </c>
      <c r="P9977" s="44">
        <f t="shared" si="1096"/>
        <v>123601.3977777414</v>
      </c>
      <c r="Q9977" s="44">
        <f t="shared" si="1097"/>
        <v>57602.924879403028</v>
      </c>
      <c r="S9977" s="45">
        <v>594746.21810933016</v>
      </c>
      <c r="T9977" s="45">
        <v>177329.61197215659</v>
      </c>
      <c r="U9977" s="45">
        <v>58010.197479620081</v>
      </c>
      <c r="V9977" s="45">
        <v>830086.02756110684</v>
      </c>
      <c r="X9977" s="27">
        <v>9937</v>
      </c>
      <c r="Y9977" s="82">
        <f t="shared" si="1098"/>
        <v>148947.63038326552</v>
      </c>
      <c r="Z9977" s="82">
        <f t="shared" si="1099"/>
        <v>35956.955349535754</v>
      </c>
      <c r="AA9977" s="82">
        <f t="shared" si="1100"/>
        <v>29591.805493631331</v>
      </c>
      <c r="AB9977" s="82">
        <f t="shared" si="1101"/>
        <v>134570.42732025313</v>
      </c>
      <c r="AC9977" s="82">
        <f t="shared" si="1102"/>
        <v>87644.442428205642</v>
      </c>
      <c r="AD9977" s="82">
        <f t="shared" si="1103"/>
        <v>28011.119385771697</v>
      </c>
    </row>
    <row r="9978" spans="5:30">
      <c r="E9978" s="28">
        <v>9938</v>
      </c>
      <c r="F9978" s="51">
        <v>67245.680043798711</v>
      </c>
      <c r="G9978" s="51">
        <v>48205.086105673683</v>
      </c>
      <c r="H9978" s="51">
        <v>25051.131110553317</v>
      </c>
      <c r="I9978" s="55">
        <v>2.7647325598614384E-2</v>
      </c>
      <c r="J9978" s="51">
        <v>85732.222889221521</v>
      </c>
      <c r="K9978" s="51">
        <v>48705.419070138349</v>
      </c>
      <c r="L9978" s="51">
        <v>23675.889925792027</v>
      </c>
      <c r="M9978" s="55">
        <v>3.0824080731297394E-2</v>
      </c>
      <c r="O9978" s="44">
        <f t="shared" si="1095"/>
        <v>159923.0110759284</v>
      </c>
      <c r="P9978" s="44">
        <f t="shared" si="1096"/>
        <v>101132.62815935118</v>
      </c>
      <c r="Q9978" s="44">
        <f t="shared" si="1097"/>
        <v>50824.157068649787</v>
      </c>
      <c r="S9978" s="45">
        <v>583234.1541066193</v>
      </c>
      <c r="T9978" s="45">
        <v>195631.18253116682</v>
      </c>
      <c r="U9978" s="45">
        <v>51482.160147813396</v>
      </c>
      <c r="V9978" s="45">
        <v>830347.49678559951</v>
      </c>
      <c r="X9978" s="27">
        <v>9938</v>
      </c>
      <c r="Y9978" s="82">
        <f t="shared" si="1098"/>
        <v>69104.843255069864</v>
      </c>
      <c r="Z9978" s="82">
        <f t="shared" si="1099"/>
        <v>49537.827816746489</v>
      </c>
      <c r="AA9978" s="82">
        <f t="shared" si="1100"/>
        <v>25743.727888980364</v>
      </c>
      <c r="AB9978" s="82">
        <f t="shared" si="1101"/>
        <v>90818.167820858551</v>
      </c>
      <c r="AC9978" s="82">
        <f t="shared" si="1102"/>
        <v>51594.800342604693</v>
      </c>
      <c r="AD9978" s="82">
        <f t="shared" si="1103"/>
        <v>25080.429179669427</v>
      </c>
    </row>
    <row r="9979" spans="5:30">
      <c r="E9979" s="28">
        <v>9939</v>
      </c>
      <c r="F9979" s="51">
        <v>74857.924587621455</v>
      </c>
      <c r="G9979" s="51">
        <v>444432.0172457798</v>
      </c>
      <c r="H9979" s="51">
        <v>20036.095597316307</v>
      </c>
      <c r="I9979" s="55">
        <v>2.0612624740368686E-2</v>
      </c>
      <c r="J9979" s="51">
        <v>148274.09378544125</v>
      </c>
      <c r="K9979" s="51">
        <v>0</v>
      </c>
      <c r="L9979" s="51">
        <v>18201.901009296937</v>
      </c>
      <c r="M9979" s="55">
        <v>3.238199037512713E-2</v>
      </c>
      <c r="O9979" s="44">
        <f t="shared" si="1095"/>
        <v>232631.73488147024</v>
      </c>
      <c r="P9979" s="44">
        <f t="shared" si="1096"/>
        <v>453592.92763987213</v>
      </c>
      <c r="Q9979" s="44">
        <f t="shared" si="1097"/>
        <v>39627.745229912725</v>
      </c>
      <c r="S9979" s="45">
        <v>533492.42559656932</v>
      </c>
      <c r="T9979" s="45">
        <v>236005.61357171598</v>
      </c>
      <c r="U9979" s="45">
        <v>62824.487124802858</v>
      </c>
      <c r="V9979" s="45">
        <v>832322.52629308822</v>
      </c>
      <c r="X9979" s="27">
        <v>9939</v>
      </c>
      <c r="Y9979" s="82">
        <f t="shared" si="1098"/>
        <v>76400.942895988905</v>
      </c>
      <c r="Z9979" s="82">
        <f t="shared" si="1099"/>
        <v>453592.92763987213</v>
      </c>
      <c r="AA9979" s="82">
        <f t="shared" si="1100"/>
        <v>20449.09211712594</v>
      </c>
      <c r="AB9979" s="82">
        <f t="shared" si="1101"/>
        <v>156230.79198548134</v>
      </c>
      <c r="AC9979" s="82">
        <f t="shared" si="1102"/>
        <v>0</v>
      </c>
      <c r="AD9979" s="82">
        <f t="shared" si="1103"/>
        <v>19178.653112786786</v>
      </c>
    </row>
    <row r="9980" spans="5:30">
      <c r="E9980" s="28">
        <v>9940</v>
      </c>
      <c r="F9980" s="51">
        <v>82580.094178507832</v>
      </c>
      <c r="G9980" s="51">
        <v>141672.15021392578</v>
      </c>
      <c r="H9980" s="51">
        <v>18217.870849663195</v>
      </c>
      <c r="I9980" s="55">
        <v>3.4072978478853468E-2</v>
      </c>
      <c r="J9980" s="51">
        <v>108958.38607352726</v>
      </c>
      <c r="K9980" s="51">
        <v>175498.69740477097</v>
      </c>
      <c r="L9980" s="51">
        <v>20815.744160248458</v>
      </c>
      <c r="M9980" s="55">
        <v>3.225814194487131E-2</v>
      </c>
      <c r="O9980" s="44">
        <f t="shared" si="1095"/>
        <v>201699.32138883509</v>
      </c>
      <c r="P9980" s="44">
        <f t="shared" si="1096"/>
        <v>333831.96103036148</v>
      </c>
      <c r="Q9980" s="44">
        <f t="shared" si="1097"/>
        <v>41057.962993105975</v>
      </c>
      <c r="S9980" s="45">
        <v>242494.15402834833</v>
      </c>
      <c r="T9980" s="45">
        <v>539273.76490695239</v>
      </c>
      <c r="U9980" s="45">
        <v>55189.386965167578</v>
      </c>
      <c r="V9980" s="45">
        <v>836957.30590046837</v>
      </c>
      <c r="X9980" s="27">
        <v>9940</v>
      </c>
      <c r="Y9980" s="82">
        <f t="shared" si="1098"/>
        <v>85393.843950233815</v>
      </c>
      <c r="Z9980" s="82">
        <f t="shared" si="1099"/>
        <v>146499.34233921775</v>
      </c>
      <c r="AA9980" s="82">
        <f t="shared" si="1100"/>
        <v>18838.607971054298</v>
      </c>
      <c r="AB9980" s="82">
        <f t="shared" si="1101"/>
        <v>116305.47743860129</v>
      </c>
      <c r="AC9980" s="82">
        <f t="shared" si="1102"/>
        <v>187332.6186911437</v>
      </c>
      <c r="AD9980" s="82">
        <f t="shared" si="1103"/>
        <v>22219.355022051677</v>
      </c>
    </row>
    <row r="9981" spans="5:30">
      <c r="E9981" s="28">
        <v>9941</v>
      </c>
      <c r="F9981" s="51">
        <v>94387.985937812657</v>
      </c>
      <c r="G9981" s="51">
        <v>5993.504353461617</v>
      </c>
      <c r="H9981" s="51">
        <v>23219.493963220946</v>
      </c>
      <c r="I9981" s="55">
        <v>3.1237998428768073E-2</v>
      </c>
      <c r="J9981" s="51">
        <v>74458.006643735192</v>
      </c>
      <c r="K9981" s="51">
        <v>15210.17283852692</v>
      </c>
      <c r="L9981" s="51">
        <v>37921.921675310878</v>
      </c>
      <c r="M9981" s="55">
        <v>3.5046491244544106E-2</v>
      </c>
      <c r="O9981" s="44">
        <f t="shared" si="1095"/>
        <v>176811.41061362243</v>
      </c>
      <c r="P9981" s="44">
        <f t="shared" si="1096"/>
        <v>22415.752643076499</v>
      </c>
      <c r="Q9981" s="44">
        <f t="shared" si="1097"/>
        <v>64421.897626448299</v>
      </c>
      <c r="S9981" s="45">
        <v>331360.61664761102</v>
      </c>
      <c r="T9981" s="45">
        <v>450030.23163428844</v>
      </c>
      <c r="U9981" s="45">
        <v>57123.757453329177</v>
      </c>
      <c r="V9981" s="45">
        <v>838514.60573522863</v>
      </c>
      <c r="X9981" s="27">
        <v>9941</v>
      </c>
      <c r="Y9981" s="82">
        <f t="shared" si="1098"/>
        <v>97336.477694232628</v>
      </c>
      <c r="Z9981" s="82">
        <f t="shared" si="1099"/>
        <v>6180.7294330378654</v>
      </c>
      <c r="AA9981" s="82">
        <f t="shared" si="1100"/>
        <v>23944.82447916083</v>
      </c>
      <c r="AB9981" s="82">
        <f t="shared" si="1101"/>
        <v>79474.932919389801</v>
      </c>
      <c r="AC9981" s="82">
        <f t="shared" si="1102"/>
        <v>16235.023210038633</v>
      </c>
      <c r="AD9981" s="82">
        <f t="shared" si="1103"/>
        <v>40477.073147287469</v>
      </c>
    </row>
    <row r="9982" spans="5:30">
      <c r="E9982" s="28">
        <v>9942</v>
      </c>
      <c r="F9982" s="51">
        <v>129336.20512396423</v>
      </c>
      <c r="G9982" s="51">
        <v>27087.192030602764</v>
      </c>
      <c r="H9982" s="51">
        <v>33060.388085080471</v>
      </c>
      <c r="I9982" s="55">
        <v>2.9256301989666139E-2</v>
      </c>
      <c r="J9982" s="51">
        <v>96730.396882117013</v>
      </c>
      <c r="K9982" s="51">
        <v>63965.147408072109</v>
      </c>
      <c r="L9982" s="51">
        <v>19116.187587013512</v>
      </c>
      <c r="M9982" s="55">
        <v>2.6423018916684936E-2</v>
      </c>
      <c r="O9982" s="44">
        <f t="shared" si="1095"/>
        <v>235311.16033946528</v>
      </c>
      <c r="P9982" s="44">
        <f t="shared" si="1096"/>
        <v>95455.794084226887</v>
      </c>
      <c r="Q9982" s="44">
        <f t="shared" si="1097"/>
        <v>54222.954287198641</v>
      </c>
      <c r="S9982" s="45">
        <v>447614.35481343209</v>
      </c>
      <c r="T9982" s="45">
        <v>337033.17832475121</v>
      </c>
      <c r="U9982" s="45">
        <v>54770.153171333382</v>
      </c>
      <c r="V9982" s="45">
        <v>839417.68630951666</v>
      </c>
      <c r="X9982" s="27">
        <v>9942</v>
      </c>
      <c r="Y9982" s="82">
        <f t="shared" si="1098"/>
        <v>133120.10419926833</v>
      </c>
      <c r="Z9982" s="82">
        <f t="shared" si="1099"/>
        <v>27879.663100702157</v>
      </c>
      <c r="AA9982" s="82">
        <f t="shared" si="1100"/>
        <v>34027.612782793141</v>
      </c>
      <c r="AB9982" s="82">
        <f t="shared" si="1101"/>
        <v>102191.05614019695</v>
      </c>
      <c r="AC9982" s="82">
        <f t="shared" si="1102"/>
        <v>67576.130983524723</v>
      </c>
      <c r="AD9982" s="82">
        <f t="shared" si="1103"/>
        <v>20195.3415044055</v>
      </c>
    </row>
    <row r="9983" spans="5:30">
      <c r="E9983" s="28">
        <v>9943</v>
      </c>
      <c r="F9983" s="51">
        <v>139491.8140405032</v>
      </c>
      <c r="G9983" s="51">
        <v>80638.319056110835</v>
      </c>
      <c r="H9983" s="51">
        <v>22147.086236600233</v>
      </c>
      <c r="I9983" s="55">
        <v>2.0537836671979146E-2</v>
      </c>
      <c r="J9983" s="51">
        <v>182599.26874915694</v>
      </c>
      <c r="K9983" s="51">
        <v>17382.630015369145</v>
      </c>
      <c r="L9983" s="51">
        <v>16388.339730836378</v>
      </c>
      <c r="M9983" s="55">
        <v>4.261948188771969E-2</v>
      </c>
      <c r="O9983" s="44">
        <f t="shared" si="1095"/>
        <v>336648.25439212879</v>
      </c>
      <c r="P9983" s="44">
        <f t="shared" si="1096"/>
        <v>100790.14122295825</v>
      </c>
      <c r="Q9983" s="44">
        <f t="shared" si="1097"/>
        <v>40039.667710108202</v>
      </c>
      <c r="S9983" s="45">
        <v>489846.85299424408</v>
      </c>
      <c r="T9983" s="45">
        <v>308238.60628946463</v>
      </c>
      <c r="U9983" s="45">
        <v>42653.137485769883</v>
      </c>
      <c r="V9983" s="45">
        <v>840738.59676947864</v>
      </c>
      <c r="X9983" s="27">
        <v>9943</v>
      </c>
      <c r="Y9983" s="82">
        <f t="shared" si="1098"/>
        <v>142356.67413434514</v>
      </c>
      <c r="Z9983" s="82">
        <f t="shared" si="1099"/>
        <v>82294.455682388172</v>
      </c>
      <c r="AA9983" s="82">
        <f t="shared" si="1100"/>
        <v>22601.939476487765</v>
      </c>
      <c r="AB9983" s="82">
        <f t="shared" si="1101"/>
        <v>194291.58025778361</v>
      </c>
      <c r="AC9983" s="82">
        <f t="shared" si="1102"/>
        <v>18495.685540570081</v>
      </c>
      <c r="AD9983" s="82">
        <f t="shared" si="1103"/>
        <v>17437.728233620437</v>
      </c>
    </row>
    <row r="9984" spans="5:30">
      <c r="E9984" s="28">
        <v>9944</v>
      </c>
      <c r="F9984" s="51">
        <v>74566.457685199071</v>
      </c>
      <c r="G9984" s="51">
        <v>23800.420526078982</v>
      </c>
      <c r="H9984" s="51">
        <v>19276.568924466112</v>
      </c>
      <c r="I9984" s="55">
        <v>2.3257429594436448E-2</v>
      </c>
      <c r="J9984" s="51">
        <v>91129.201148884415</v>
      </c>
      <c r="K9984" s="51">
        <v>12029.336022612808</v>
      </c>
      <c r="L9984" s="51">
        <v>28588.450000051009</v>
      </c>
      <c r="M9984" s="55">
        <v>2.8351458717799989E-2</v>
      </c>
      <c r="O9984" s="44">
        <f t="shared" si="1095"/>
        <v>172193.04869780634</v>
      </c>
      <c r="P9984" s="44">
        <f t="shared" si="1096"/>
        <v>37012.045740963666</v>
      </c>
      <c r="Q9984" s="44">
        <f t="shared" si="1097"/>
        <v>49807.611203083907</v>
      </c>
      <c r="S9984" s="45">
        <v>135143.68194893416</v>
      </c>
      <c r="T9984" s="45">
        <v>643975.63256248343</v>
      </c>
      <c r="U9984" s="45">
        <v>62554.861026872604</v>
      </c>
      <c r="V9984" s="45">
        <v>841674.17553829029</v>
      </c>
      <c r="X9984" s="27">
        <v>9944</v>
      </c>
      <c r="Y9984" s="82">
        <f t="shared" si="1098"/>
        <v>76300.681824919127</v>
      </c>
      <c r="Z9984" s="82">
        <f t="shared" si="1099"/>
        <v>24353.957130782248</v>
      </c>
      <c r="AA9984" s="82">
        <f t="shared" si="1100"/>
        <v>19724.892369049187</v>
      </c>
      <c r="AB9984" s="82">
        <f t="shared" si="1101"/>
        <v>95892.366872887214</v>
      </c>
      <c r="AC9984" s="82">
        <f t="shared" si="1102"/>
        <v>12658.088610181418</v>
      </c>
      <c r="AD9984" s="82">
        <f t="shared" si="1103"/>
        <v>30082.71883403472</v>
      </c>
    </row>
    <row r="9985" spans="5:30">
      <c r="E9985" s="28">
        <v>9945</v>
      </c>
      <c r="F9985" s="51">
        <v>60513.962950786728</v>
      </c>
      <c r="G9985" s="51">
        <v>0</v>
      </c>
      <c r="H9985" s="51">
        <v>26811.014927974004</v>
      </c>
      <c r="I9985" s="55">
        <v>2.5242846269506493E-2</v>
      </c>
      <c r="J9985" s="51">
        <v>12976.642996995064</v>
      </c>
      <c r="K9985" s="51">
        <v>66901.874009422929</v>
      </c>
      <c r="L9985" s="51">
        <v>39505.499174265751</v>
      </c>
      <c r="M9985" s="55">
        <v>3.7690226336398493E-2</v>
      </c>
      <c r="O9985" s="44">
        <f t="shared" si="1095"/>
        <v>75847.156717225182</v>
      </c>
      <c r="P9985" s="44">
        <f t="shared" si="1096"/>
        <v>71175.865521500047</v>
      </c>
      <c r="Q9985" s="44">
        <f t="shared" si="1097"/>
        <v>69517.08874950053</v>
      </c>
      <c r="S9985" s="45">
        <v>563554.17155017424</v>
      </c>
      <c r="T9985" s="45">
        <v>235063.47191472046</v>
      </c>
      <c r="U9985" s="45">
        <v>43327.925805108709</v>
      </c>
      <c r="V9985" s="45">
        <v>841945.56927000347</v>
      </c>
      <c r="X9985" s="27">
        <v>9945</v>
      </c>
      <c r="Y9985" s="82">
        <f t="shared" si="1098"/>
        <v>62041.507614712049</v>
      </c>
      <c r="Z9985" s="82">
        <f t="shared" si="1099"/>
        <v>0</v>
      </c>
      <c r="AA9985" s="82">
        <f t="shared" si="1100"/>
        <v>27487.801256130293</v>
      </c>
      <c r="AB9985" s="82">
        <f t="shared" si="1101"/>
        <v>13805.649102513129</v>
      </c>
      <c r="AC9985" s="82">
        <f t="shared" si="1102"/>
        <v>71175.865521500047</v>
      </c>
      <c r="AD9985" s="82">
        <f t="shared" si="1103"/>
        <v>42029.287493370233</v>
      </c>
    </row>
    <row r="9986" spans="5:30">
      <c r="E9986" s="28">
        <v>9946</v>
      </c>
      <c r="F9986" s="51">
        <v>12936.421464643485</v>
      </c>
      <c r="G9986" s="51">
        <v>33154.550976025734</v>
      </c>
      <c r="H9986" s="51">
        <v>22533.593047863938</v>
      </c>
      <c r="I9986" s="55">
        <v>2.5281562538025666E-2</v>
      </c>
      <c r="J9986" s="51">
        <v>156096.85366495306</v>
      </c>
      <c r="K9986" s="51">
        <v>0</v>
      </c>
      <c r="L9986" s="51">
        <v>27348.464026259637</v>
      </c>
      <c r="M9986" s="55">
        <v>3.315342661783293E-2</v>
      </c>
      <c r="O9986" s="44">
        <f t="shared" si="1095"/>
        <v>178612.68179575479</v>
      </c>
      <c r="P9986" s="44">
        <f t="shared" si="1096"/>
        <v>33992.74982994629</v>
      </c>
      <c r="Q9986" s="44">
        <f t="shared" si="1097"/>
        <v>52072.771388582092</v>
      </c>
      <c r="S9986" s="45">
        <v>495626.52456509235</v>
      </c>
      <c r="T9986" s="45">
        <v>265376.11472831864</v>
      </c>
      <c r="U9986" s="45">
        <v>82600.493681165462</v>
      </c>
      <c r="V9986" s="45">
        <v>843603.13297457655</v>
      </c>
      <c r="X9986" s="27">
        <v>9946</v>
      </c>
      <c r="Y9986" s="82">
        <f t="shared" si="1098"/>
        <v>13263.474412920126</v>
      </c>
      <c r="Z9986" s="82">
        <f t="shared" si="1099"/>
        <v>33992.74982994629</v>
      </c>
      <c r="AA9986" s="82">
        <f t="shared" si="1100"/>
        <v>23103.27748970993</v>
      </c>
      <c r="AB9986" s="82">
        <f t="shared" si="1101"/>
        <v>165349.20738283466</v>
      </c>
      <c r="AC9986" s="82">
        <f t="shared" si="1102"/>
        <v>0</v>
      </c>
      <c r="AD9986" s="82">
        <f t="shared" si="1103"/>
        <v>28969.493898872162</v>
      </c>
    </row>
    <row r="9987" spans="5:30">
      <c r="E9987" s="28">
        <v>9947</v>
      </c>
      <c r="F9987" s="51">
        <v>49262.875625225352</v>
      </c>
      <c r="G9987" s="51">
        <v>6956.430651753346</v>
      </c>
      <c r="H9987" s="51">
        <v>20319.221333598358</v>
      </c>
      <c r="I9987" s="55">
        <v>2.9213903625294212E-2</v>
      </c>
      <c r="J9987" s="51">
        <v>111944.5832947341</v>
      </c>
      <c r="K9987" s="51">
        <v>116375.34494353794</v>
      </c>
      <c r="L9987" s="51">
        <v>29299.446634051274</v>
      </c>
      <c r="M9987" s="55">
        <v>2.8938134126353897E-2</v>
      </c>
      <c r="O9987" s="44">
        <f t="shared" si="1095"/>
        <v>169251.06294205814</v>
      </c>
      <c r="P9987" s="44">
        <f t="shared" si="1096"/>
        <v>130400.84677743696</v>
      </c>
      <c r="Q9987" s="44">
        <f t="shared" si="1097"/>
        <v>51940.863899123739</v>
      </c>
      <c r="S9987" s="45">
        <v>683272.85684764362</v>
      </c>
      <c r="T9987" s="45">
        <v>129178.18421627358</v>
      </c>
      <c r="U9987" s="45">
        <v>47857.018475868957</v>
      </c>
      <c r="V9987" s="45">
        <v>860308.05953978619</v>
      </c>
      <c r="X9987" s="27">
        <v>9947</v>
      </c>
      <c r="Y9987" s="82">
        <f t="shared" si="1098"/>
        <v>50702.036526045544</v>
      </c>
      <c r="Z9987" s="82">
        <f t="shared" si="1099"/>
        <v>7159.6551463897113</v>
      </c>
      <c r="AA9987" s="82">
        <f t="shared" si="1100"/>
        <v>20912.825107379125</v>
      </c>
      <c r="AB9987" s="82">
        <f t="shared" si="1101"/>
        <v>118549.02641601258</v>
      </c>
      <c r="AC9987" s="82">
        <f t="shared" si="1102"/>
        <v>123241.19163104726</v>
      </c>
      <c r="AD9987" s="82">
        <f t="shared" si="1103"/>
        <v>31028.038791744613</v>
      </c>
    </row>
    <row r="9988" spans="5:30">
      <c r="E9988" s="28">
        <v>9948</v>
      </c>
      <c r="F9988" s="51">
        <v>80343.893426242867</v>
      </c>
      <c r="G9988" s="51">
        <v>94766.583872508461</v>
      </c>
      <c r="H9988" s="51">
        <v>26504.009236548027</v>
      </c>
      <c r="I9988" s="55">
        <v>2.4348004023574989E-2</v>
      </c>
      <c r="J9988" s="51">
        <v>13842.734631596999</v>
      </c>
      <c r="K9988" s="51">
        <v>22057.020715515737</v>
      </c>
      <c r="L9988" s="51">
        <v>18498.489981880899</v>
      </c>
      <c r="M9988" s="55">
        <v>3.2559537487936517E-2</v>
      </c>
      <c r="O9988" s="44">
        <f t="shared" si="1095"/>
        <v>96941.57145677472</v>
      </c>
      <c r="P9988" s="44">
        <f t="shared" si="1096"/>
        <v>120403.67849366392</v>
      </c>
      <c r="Q9988" s="44">
        <f t="shared" si="1097"/>
        <v>46715.187386794452</v>
      </c>
      <c r="S9988" s="45">
        <v>780457.24672434328</v>
      </c>
      <c r="T9988" s="45">
        <v>26837.285564632155</v>
      </c>
      <c r="U9988" s="45">
        <v>54059.168970553452</v>
      </c>
      <c r="V9988" s="45">
        <v>861353.70125952887</v>
      </c>
      <c r="X9988" s="27">
        <v>9948</v>
      </c>
      <c r="Y9988" s="82">
        <f t="shared" si="1098"/>
        <v>82300.106866654707</v>
      </c>
      <c r="Z9988" s="82">
        <f t="shared" si="1099"/>
        <v>97073.961037936766</v>
      </c>
      <c r="AA9988" s="82">
        <f t="shared" si="1100"/>
        <v>27149.328960080369</v>
      </c>
      <c r="AB9988" s="82">
        <f t="shared" si="1101"/>
        <v>14641.464590120013</v>
      </c>
      <c r="AC9988" s="82">
        <f t="shared" si="1102"/>
        <v>23329.71745572715</v>
      </c>
      <c r="AD9988" s="82">
        <f t="shared" si="1103"/>
        <v>19565.85842671408</v>
      </c>
    </row>
    <row r="9989" spans="5:30">
      <c r="E9989" s="28">
        <v>9949</v>
      </c>
      <c r="F9989" s="51">
        <v>106206.82832277828</v>
      </c>
      <c r="G9989" s="51">
        <v>29735.61298169868</v>
      </c>
      <c r="H9989" s="51">
        <v>20930.701699543861</v>
      </c>
      <c r="I9989" s="55">
        <v>1.9753456857910967E-2</v>
      </c>
      <c r="J9989" s="51">
        <v>44758.037738251354</v>
      </c>
      <c r="K9989" s="51">
        <v>110520.83651548441</v>
      </c>
      <c r="L9989" s="51">
        <v>25755.550534500257</v>
      </c>
      <c r="M9989" s="55">
        <v>3.7180096956692631E-2</v>
      </c>
      <c r="O9989" s="44">
        <f t="shared" si="1095"/>
        <v>155643.92410171984</v>
      </c>
      <c r="P9989" s="44">
        <f t="shared" si="1096"/>
        <v>147217.34505807876</v>
      </c>
      <c r="Q9989" s="44">
        <f t="shared" si="1097"/>
        <v>48584.976758572906</v>
      </c>
      <c r="S9989" s="45">
        <v>747374.01720058091</v>
      </c>
      <c r="T9989" s="45">
        <v>65483.031002437587</v>
      </c>
      <c r="U9989" s="45">
        <v>48698.487608939206</v>
      </c>
      <c r="V9989" s="45">
        <v>861555.53581195767</v>
      </c>
      <c r="X9989" s="27">
        <v>9949</v>
      </c>
      <c r="Y9989" s="82">
        <f t="shared" si="1098"/>
        <v>108304.78032406783</v>
      </c>
      <c r="Z9989" s="82">
        <f t="shared" si="1099"/>
        <v>30322.994129876202</v>
      </c>
      <c r="AA9989" s="82">
        <f t="shared" si="1100"/>
        <v>21344.155412571603</v>
      </c>
      <c r="AB9989" s="82">
        <f t="shared" si="1101"/>
        <v>47339.143777652003</v>
      </c>
      <c r="AC9989" s="82">
        <f t="shared" si="1102"/>
        <v>116894.35092820256</v>
      </c>
      <c r="AD9989" s="82">
        <f t="shared" si="1103"/>
        <v>27240.821346001303</v>
      </c>
    </row>
    <row r="9990" spans="5:30">
      <c r="E9990" s="28">
        <v>9950</v>
      </c>
      <c r="F9990" s="51">
        <v>95819.698489008777</v>
      </c>
      <c r="G9990" s="51">
        <v>0</v>
      </c>
      <c r="H9990" s="51">
        <v>28985.641275876311</v>
      </c>
      <c r="I9990" s="55">
        <v>2.715130750212557E-2</v>
      </c>
      <c r="J9990" s="51">
        <v>97537.433603920144</v>
      </c>
      <c r="K9990" s="51">
        <v>40255.107797539604</v>
      </c>
      <c r="L9990" s="51">
        <v>16413.592937047459</v>
      </c>
      <c r="M9990" s="55">
        <v>3.2812138408686811E-2</v>
      </c>
      <c r="O9990" s="44">
        <f t="shared" si="1095"/>
        <v>201894.33817969286</v>
      </c>
      <c r="P9990" s="44">
        <f t="shared" si="1096"/>
        <v>42704.805748593993</v>
      </c>
      <c r="Q9990" s="44">
        <f t="shared" si="1097"/>
        <v>47185.070610818919</v>
      </c>
      <c r="S9990" s="45">
        <v>542777.66722887754</v>
      </c>
      <c r="T9990" s="45">
        <v>280991.56360785366</v>
      </c>
      <c r="U9990" s="45">
        <v>39942.878334824403</v>
      </c>
      <c r="V9990" s="45">
        <v>863712.10917155561</v>
      </c>
      <c r="X9990" s="27">
        <v>9950</v>
      </c>
      <c r="Y9990" s="82">
        <f t="shared" si="1098"/>
        <v>98421.328587444805</v>
      </c>
      <c r="Z9990" s="82">
        <f t="shared" si="1099"/>
        <v>0</v>
      </c>
      <c r="AA9990" s="82">
        <f t="shared" si="1100"/>
        <v>29772.639335303928</v>
      </c>
      <c r="AB9990" s="82">
        <f t="shared" si="1101"/>
        <v>103473.00959224804</v>
      </c>
      <c r="AC9990" s="82">
        <f t="shared" si="1102"/>
        <v>42704.805748593993</v>
      </c>
      <c r="AD9990" s="82">
        <f t="shared" si="1103"/>
        <v>17412.431275514995</v>
      </c>
    </row>
    <row r="9991" spans="5:30">
      <c r="E9991" s="28">
        <v>9951</v>
      </c>
      <c r="F9991" s="51">
        <v>65728.579232107833</v>
      </c>
      <c r="G9991" s="51">
        <v>51428.30339074065</v>
      </c>
      <c r="H9991" s="51">
        <v>24373.06509467357</v>
      </c>
      <c r="I9991" s="55">
        <v>2.4102983778132456E-2</v>
      </c>
      <c r="J9991" s="51">
        <v>119553.91163259701</v>
      </c>
      <c r="K9991" s="51">
        <v>46189.137012161009</v>
      </c>
      <c r="L9991" s="51">
        <v>27871.386315041182</v>
      </c>
      <c r="M9991" s="55">
        <v>3.7206190089003173E-2</v>
      </c>
      <c r="O9991" s="44">
        <f t="shared" si="1095"/>
        <v>194303.71087880083</v>
      </c>
      <c r="P9991" s="44">
        <f t="shared" si="1096"/>
        <v>101730.25530046737</v>
      </c>
      <c r="Q9991" s="44">
        <f t="shared" si="1097"/>
        <v>54565.681179108884</v>
      </c>
      <c r="S9991" s="45">
        <v>324730.26915743947</v>
      </c>
      <c r="T9991" s="45">
        <v>502931.36886566353</v>
      </c>
      <c r="U9991" s="45">
        <v>36850.484673054045</v>
      </c>
      <c r="V9991" s="45">
        <v>864512.12269615708</v>
      </c>
      <c r="X9991" s="27">
        <v>9951</v>
      </c>
      <c r="Y9991" s="82">
        <f t="shared" si="1098"/>
        <v>67312.834111099015</v>
      </c>
      <c r="Z9991" s="82">
        <f t="shared" si="1099"/>
        <v>52667.87895310454</v>
      </c>
      <c r="AA9991" s="82">
        <f t="shared" si="1100"/>
        <v>24960.528687273851</v>
      </c>
      <c r="AB9991" s="82">
        <f t="shared" si="1101"/>
        <v>126990.8767677018</v>
      </c>
      <c r="AC9991" s="82">
        <f t="shared" si="1102"/>
        <v>49062.376347362828</v>
      </c>
      <c r="AD9991" s="82">
        <f t="shared" si="1103"/>
        <v>29605.152491835037</v>
      </c>
    </row>
    <row r="9992" spans="5:30">
      <c r="E9992" s="28">
        <v>9952</v>
      </c>
      <c r="F9992" s="51">
        <v>13034.162626853802</v>
      </c>
      <c r="G9992" s="51">
        <v>18297.522514654036</v>
      </c>
      <c r="H9992" s="51">
        <v>39800.40122525303</v>
      </c>
      <c r="I9992" s="55">
        <v>2.394286318834063E-2</v>
      </c>
      <c r="J9992" s="51">
        <v>160680.70222753845</v>
      </c>
      <c r="K9992" s="51">
        <v>29154.676823528949</v>
      </c>
      <c r="L9992" s="51">
        <v>22636.542834083764</v>
      </c>
      <c r="M9992" s="55">
        <v>3.445064212438631E-2</v>
      </c>
      <c r="O9992" s="44">
        <f t="shared" si="1095"/>
        <v>183542.18646309743</v>
      </c>
      <c r="P9992" s="44">
        <f t="shared" si="1096"/>
        <v>49616.786340460989</v>
      </c>
      <c r="Q9992" s="44">
        <f t="shared" si="1097"/>
        <v>64730.378389657053</v>
      </c>
      <c r="S9992" s="45">
        <v>322485.5020548919</v>
      </c>
      <c r="T9992" s="45">
        <v>500783.82746785169</v>
      </c>
      <c r="U9992" s="45">
        <v>45164.935043729442</v>
      </c>
      <c r="V9992" s="45">
        <v>868434.26456647308</v>
      </c>
      <c r="X9992" s="27">
        <v>9952</v>
      </c>
      <c r="Y9992" s="82">
        <f t="shared" si="1098"/>
        <v>13346.237799403147</v>
      </c>
      <c r="Z9992" s="82">
        <f t="shared" si="1099"/>
        <v>18735.61759290798</v>
      </c>
      <c r="AA9992" s="82">
        <f t="shared" si="1100"/>
        <v>40753.336786630331</v>
      </c>
      <c r="AB9992" s="82">
        <f t="shared" si="1101"/>
        <v>170195.94866369429</v>
      </c>
      <c r="AC9992" s="82">
        <f t="shared" si="1102"/>
        <v>30881.168747553009</v>
      </c>
      <c r="AD9992" s="82">
        <f t="shared" si="1103"/>
        <v>23977.041603026722</v>
      </c>
    </row>
    <row r="9993" spans="5:30">
      <c r="E9993" s="28">
        <v>9953</v>
      </c>
      <c r="F9993" s="51">
        <v>56787.829650148284</v>
      </c>
      <c r="G9993" s="51">
        <v>5008.1394337936945</v>
      </c>
      <c r="H9993" s="51">
        <v>24991.413147113002</v>
      </c>
      <c r="I9993" s="55">
        <v>1.8928942798745543E-2</v>
      </c>
      <c r="J9993" s="51">
        <v>69714.269659828249</v>
      </c>
      <c r="K9993" s="51">
        <v>13557.139336551216</v>
      </c>
      <c r="L9993" s="51">
        <v>20928.977177499502</v>
      </c>
      <c r="M9993" s="55">
        <v>2.784843861086287E-2</v>
      </c>
      <c r="O9993" s="44">
        <f t="shared" si="1095"/>
        <v>130874.83315544359</v>
      </c>
      <c r="P9993" s="44">
        <f t="shared" si="1096"/>
        <v>19301.391563570302</v>
      </c>
      <c r="Q9993" s="44">
        <f t="shared" si="1097"/>
        <v>47383.486634933099</v>
      </c>
      <c r="S9993" s="45">
        <v>180957.77449754969</v>
      </c>
      <c r="T9993" s="45">
        <v>650388.27978505509</v>
      </c>
      <c r="U9993" s="45">
        <v>37319.697718585114</v>
      </c>
      <c r="V9993" s="45">
        <v>868665.75200118986</v>
      </c>
      <c r="X9993" s="27">
        <v>9953</v>
      </c>
      <c r="Y9993" s="82">
        <f t="shared" si="1098"/>
        <v>57862.763229260847</v>
      </c>
      <c r="Z9993" s="82">
        <f t="shared" si="1099"/>
        <v>5102.9382186641178</v>
      </c>
      <c r="AA9993" s="82">
        <f t="shared" si="1100"/>
        <v>25464.474177034521</v>
      </c>
      <c r="AB9993" s="82">
        <f t="shared" si="1101"/>
        <v>73012.069926182739</v>
      </c>
      <c r="AC9993" s="82">
        <f t="shared" si="1102"/>
        <v>14198.453344906184</v>
      </c>
      <c r="AD9993" s="82">
        <f t="shared" si="1103"/>
        <v>21919.012457898581</v>
      </c>
    </row>
    <row r="9994" spans="5:30">
      <c r="E9994" s="28">
        <v>9954</v>
      </c>
      <c r="F9994" s="51">
        <v>150595.25442222835</v>
      </c>
      <c r="G9994" s="51">
        <v>29942.669585173557</v>
      </c>
      <c r="H9994" s="51">
        <v>33948.65557959427</v>
      </c>
      <c r="I9994" s="55">
        <v>2.6504440738804959E-2</v>
      </c>
      <c r="J9994" s="51">
        <v>99262.55492120015</v>
      </c>
      <c r="K9994" s="51">
        <v>0</v>
      </c>
      <c r="L9994" s="51">
        <v>23105.079501918699</v>
      </c>
      <c r="M9994" s="55">
        <v>3.4113605184132818E-2</v>
      </c>
      <c r="O9994" s="44">
        <f t="shared" si="1095"/>
        <v>259956.10388531088</v>
      </c>
      <c r="P9994" s="44">
        <f t="shared" si="1096"/>
        <v>30736.283296755406</v>
      </c>
      <c r="Q9994" s="44">
        <f t="shared" si="1097"/>
        <v>59375.000717301067</v>
      </c>
      <c r="S9994" s="45">
        <v>511054.50051207637</v>
      </c>
      <c r="T9994" s="45">
        <v>296656.73106279701</v>
      </c>
      <c r="U9994" s="45">
        <v>62005.555900851148</v>
      </c>
      <c r="V9994" s="45">
        <v>869716.78747572459</v>
      </c>
      <c r="X9994" s="27">
        <v>9954</v>
      </c>
      <c r="Y9994" s="82">
        <f t="shared" si="1098"/>
        <v>154586.69741860754</v>
      </c>
      <c r="Z9994" s="82">
        <f t="shared" si="1099"/>
        <v>30736.283296755406</v>
      </c>
      <c r="AA9994" s="82">
        <f t="shared" si="1100"/>
        <v>34848.44570956572</v>
      </c>
      <c r="AB9994" s="82">
        <f t="shared" si="1101"/>
        <v>105369.40646670334</v>
      </c>
      <c r="AC9994" s="82">
        <f t="shared" si="1102"/>
        <v>0</v>
      </c>
      <c r="AD9994" s="82">
        <f t="shared" si="1103"/>
        <v>24526.555007735347</v>
      </c>
    </row>
    <row r="9995" spans="5:30">
      <c r="E9995" s="28">
        <v>9955</v>
      </c>
      <c r="F9995" s="51">
        <v>54905.647409181285</v>
      </c>
      <c r="G9995" s="51">
        <v>54112.858736199669</v>
      </c>
      <c r="H9995" s="51">
        <v>26333.998691668254</v>
      </c>
      <c r="I9995" s="55">
        <v>2.276750487953463E-2</v>
      </c>
      <c r="J9995" s="51">
        <v>87874.886092030676</v>
      </c>
      <c r="K9995" s="51">
        <v>0</v>
      </c>
      <c r="L9995" s="51">
        <v>18216.029796008454</v>
      </c>
      <c r="M9995" s="55">
        <v>2.9367446508735458E-2</v>
      </c>
      <c r="O9995" s="44">
        <f t="shared" si="1095"/>
        <v>148670.70622346402</v>
      </c>
      <c r="P9995" s="44">
        <f t="shared" si="1096"/>
        <v>55344.873511521662</v>
      </c>
      <c r="Q9995" s="44">
        <f t="shared" si="1097"/>
        <v>46111.459424553825</v>
      </c>
      <c r="S9995" s="45">
        <v>626293.6951587029</v>
      </c>
      <c r="T9995" s="45">
        <v>177422.50851935562</v>
      </c>
      <c r="U9995" s="45">
        <v>73222.916940154304</v>
      </c>
      <c r="V9995" s="45">
        <v>876939.12061821274</v>
      </c>
      <c r="X9995" s="27">
        <v>9955</v>
      </c>
      <c r="Y9995" s="82">
        <f t="shared" si="1098"/>
        <v>56155.71200448383</v>
      </c>
      <c r="Z9995" s="82">
        <f t="shared" si="1099"/>
        <v>55344.873511521662</v>
      </c>
      <c r="AA9995" s="82">
        <f t="shared" si="1100"/>
        <v>26933.558135378469</v>
      </c>
      <c r="AB9995" s="82">
        <f t="shared" si="1101"/>
        <v>92514.99421898018</v>
      </c>
      <c r="AC9995" s="82">
        <f t="shared" si="1102"/>
        <v>0</v>
      </c>
      <c r="AD9995" s="82">
        <f t="shared" si="1103"/>
        <v>19177.901289175355</v>
      </c>
    </row>
    <row r="9996" spans="5:30">
      <c r="E9996" s="28">
        <v>9956</v>
      </c>
      <c r="F9996" s="51">
        <v>60482.637331615973</v>
      </c>
      <c r="G9996" s="51">
        <v>165184.64661630092</v>
      </c>
      <c r="H9996" s="51">
        <v>36059.945264187525</v>
      </c>
      <c r="I9996" s="55">
        <v>2.9919651417512315E-2</v>
      </c>
      <c r="J9996" s="51">
        <v>121221.53913026389</v>
      </c>
      <c r="K9996" s="51">
        <v>15606.104844700199</v>
      </c>
      <c r="L9996" s="51">
        <v>43832.80478461062</v>
      </c>
      <c r="M9996" s="55">
        <v>3.7146767047773629E-2</v>
      </c>
      <c r="O9996" s="44">
        <f t="shared" si="1095"/>
        <v>191778.41819750241</v>
      </c>
      <c r="P9996" s="44">
        <f t="shared" si="1096"/>
        <v>186797.00897626302</v>
      </c>
      <c r="Q9996" s="44">
        <f t="shared" si="1097"/>
        <v>83960.076851743186</v>
      </c>
      <c r="S9996" s="45">
        <v>578894.87707772478</v>
      </c>
      <c r="T9996" s="45">
        <v>241532.69816868607</v>
      </c>
      <c r="U9996" s="45">
        <v>62138.673395844104</v>
      </c>
      <c r="V9996" s="45">
        <v>882566.24864225497</v>
      </c>
      <c r="X9996" s="27">
        <v>9956</v>
      </c>
      <c r="Y9996" s="82">
        <f t="shared" si="1098"/>
        <v>62292.256757389747</v>
      </c>
      <c r="Z9996" s="82">
        <f t="shared" si="1099"/>
        <v>170126.9136625856</v>
      </c>
      <c r="AA9996" s="82">
        <f t="shared" si="1100"/>
        <v>37138.846256626595</v>
      </c>
      <c r="AB9996" s="82">
        <f t="shared" si="1101"/>
        <v>129486.16144011267</v>
      </c>
      <c r="AC9996" s="82">
        <f t="shared" si="1102"/>
        <v>16670.095313677408</v>
      </c>
      <c r="AD9996" s="82">
        <f t="shared" si="1103"/>
        <v>46821.230595116584</v>
      </c>
    </row>
    <row r="9997" spans="5:30">
      <c r="E9997" s="28">
        <v>9957</v>
      </c>
      <c r="F9997" s="51">
        <v>162177.11372378006</v>
      </c>
      <c r="G9997" s="51">
        <v>11054.916632100803</v>
      </c>
      <c r="H9997" s="51">
        <v>21461.209300333834</v>
      </c>
      <c r="I9997" s="55">
        <v>2.6268589608974682E-2</v>
      </c>
      <c r="J9997" s="51">
        <v>69328.449377567653</v>
      </c>
      <c r="K9997" s="51">
        <v>3857.2788675912698</v>
      </c>
      <c r="L9997" s="51">
        <v>33826.571100413254</v>
      </c>
      <c r="M9997" s="55">
        <v>2.9156964232358605E-2</v>
      </c>
      <c r="O9997" s="44">
        <f t="shared" si="1095"/>
        <v>239661.3943634743</v>
      </c>
      <c r="P9997" s="44">
        <f t="shared" si="1096"/>
        <v>15419.338722854798</v>
      </c>
      <c r="Q9997" s="44">
        <f t="shared" si="1097"/>
        <v>57752.300725971902</v>
      </c>
      <c r="S9997" s="45">
        <v>742802.11364530993</v>
      </c>
      <c r="T9997" s="45">
        <v>88495.788970060457</v>
      </c>
      <c r="U9997" s="45">
        <v>56585.56333341475</v>
      </c>
      <c r="V9997" s="45">
        <v>887883.46594878507</v>
      </c>
      <c r="X9997" s="27">
        <v>9957</v>
      </c>
      <c r="Y9997" s="82">
        <f t="shared" si="1098"/>
        <v>166437.27776815806</v>
      </c>
      <c r="Z9997" s="82">
        <f t="shared" si="1099"/>
        <v>11345.313700270888</v>
      </c>
      <c r="AA9997" s="82">
        <f t="shared" si="1100"/>
        <v>22024.964999956614</v>
      </c>
      <c r="AB9997" s="82">
        <f t="shared" si="1101"/>
        <v>73224.116595316242</v>
      </c>
      <c r="AC9997" s="82">
        <f t="shared" si="1102"/>
        <v>4074.0250225839104</v>
      </c>
      <c r="AD9997" s="82">
        <f t="shared" si="1103"/>
        <v>35727.335726015292</v>
      </c>
    </row>
    <row r="9998" spans="5:30">
      <c r="E9998" s="28">
        <v>9958</v>
      </c>
      <c r="F9998" s="51">
        <v>61385.58394786554</v>
      </c>
      <c r="G9998" s="51">
        <v>0</v>
      </c>
      <c r="H9998" s="51">
        <v>19486.854497937504</v>
      </c>
      <c r="I9998" s="55">
        <v>2.0066000140488451E-2</v>
      </c>
      <c r="J9998" s="51">
        <v>140401.15480618292</v>
      </c>
      <c r="K9998" s="51">
        <v>18397.836242358531</v>
      </c>
      <c r="L9998" s="51">
        <v>25492.151729506739</v>
      </c>
      <c r="M9998" s="55">
        <v>3.6941467574136015E-2</v>
      </c>
      <c r="O9998" s="44">
        <f t="shared" si="1095"/>
        <v>211126.49100199202</v>
      </c>
      <c r="P9998" s="44">
        <f t="shared" si="1096"/>
        <v>19460.288015921524</v>
      </c>
      <c r="Q9998" s="44">
        <f t="shared" si="1097"/>
        <v>46842.168972650979</v>
      </c>
      <c r="S9998" s="45">
        <v>283865.57565527974</v>
      </c>
      <c r="T9998" s="45">
        <v>558184.56457928044</v>
      </c>
      <c r="U9998" s="45">
        <v>50265.669101685489</v>
      </c>
      <c r="V9998" s="45">
        <v>892315.80933624576</v>
      </c>
      <c r="X9998" s="27">
        <v>9958</v>
      </c>
      <c r="Y9998" s="82">
        <f t="shared" si="1098"/>
        <v>62617.347083987377</v>
      </c>
      <c r="Z9998" s="82">
        <f t="shared" si="1099"/>
        <v>0</v>
      </c>
      <c r="AA9998" s="82">
        <f t="shared" si="1100"/>
        <v>19877.877723030797</v>
      </c>
      <c r="AB9998" s="82">
        <f t="shared" si="1101"/>
        <v>148509.14391800464</v>
      </c>
      <c r="AC9998" s="82">
        <f t="shared" si="1102"/>
        <v>19460.288015921524</v>
      </c>
      <c r="AD9998" s="82">
        <f t="shared" si="1103"/>
        <v>26964.291249620182</v>
      </c>
    </row>
    <row r="9999" spans="5:30">
      <c r="E9999" s="28">
        <v>9959</v>
      </c>
      <c r="F9999" s="51">
        <v>41301.105267614897</v>
      </c>
      <c r="G9999" s="51">
        <v>29542.982007818187</v>
      </c>
      <c r="H9999" s="51">
        <v>24502.349408334987</v>
      </c>
      <c r="I9999" s="55">
        <v>2.0645783199661018E-2</v>
      </c>
      <c r="J9999" s="51">
        <v>112522.10677586688</v>
      </c>
      <c r="K9999" s="51">
        <v>31643.92536602138</v>
      </c>
      <c r="L9999" s="51">
        <v>26970.310270304497</v>
      </c>
      <c r="M9999" s="55">
        <v>3.5278741913280939E-2</v>
      </c>
      <c r="O9999" s="44">
        <f t="shared" si="1095"/>
        <v>161050.60738794561</v>
      </c>
      <c r="P9999" s="44">
        <f t="shared" si="1096"/>
        <v>63589.564956932008</v>
      </c>
      <c r="Q9999" s="44">
        <f t="shared" si="1097"/>
        <v>53506.475687633356</v>
      </c>
      <c r="S9999" s="45">
        <v>572135.89006837108</v>
      </c>
      <c r="T9999" s="45">
        <v>279300.16736575338</v>
      </c>
      <c r="U9999" s="45">
        <v>41771.337987556952</v>
      </c>
      <c r="V9999" s="45">
        <v>893207.39542168134</v>
      </c>
      <c r="X9999" s="27">
        <v>9959</v>
      </c>
      <c r="Y9999" s="82">
        <f t="shared" si="1098"/>
        <v>42153.798932876445</v>
      </c>
      <c r="Z9999" s="82">
        <f t="shared" si="1099"/>
        <v>30152.920009423084</v>
      </c>
      <c r="AA9999" s="82">
        <f t="shared" si="1100"/>
        <v>25008.21960210181</v>
      </c>
      <c r="AB9999" s="82">
        <f t="shared" si="1101"/>
        <v>118896.80845506917</v>
      </c>
      <c r="AC9999" s="82">
        <f t="shared" si="1102"/>
        <v>33436.644947508925</v>
      </c>
      <c r="AD9999" s="82">
        <f t="shared" si="1103"/>
        <v>28498.256085531546</v>
      </c>
    </row>
    <row r="10000" spans="5:30">
      <c r="E10000" s="28">
        <v>9960</v>
      </c>
      <c r="F10000" s="51">
        <v>137442.46464947518</v>
      </c>
      <c r="G10000" s="51">
        <v>88221.608415260853</v>
      </c>
      <c r="H10000" s="51">
        <v>19848.386012755513</v>
      </c>
      <c r="I10000" s="55">
        <v>2.6767259394487916E-2</v>
      </c>
      <c r="J10000" s="51">
        <v>92851.121648522676</v>
      </c>
      <c r="K10000" s="51">
        <v>16818.544406438836</v>
      </c>
      <c r="L10000" s="51">
        <v>27911.602693203029</v>
      </c>
      <c r="M10000" s="55">
        <v>4.2243973180840236E-2</v>
      </c>
      <c r="O10000" s="44">
        <f t="shared" si="1095"/>
        <v>240485.30665813893</v>
      </c>
      <c r="P10000" s="44">
        <f t="shared" si="1096"/>
        <v>108581.28963766679</v>
      </c>
      <c r="Q10000" s="44">
        <f t="shared" si="1097"/>
        <v>50249.050903067327</v>
      </c>
      <c r="S10000" s="45">
        <v>791035.24329227174</v>
      </c>
      <c r="T10000" s="45">
        <v>58613.20097643308</v>
      </c>
      <c r="U10000" s="45">
        <v>53261.779911380407</v>
      </c>
      <c r="V10000" s="45">
        <v>902910.22418008524</v>
      </c>
      <c r="X10000" s="27">
        <v>9960</v>
      </c>
      <c r="Y10000" s="82">
        <f t="shared" si="1098"/>
        <v>141121.42275256541</v>
      </c>
      <c r="Z10000" s="82">
        <f t="shared" si="1099"/>
        <v>90583.059091911069</v>
      </c>
      <c r="AA10000" s="82">
        <f t="shared" si="1100"/>
        <v>20379.672909720863</v>
      </c>
      <c r="AB10000" s="82">
        <f t="shared" si="1101"/>
        <v>99363.883905573501</v>
      </c>
      <c r="AC10000" s="82">
        <f t="shared" si="1102"/>
        <v>17998.23054575572</v>
      </c>
      <c r="AD10000" s="82">
        <f t="shared" si="1103"/>
        <v>29869.377993346461</v>
      </c>
    </row>
    <row r="10001" spans="5:30">
      <c r="E10001" s="28">
        <v>9961</v>
      </c>
      <c r="F10001" s="51">
        <v>15202.934773243916</v>
      </c>
      <c r="G10001" s="51">
        <v>4442.1168936890481</v>
      </c>
      <c r="H10001" s="51">
        <v>20160.72841353</v>
      </c>
      <c r="I10001" s="55">
        <v>2.397914845598248E-2</v>
      </c>
      <c r="J10001" s="51">
        <v>153384.34883332025</v>
      </c>
      <c r="K10001" s="51">
        <v>27353.66768476271</v>
      </c>
      <c r="L10001" s="51">
        <v>41537.931328054168</v>
      </c>
      <c r="M10001" s="55">
        <v>2.9609963991634333E-2</v>
      </c>
      <c r="O10001" s="44">
        <f t="shared" si="1095"/>
        <v>177280.47437332902</v>
      </c>
      <c r="P10001" s="44">
        <f t="shared" si="1096"/>
        <v>33387.583230559467</v>
      </c>
      <c r="Q10001" s="44">
        <f t="shared" si="1097"/>
        <v>64437.570547517069</v>
      </c>
      <c r="S10001" s="45">
        <v>214696.26875916321</v>
      </c>
      <c r="T10001" s="45">
        <v>640174.97317788855</v>
      </c>
      <c r="U10001" s="45">
        <v>48858.921379847176</v>
      </c>
      <c r="V10001" s="45">
        <v>903730.16331689898</v>
      </c>
      <c r="X10001" s="27">
        <v>9961</v>
      </c>
      <c r="Y10001" s="82">
        <f t="shared" si="1098"/>
        <v>15567.488203138149</v>
      </c>
      <c r="Z10001" s="82">
        <f t="shared" si="1099"/>
        <v>4548.6350741416454</v>
      </c>
      <c r="AA10001" s="82">
        <f t="shared" si="1100"/>
        <v>20644.165513138778</v>
      </c>
      <c r="AB10001" s="82">
        <f t="shared" si="1101"/>
        <v>161712.98617019088</v>
      </c>
      <c r="AC10001" s="82">
        <f t="shared" si="1102"/>
        <v>28838.94815641782</v>
      </c>
      <c r="AD10001" s="82">
        <f t="shared" si="1103"/>
        <v>43793.405034378287</v>
      </c>
    </row>
    <row r="10002" spans="5:30">
      <c r="E10002" s="28">
        <v>9962</v>
      </c>
      <c r="F10002" s="51">
        <v>43879.215355053442</v>
      </c>
      <c r="G10002" s="51">
        <v>108386.04676496108</v>
      </c>
      <c r="H10002" s="51">
        <v>47590.699610137774</v>
      </c>
      <c r="I10002" s="55">
        <v>2.0535442613420374E-2</v>
      </c>
      <c r="J10002" s="51">
        <v>36295.431156302991</v>
      </c>
      <c r="K10002" s="51">
        <v>71352.578744485945</v>
      </c>
      <c r="L10002" s="51">
        <v>18508.546604608462</v>
      </c>
      <c r="M10002" s="55">
        <v>3.5456346004093281E-2</v>
      </c>
      <c r="O10002" s="44">
        <f t="shared" si="1095"/>
        <v>83134.398859497407</v>
      </c>
      <c r="P10002" s="44">
        <f t="shared" si="1096"/>
        <v>186011.4921108539</v>
      </c>
      <c r="Q10002" s="44">
        <f t="shared" si="1097"/>
        <v>68126.345215043693</v>
      </c>
      <c r="S10002" s="45">
        <v>808540.72321902728</v>
      </c>
      <c r="T10002" s="45">
        <v>50999.672233120393</v>
      </c>
      <c r="U10002" s="45">
        <v>55498.878826040207</v>
      </c>
      <c r="V10002" s="45">
        <v>915039.27427818789</v>
      </c>
      <c r="X10002" s="27">
        <v>9962</v>
      </c>
      <c r="Y10002" s="82">
        <f t="shared" si="1098"/>
        <v>44780.294463899052</v>
      </c>
      <c r="Z10002" s="82">
        <f t="shared" si="1099"/>
        <v>110611.80220839843</v>
      </c>
      <c r="AA10002" s="82">
        <f t="shared" si="1100"/>
        <v>48567.995690914286</v>
      </c>
      <c r="AB10002" s="82">
        <f t="shared" si="1101"/>
        <v>38354.104395598355</v>
      </c>
      <c r="AC10002" s="82">
        <f t="shared" si="1102"/>
        <v>75399.689902455459</v>
      </c>
      <c r="AD10002" s="82">
        <f t="shared" si="1103"/>
        <v>19558.349524129411</v>
      </c>
    </row>
    <row r="10003" spans="5:30">
      <c r="E10003" s="28">
        <v>9963</v>
      </c>
      <c r="F10003" s="51">
        <v>89373.5952552284</v>
      </c>
      <c r="G10003" s="51">
        <v>76071.138337270328</v>
      </c>
      <c r="H10003" s="51">
        <v>15855.178681893882</v>
      </c>
      <c r="I10003" s="55">
        <v>2.7538583798437488E-2</v>
      </c>
      <c r="J10003" s="51">
        <v>98182.206052967391</v>
      </c>
      <c r="K10003" s="51">
        <v>24705.680202431009</v>
      </c>
      <c r="L10003" s="51">
        <v>26139.798859016722</v>
      </c>
      <c r="M10003" s="55">
        <v>3.0682275000943102E-2</v>
      </c>
      <c r="O10003" s="44">
        <f t="shared" ref="O10003:Q10025" si="1104">F10003*(1+$I10003)+J10003*(1+$I10003)*(1+$M10003)</f>
        <v>195816.23460739129</v>
      </c>
      <c r="P10003" s="44">
        <f t="shared" si="1104"/>
        <v>104330.97085163041</v>
      </c>
      <c r="Q10003" s="44">
        <f t="shared" si="1104"/>
        <v>43975.574975071228</v>
      </c>
      <c r="S10003" s="45">
        <v>855909.36769617419</v>
      </c>
      <c r="T10003" s="45">
        <v>12698.618109806253</v>
      </c>
      <c r="U10003" s="45">
        <v>47115.168535283665</v>
      </c>
      <c r="V10003" s="45">
        <v>915723.15434126405</v>
      </c>
      <c r="X10003" s="27">
        <v>9963</v>
      </c>
      <c r="Y10003" s="82">
        <f t="shared" si="1098"/>
        <v>91834.817497532131</v>
      </c>
      <c r="Z10003" s="82">
        <f t="shared" si="1099"/>
        <v>78166.029755013777</v>
      </c>
      <c r="AA10003" s="82">
        <f t="shared" si="1100"/>
        <v>16291.807848664415</v>
      </c>
      <c r="AB10003" s="82">
        <f t="shared" si="1101"/>
        <v>103981.41710985916</v>
      </c>
      <c r="AC10003" s="82">
        <f t="shared" si="1102"/>
        <v>26164.941096616629</v>
      </c>
      <c r="AD10003" s="82">
        <f t="shared" si="1103"/>
        <v>27683.767126406809</v>
      </c>
    </row>
    <row r="10004" spans="5:30">
      <c r="E10004" s="28">
        <v>9964</v>
      </c>
      <c r="F10004" s="51">
        <v>52203.407363782448</v>
      </c>
      <c r="G10004" s="51">
        <v>71205.870032326537</v>
      </c>
      <c r="H10004" s="51">
        <v>20216.552635957938</v>
      </c>
      <c r="I10004" s="55">
        <v>2.555484534128321E-2</v>
      </c>
      <c r="J10004" s="51">
        <v>141369.61159276619</v>
      </c>
      <c r="K10004" s="51">
        <v>0</v>
      </c>
      <c r="L10004" s="51">
        <v>22897.275249986291</v>
      </c>
      <c r="M10004" s="55">
        <v>3.2747926320043551E-2</v>
      </c>
      <c r="O10004" s="44">
        <f t="shared" si="1104"/>
        <v>203267.61687386938</v>
      </c>
      <c r="P10004" s="44">
        <f t="shared" si="1104"/>
        <v>73025.525028394157</v>
      </c>
      <c r="Q10004" s="44">
        <f t="shared" si="1104"/>
        <v>44984.595373804892</v>
      </c>
      <c r="S10004" s="45">
        <v>450336.7510774954</v>
      </c>
      <c r="T10004" s="45">
        <v>421990.38092143147</v>
      </c>
      <c r="U10004" s="45">
        <v>46616.154797114301</v>
      </c>
      <c r="V10004" s="45">
        <v>918943.28679604118</v>
      </c>
      <c r="X10004" s="27">
        <v>9964</v>
      </c>
      <c r="Y10004" s="82">
        <f t="shared" si="1098"/>
        <v>53537.457365251918</v>
      </c>
      <c r="Z10004" s="82">
        <f t="shared" si="1099"/>
        <v>73025.525028394157</v>
      </c>
      <c r="AA10004" s="82">
        <f t="shared" si="1100"/>
        <v>20733.183511903757</v>
      </c>
      <c r="AB10004" s="82">
        <f t="shared" si="1101"/>
        <v>149730.15950861748</v>
      </c>
      <c r="AC10004" s="82">
        <f t="shared" si="1102"/>
        <v>0</v>
      </c>
      <c r="AD10004" s="82">
        <f t="shared" si="1103"/>
        <v>24251.411861901135</v>
      </c>
    </row>
    <row r="10005" spans="5:30">
      <c r="E10005" s="28">
        <v>9965</v>
      </c>
      <c r="F10005" s="51">
        <v>30296.565321292495</v>
      </c>
      <c r="G10005" s="51">
        <v>33818.913982962971</v>
      </c>
      <c r="H10005" s="51">
        <v>18694.452572199592</v>
      </c>
      <c r="I10005" s="55">
        <v>2.1189819283883041E-2</v>
      </c>
      <c r="J10005" s="51">
        <v>90352.990804892193</v>
      </c>
      <c r="K10005" s="51">
        <v>0</v>
      </c>
      <c r="L10005" s="51">
        <v>25961.430079210695</v>
      </c>
      <c r="M10005" s="55">
        <v>3.3681715567068386E-2</v>
      </c>
      <c r="O10005" s="44">
        <f t="shared" si="1104"/>
        <v>126313.82793892581</v>
      </c>
      <c r="P10005" s="44">
        <f t="shared" si="1104"/>
        <v>34535.530658639145</v>
      </c>
      <c r="Q10005" s="44">
        <f t="shared" si="1104"/>
        <v>46495.087156797672</v>
      </c>
      <c r="S10005" s="45">
        <v>190362.11406894971</v>
      </c>
      <c r="T10005" s="45">
        <v>672642.27888687386</v>
      </c>
      <c r="U10005" s="45">
        <v>56457.721601200574</v>
      </c>
      <c r="V10005" s="45">
        <v>919462.11455702409</v>
      </c>
      <c r="X10005" s="27">
        <v>9965</v>
      </c>
      <c r="Y10005" s="82">
        <f t="shared" si="1098"/>
        <v>30938.544065373044</v>
      </c>
      <c r="Z10005" s="82">
        <f t="shared" si="1099"/>
        <v>34535.530658639145</v>
      </c>
      <c r="AA10005" s="82">
        <f t="shared" si="1100"/>
        <v>19090.584643815626</v>
      </c>
      <c r="AB10005" s="82">
        <f t="shared" si="1101"/>
        <v>95375.283873552762</v>
      </c>
      <c r="AC10005" s="82">
        <f t="shared" si="1102"/>
        <v>0</v>
      </c>
      <c r="AD10005" s="82">
        <f t="shared" si="1103"/>
        <v>27404.502512982042</v>
      </c>
    </row>
    <row r="10006" spans="5:30">
      <c r="E10006" s="28">
        <v>9966</v>
      </c>
      <c r="F10006" s="51">
        <v>86940.337759466609</v>
      </c>
      <c r="G10006" s="51">
        <v>83145.563953724501</v>
      </c>
      <c r="H10006" s="51">
        <v>28018.327740262634</v>
      </c>
      <c r="I10006" s="55">
        <v>2.6359874113437397E-2</v>
      </c>
      <c r="J10006" s="51">
        <v>159385.60200220795</v>
      </c>
      <c r="K10006" s="51">
        <v>56086.011337459669</v>
      </c>
      <c r="L10006" s="51">
        <v>22354.3929831983</v>
      </c>
      <c r="M10006" s="55">
        <v>3.1194966173351796E-2</v>
      </c>
      <c r="O10006" s="44">
        <f t="shared" si="1104"/>
        <v>257922.15103201719</v>
      </c>
      <c r="P10006" s="44">
        <f t="shared" si="1104"/>
        <v>144697.42258302413</v>
      </c>
      <c r="Q10006" s="44">
        <f t="shared" si="1104"/>
        <v>52416.265747521291</v>
      </c>
      <c r="S10006" s="45">
        <v>566894.43560852413</v>
      </c>
      <c r="T10006" s="45">
        <v>305927.26537592168</v>
      </c>
      <c r="U10006" s="45">
        <v>47354.824483864679</v>
      </c>
      <c r="V10006" s="45">
        <v>920176.52546831057</v>
      </c>
      <c r="X10006" s="27">
        <v>9966</v>
      </c>
      <c r="Y10006" s="82">
        <f t="shared" si="1098"/>
        <v>89232.074118185876</v>
      </c>
      <c r="Z10006" s="82">
        <f t="shared" si="1099"/>
        <v>85337.27055263544</v>
      </c>
      <c r="AA10006" s="82">
        <f t="shared" si="1100"/>
        <v>28756.88733236499</v>
      </c>
      <c r="AB10006" s="82">
        <f t="shared" si="1101"/>
        <v>168690.07691383132</v>
      </c>
      <c r="AC10006" s="82">
        <f t="shared" si="1102"/>
        <v>59360.152030388679</v>
      </c>
      <c r="AD10006" s="82">
        <f t="shared" si="1103"/>
        <v>23659.378415156301</v>
      </c>
    </row>
    <row r="10007" spans="5:30">
      <c r="E10007" s="28">
        <v>9967</v>
      </c>
      <c r="F10007" s="51">
        <v>119438.83185243403</v>
      </c>
      <c r="G10007" s="51">
        <v>65561.199783820295</v>
      </c>
      <c r="H10007" s="51">
        <v>22657.731011274464</v>
      </c>
      <c r="I10007" s="55">
        <v>2.9601335918813233E-2</v>
      </c>
      <c r="J10007" s="51">
        <v>66564.07949910179</v>
      </c>
      <c r="K10007" s="51">
        <v>99669.164601507975</v>
      </c>
      <c r="L10007" s="51">
        <v>18282.261077348321</v>
      </c>
      <c r="M10007" s="55">
        <v>4.1318639623302934E-2</v>
      </c>
      <c r="O10007" s="44">
        <f t="shared" si="1104"/>
        <v>194340.59688073269</v>
      </c>
      <c r="P10007" s="44">
        <f t="shared" si="1104"/>
        <v>174361.50225187914</v>
      </c>
      <c r="Q10007" s="44">
        <f t="shared" si="1104"/>
        <v>42929.629498502203</v>
      </c>
      <c r="S10007" s="45">
        <v>542107.21286285366</v>
      </c>
      <c r="T10007" s="45">
        <v>332962.12566079857</v>
      </c>
      <c r="U10007" s="45">
        <v>45226.280136968198</v>
      </c>
      <c r="V10007" s="45">
        <v>920295.61866062041</v>
      </c>
      <c r="X10007" s="27">
        <v>9967</v>
      </c>
      <c r="Y10007" s="82">
        <f t="shared" si="1098"/>
        <v>122974.38083584857</v>
      </c>
      <c r="Z10007" s="82">
        <f t="shared" si="1099"/>
        <v>67501.898881861576</v>
      </c>
      <c r="AA10007" s="82">
        <f t="shared" si="1100"/>
        <v>23328.430118097309</v>
      </c>
      <c r="AB10007" s="82">
        <f t="shared" si="1101"/>
        <v>71366.216044884131</v>
      </c>
      <c r="AC10007" s="82">
        <f t="shared" si="1102"/>
        <v>106859.60337001758</v>
      </c>
      <c r="AD10007" s="82">
        <f t="shared" si="1103"/>
        <v>19601.199380404894</v>
      </c>
    </row>
    <row r="10008" spans="5:30">
      <c r="E10008" s="28">
        <v>9968</v>
      </c>
      <c r="F10008" s="51">
        <v>131233.59103414061</v>
      </c>
      <c r="G10008" s="51">
        <v>86365.612977285942</v>
      </c>
      <c r="H10008" s="51">
        <v>21278.297559188977</v>
      </c>
      <c r="I10008" s="55">
        <v>3.2217579373107E-2</v>
      </c>
      <c r="J10008" s="51">
        <v>183912.82088122709</v>
      </c>
      <c r="K10008" s="51">
        <v>16698.961905838649</v>
      </c>
      <c r="L10008" s="51">
        <v>14488.930436023908</v>
      </c>
      <c r="M10008" s="55">
        <v>2.7217061683543695E-2</v>
      </c>
      <c r="O10008" s="44">
        <f t="shared" si="1104"/>
        <v>330466.50028465071</v>
      </c>
      <c r="P10008" s="44">
        <f t="shared" si="1104"/>
        <v>106854.2054639612</v>
      </c>
      <c r="Q10008" s="44">
        <f t="shared" si="1104"/>
        <v>37326.612492719636</v>
      </c>
      <c r="S10008" s="45">
        <v>347151.84333129507</v>
      </c>
      <c r="T10008" s="45">
        <v>523111.56580269831</v>
      </c>
      <c r="U10008" s="45">
        <v>50347.341316582053</v>
      </c>
      <c r="V10008" s="45">
        <v>920610.75045057537</v>
      </c>
      <c r="X10008" s="27">
        <v>9968</v>
      </c>
      <c r="Y10008" s="82">
        <f t="shared" si="1098"/>
        <v>135461.61966970089</v>
      </c>
      <c r="Z10008" s="82">
        <f t="shared" si="1099"/>
        <v>89148.103968488693</v>
      </c>
      <c r="AA10008" s="82">
        <f t="shared" si="1100"/>
        <v>21963.832799726737</v>
      </c>
      <c r="AB10008" s="82">
        <f t="shared" si="1101"/>
        <v>195004.88061494986</v>
      </c>
      <c r="AC10008" s="82">
        <f t="shared" si="1102"/>
        <v>17706.101495472503</v>
      </c>
      <c r="AD10008" s="82">
        <f t="shared" si="1103"/>
        <v>15362.779692992897</v>
      </c>
    </row>
    <row r="10009" spans="5:30">
      <c r="E10009" s="28">
        <v>9969</v>
      </c>
      <c r="F10009" s="51">
        <v>113654.40377034574</v>
      </c>
      <c r="G10009" s="51">
        <v>42703.39986889327</v>
      </c>
      <c r="H10009" s="51">
        <v>26148.925494131752</v>
      </c>
      <c r="I10009" s="55">
        <v>2.3421506134846001E-2</v>
      </c>
      <c r="J10009" s="51">
        <v>173500.73225488351</v>
      </c>
      <c r="K10009" s="51">
        <v>85655.884176827472</v>
      </c>
      <c r="L10009" s="51">
        <v>25967.980508223503</v>
      </c>
      <c r="M10009" s="55">
        <v>2.298215626492801E-2</v>
      </c>
      <c r="O10009" s="44">
        <f t="shared" si="1104"/>
        <v>297961.55415008409</v>
      </c>
      <c r="P10009" s="44">
        <f t="shared" si="1104"/>
        <v>133380.31528748974</v>
      </c>
      <c r="Q10009" s="44">
        <f t="shared" si="1104"/>
        <v>53948.340581159115</v>
      </c>
      <c r="S10009" s="45">
        <v>790828.79951836762</v>
      </c>
      <c r="T10009" s="45">
        <v>55287.722294839907</v>
      </c>
      <c r="U10009" s="45">
        <v>78323.133840967494</v>
      </c>
      <c r="V10009" s="45">
        <v>924439.65565417497</v>
      </c>
      <c r="X10009" s="27">
        <v>9969</v>
      </c>
      <c r="Y10009" s="82">
        <f t="shared" si="1098"/>
        <v>116316.36108550515</v>
      </c>
      <c r="Z10009" s="82">
        <f t="shared" si="1099"/>
        <v>43703.577810901334</v>
      </c>
      <c r="AA10009" s="82">
        <f t="shared" si="1100"/>
        <v>26761.372713012188</v>
      </c>
      <c r="AB10009" s="82">
        <f t="shared" si="1101"/>
        <v>181645.19306457893</v>
      </c>
      <c r="AC10009" s="82">
        <f t="shared" si="1102"/>
        <v>89676.737476588387</v>
      </c>
      <c r="AD10009" s="82">
        <f t="shared" si="1103"/>
        <v>27186.967868146927</v>
      </c>
    </row>
    <row r="10010" spans="5:30">
      <c r="E10010" s="28">
        <v>9970</v>
      </c>
      <c r="F10010" s="51">
        <v>132378.40170648097</v>
      </c>
      <c r="G10010" s="51">
        <v>6697.9933221991596</v>
      </c>
      <c r="H10010" s="51">
        <v>19858.462572551096</v>
      </c>
      <c r="I10010" s="55">
        <v>1.4647487891802605E-2</v>
      </c>
      <c r="J10010" s="51">
        <v>81138.009416533299</v>
      </c>
      <c r="K10010" s="51">
        <v>24779.367406550908</v>
      </c>
      <c r="L10010" s="51">
        <v>20934.981812937498</v>
      </c>
      <c r="M10010" s="55">
        <v>2.2045399002122851E-2</v>
      </c>
      <c r="O10010" s="44">
        <f t="shared" si="1104"/>
        <v>218458.81021295785</v>
      </c>
      <c r="P10010" s="44">
        <f t="shared" si="1104"/>
        <v>32492.697528853925</v>
      </c>
      <c r="Q10010" s="44">
        <f t="shared" si="1104"/>
        <v>41859.24600436812</v>
      </c>
      <c r="S10010" s="45">
        <v>679986.28347401239</v>
      </c>
      <c r="T10010" s="45">
        <v>191603.35611940341</v>
      </c>
      <c r="U10010" s="45">
        <v>53654.973983039017</v>
      </c>
      <c r="V10010" s="45">
        <v>925244.61357645481</v>
      </c>
      <c r="X10010" s="27">
        <v>9970</v>
      </c>
      <c r="Y10010" s="82">
        <f t="shared" si="1098"/>
        <v>134317.41274261283</v>
      </c>
      <c r="Z10010" s="82">
        <f t="shared" si="1099"/>
        <v>6796.1020982854461</v>
      </c>
      <c r="AA10010" s="82">
        <f t="shared" si="1100"/>
        <v>20149.339162632354</v>
      </c>
      <c r="AB10010" s="82">
        <f t="shared" si="1101"/>
        <v>84141.397470345008</v>
      </c>
      <c r="AC10010" s="82">
        <f t="shared" si="1102"/>
        <v>25696.595430568479</v>
      </c>
      <c r="AD10010" s="82">
        <f t="shared" si="1103"/>
        <v>21709.90684173577</v>
      </c>
    </row>
    <row r="10011" spans="5:30">
      <c r="E10011" s="28">
        <v>9971</v>
      </c>
      <c r="F10011" s="51">
        <v>69529.343490322732</v>
      </c>
      <c r="G10011" s="51">
        <v>16334.659927334435</v>
      </c>
      <c r="H10011" s="51">
        <v>24224.432498680464</v>
      </c>
      <c r="I10011" s="55">
        <v>3.192288397329409E-2</v>
      </c>
      <c r="J10011" s="51">
        <v>73966.784819323977</v>
      </c>
      <c r="K10011" s="51">
        <v>114813.15983973173</v>
      </c>
      <c r="L10011" s="51">
        <v>31005.03550283466</v>
      </c>
      <c r="M10011" s="55">
        <v>3.0967416230303565E-2</v>
      </c>
      <c r="O10011" s="44">
        <f t="shared" si="1104"/>
        <v>150440.62006491423</v>
      </c>
      <c r="P10011" s="44">
        <f t="shared" si="1104"/>
        <v>139003.40406793606</v>
      </c>
      <c r="Q10011" s="44">
        <f t="shared" si="1104"/>
        <v>57983.348364322512</v>
      </c>
      <c r="S10011" s="45">
        <v>743081.76026674127</v>
      </c>
      <c r="T10011" s="45">
        <v>124946.5213775872</v>
      </c>
      <c r="U10011" s="45">
        <v>61199.962679516611</v>
      </c>
      <c r="V10011" s="45">
        <v>929228.24432384514</v>
      </c>
      <c r="X10011" s="27">
        <v>9971</v>
      </c>
      <c r="Y10011" s="82">
        <f t="shared" si="1098"/>
        <v>71748.92065530362</v>
      </c>
      <c r="Z10011" s="82">
        <f t="shared" si="1099"/>
        <v>16856.109380937949</v>
      </c>
      <c r="AA10011" s="82">
        <f t="shared" si="1100"/>
        <v>24997.746246654737</v>
      </c>
      <c r="AB10011" s="82">
        <f t="shared" si="1101"/>
        <v>78691.699409610592</v>
      </c>
      <c r="AC10011" s="82">
        <f t="shared" si="1102"/>
        <v>122147.29468699811</v>
      </c>
      <c r="AD10011" s="82">
        <f t="shared" si="1103"/>
        <v>32985.602117667775</v>
      </c>
    </row>
    <row r="10012" spans="5:30">
      <c r="E10012" s="28">
        <v>9972</v>
      </c>
      <c r="F10012" s="51">
        <v>86826.033274108471</v>
      </c>
      <c r="G10012" s="51">
        <v>19994.90574159153</v>
      </c>
      <c r="H10012" s="51">
        <v>26187.525434166982</v>
      </c>
      <c r="I10012" s="55">
        <v>2.8130816242700564E-2</v>
      </c>
      <c r="J10012" s="51">
        <v>57253.06654709643</v>
      </c>
      <c r="K10012" s="51">
        <v>5432.4391642922919</v>
      </c>
      <c r="L10012" s="51">
        <v>24695.44687806561</v>
      </c>
      <c r="M10012" s="55">
        <v>3.0209295105573304E-2</v>
      </c>
      <c r="O10012" s="44">
        <f t="shared" si="1104"/>
        <v>149910.39163610834</v>
      </c>
      <c r="P10012" s="44">
        <f t="shared" si="1104"/>
        <v>26311.363583522427</v>
      </c>
      <c r="Q10012" s="44">
        <f t="shared" si="1104"/>
        <v>53081.370389032752</v>
      </c>
      <c r="S10012" s="45">
        <v>573883.44585824269</v>
      </c>
      <c r="T10012" s="45">
        <v>311527.75190345867</v>
      </c>
      <c r="U10012" s="45">
        <v>46216.830346384981</v>
      </c>
      <c r="V10012" s="45">
        <v>931628.02810808644</v>
      </c>
      <c r="X10012" s="27">
        <v>9972</v>
      </c>
      <c r="Y10012" s="82">
        <f t="shared" si="1098"/>
        <v>89268.520461225024</v>
      </c>
      <c r="Z10012" s="82">
        <f t="shared" si="1099"/>
        <v>20557.378760798358</v>
      </c>
      <c r="AA10012" s="82">
        <f t="shared" si="1100"/>
        <v>26924.201900006581</v>
      </c>
      <c r="AB10012" s="82">
        <f t="shared" si="1101"/>
        <v>60641.871174883316</v>
      </c>
      <c r="AC10012" s="82">
        <f t="shared" si="1102"/>
        <v>5753.9848227240682</v>
      </c>
      <c r="AD10012" s="82">
        <f t="shared" si="1103"/>
        <v>26157.168489026171</v>
      </c>
    </row>
    <row r="10013" spans="5:30">
      <c r="E10013" s="28">
        <v>9973</v>
      </c>
      <c r="F10013" s="51">
        <v>61201.19177781792</v>
      </c>
      <c r="G10013" s="51">
        <v>79040.960122458724</v>
      </c>
      <c r="H10013" s="51">
        <v>28789.063646527797</v>
      </c>
      <c r="I10013" s="55">
        <v>2.8178196130475237E-2</v>
      </c>
      <c r="J10013" s="51">
        <v>170369.59181430191</v>
      </c>
      <c r="K10013" s="51">
        <v>79873.360909149415</v>
      </c>
      <c r="L10013" s="51">
        <v>19996.271341782496</v>
      </c>
      <c r="M10013" s="55">
        <v>2.6967808724169991E-2</v>
      </c>
      <c r="O10013" s="44">
        <f t="shared" si="1104"/>
        <v>242819.98968368728</v>
      </c>
      <c r="P10013" s="44">
        <f t="shared" si="1104"/>
        <v>165606.94555943029</v>
      </c>
      <c r="Q10013" s="44">
        <f t="shared" si="1104"/>
        <v>50714.468597289349</v>
      </c>
      <c r="S10013" s="45">
        <v>789345.49276742933</v>
      </c>
      <c r="T10013" s="45">
        <v>88673.441037647324</v>
      </c>
      <c r="U10013" s="45">
        <v>61531.628135237159</v>
      </c>
      <c r="V10013" s="45">
        <v>939550.56194031378</v>
      </c>
      <c r="X10013" s="27">
        <v>9973</v>
      </c>
      <c r="Y10013" s="82">
        <f t="shared" si="1098"/>
        <v>62925.730963152098</v>
      </c>
      <c r="Z10013" s="82">
        <f t="shared" si="1099"/>
        <v>81268.191799130436</v>
      </c>
      <c r="AA10013" s="82">
        <f t="shared" si="1100"/>
        <v>29600.287528372392</v>
      </c>
      <c r="AB10013" s="82">
        <f t="shared" si="1101"/>
        <v>179894.25872053517</v>
      </c>
      <c r="AC10013" s="82">
        <f t="shared" si="1102"/>
        <v>84338.753760299849</v>
      </c>
      <c r="AD10013" s="82">
        <f t="shared" si="1103"/>
        <v>21114.181068916962</v>
      </c>
    </row>
    <row r="10014" spans="5:30">
      <c r="E10014" s="28">
        <v>9974</v>
      </c>
      <c r="F10014" s="51">
        <v>140159.23314941916</v>
      </c>
      <c r="G10014" s="51">
        <v>178504.57822181532</v>
      </c>
      <c r="H10014" s="51">
        <v>23665.322503021976</v>
      </c>
      <c r="I10014" s="55">
        <v>2.605447147230245E-2</v>
      </c>
      <c r="J10014" s="51">
        <v>29775.295586018241</v>
      </c>
      <c r="K10014" s="51">
        <v>11676.090980979207</v>
      </c>
      <c r="L10014" s="51">
        <v>28766.881905382776</v>
      </c>
      <c r="M10014" s="55">
        <v>3.576870052665708E-2</v>
      </c>
      <c r="O10014" s="44">
        <f t="shared" si="1104"/>
        <v>175454.85532525185</v>
      </c>
      <c r="P10014" s="44">
        <f t="shared" si="1104"/>
        <v>195564.24597777444</v>
      </c>
      <c r="Q10014" s="44">
        <f t="shared" si="1104"/>
        <v>54854.0606185742</v>
      </c>
      <c r="S10014" s="45">
        <v>588017.57043313677</v>
      </c>
      <c r="T10014" s="45">
        <v>318378.14940419869</v>
      </c>
      <c r="U10014" s="45">
        <v>36432.240863416162</v>
      </c>
      <c r="V10014" s="45">
        <v>942827.96070075152</v>
      </c>
      <c r="X10014" s="27">
        <v>9974</v>
      </c>
      <c r="Y10014" s="82">
        <f t="shared" si="1098"/>
        <v>143811.0078910905</v>
      </c>
      <c r="Z10014" s="82">
        <f t="shared" si="1099"/>
        <v>183155.42066277101</v>
      </c>
      <c r="AA10014" s="82">
        <f t="shared" si="1100"/>
        <v>24281.909973059803</v>
      </c>
      <c r="AB10014" s="82">
        <f t="shared" si="1101"/>
        <v>31643.847434161358</v>
      </c>
      <c r="AC10014" s="82">
        <f t="shared" si="1102"/>
        <v>12408.825315003443</v>
      </c>
      <c r="AD10014" s="82">
        <f t="shared" si="1103"/>
        <v>30572.150645514397</v>
      </c>
    </row>
    <row r="10015" spans="5:30">
      <c r="E10015" s="28">
        <v>9975</v>
      </c>
      <c r="F10015" s="51">
        <v>139459.18497027404</v>
      </c>
      <c r="G10015" s="51">
        <v>70609.482165345529</v>
      </c>
      <c r="H10015" s="51">
        <v>38416.956657865478</v>
      </c>
      <c r="I10015" s="55">
        <v>1.7076762535832329E-2</v>
      </c>
      <c r="J10015" s="51">
        <v>81265.71824667888</v>
      </c>
      <c r="K10015" s="51">
        <v>33344.43906156857</v>
      </c>
      <c r="L10015" s="51">
        <v>18601.920177903099</v>
      </c>
      <c r="M10015" s="55">
        <v>3.5410750640911412E-2</v>
      </c>
      <c r="O10015" s="44">
        <f t="shared" si="1104"/>
        <v>227420.99151887797</v>
      </c>
      <c r="P10015" s="44">
        <f t="shared" si="1104"/>
        <v>106930.03268622009</v>
      </c>
      <c r="Q10015" s="44">
        <f t="shared" si="1104"/>
        <v>58662.531211774527</v>
      </c>
      <c r="S10015" s="45">
        <v>203831.85535012724</v>
      </c>
      <c r="T10015" s="45">
        <v>709135.99093457311</v>
      </c>
      <c r="U10015" s="45">
        <v>47187.412603090983</v>
      </c>
      <c r="V10015" s="45">
        <v>960155.25888779131</v>
      </c>
      <c r="X10015" s="27">
        <v>9975</v>
      </c>
      <c r="Y10015" s="82">
        <f t="shared" si="1098"/>
        <v>141840.69635545212</v>
      </c>
      <c r="Z10015" s="82">
        <f t="shared" si="1099"/>
        <v>71815.263525061222</v>
      </c>
      <c r="AA10015" s="82">
        <f t="shared" si="1100"/>
        <v>39072.993904061208</v>
      </c>
      <c r="AB10015" s="82">
        <f t="shared" si="1101"/>
        <v>85580.295163425864</v>
      </c>
      <c r="AC10015" s="82">
        <f t="shared" si="1102"/>
        <v>35114.769161158867</v>
      </c>
      <c r="AD10015" s="82">
        <f t="shared" si="1103"/>
        <v>19589.537307713319</v>
      </c>
    </row>
    <row r="10016" spans="5:30">
      <c r="E10016" s="28">
        <v>9976</v>
      </c>
      <c r="F10016" s="51">
        <v>89798.551968778775</v>
      </c>
      <c r="G10016" s="51">
        <v>0</v>
      </c>
      <c r="H10016" s="51">
        <v>19682.739321111461</v>
      </c>
      <c r="I10016" s="55">
        <v>2.5607903814967643E-2</v>
      </c>
      <c r="J10016" s="51">
        <v>65470.969039955031</v>
      </c>
      <c r="K10016" s="51">
        <v>53616.218125614105</v>
      </c>
      <c r="L10016" s="51">
        <v>25527.345372315634</v>
      </c>
      <c r="M10016" s="55">
        <v>2.6130515174289867E-2</v>
      </c>
      <c r="O10016" s="44">
        <f t="shared" si="1104"/>
        <v>161000.2478677037</v>
      </c>
      <c r="P10016" s="44">
        <f t="shared" si="1104"/>
        <v>56426.113653688444</v>
      </c>
      <c r="Q10016" s="44">
        <f t="shared" si="1104"/>
        <v>47051.944444267152</v>
      </c>
      <c r="S10016" s="45">
        <v>360220.18171890144</v>
      </c>
      <c r="T10016" s="45">
        <v>554271.89679100539</v>
      </c>
      <c r="U10016" s="45">
        <v>47784.780475355525</v>
      </c>
      <c r="V10016" s="45">
        <v>962276.85898526234</v>
      </c>
      <c r="X10016" s="27">
        <v>9976</v>
      </c>
      <c r="Y10016" s="82">
        <f t="shared" si="1098"/>
        <v>92098.104650318637</v>
      </c>
      <c r="Z10016" s="82">
        <f t="shared" si="1099"/>
        <v>0</v>
      </c>
      <c r="AA10016" s="82">
        <f t="shared" si="1100"/>
        <v>20186.773016461568</v>
      </c>
      <c r="AB10016" s="82">
        <f t="shared" si="1101"/>
        <v>68902.143217385063</v>
      </c>
      <c r="AC10016" s="82">
        <f t="shared" si="1102"/>
        <v>56426.113653688444</v>
      </c>
      <c r="AD10016" s="82">
        <f t="shared" si="1103"/>
        <v>26865.171427805581</v>
      </c>
    </row>
    <row r="10017" spans="5:30">
      <c r="E10017" s="28">
        <v>9977</v>
      </c>
      <c r="F10017" s="51">
        <v>42956.535066818105</v>
      </c>
      <c r="G10017" s="51">
        <v>128989.67622710975</v>
      </c>
      <c r="H10017" s="51">
        <v>27999.901893602255</v>
      </c>
      <c r="I10017" s="55">
        <v>2.7080212450193666E-2</v>
      </c>
      <c r="J10017" s="51">
        <v>162335.6778399864</v>
      </c>
      <c r="K10017" s="51">
        <v>16354.982050039464</v>
      </c>
      <c r="L10017" s="51">
        <v>30421.262571116247</v>
      </c>
      <c r="M10017" s="55">
        <v>3.789960316751987E-2</v>
      </c>
      <c r="O10017" s="44">
        <f t="shared" si="1104"/>
        <v>217170.6372802612</v>
      </c>
      <c r="P10017" s="44">
        <f t="shared" si="1104"/>
        <v>149917.25542867341</v>
      </c>
      <c r="Q10017" s="44">
        <f t="shared" si="1104"/>
        <v>61187.398022599715</v>
      </c>
      <c r="S10017" s="45">
        <v>516424.41052993556</v>
      </c>
      <c r="T10017" s="45">
        <v>387085.4488537797</v>
      </c>
      <c r="U10017" s="45">
        <v>61450.187569734066</v>
      </c>
      <c r="V10017" s="45">
        <v>964960.04695344937</v>
      </c>
      <c r="X10017" s="27">
        <v>9977</v>
      </c>
      <c r="Y10017" s="82">
        <f t="shared" si="1098"/>
        <v>44119.807162551733</v>
      </c>
      <c r="Z10017" s="82">
        <f t="shared" si="1099"/>
        <v>132482.74406322159</v>
      </c>
      <c r="AA10017" s="82">
        <f t="shared" si="1100"/>
        <v>28758.145185465582</v>
      </c>
      <c r="AB10017" s="82">
        <f t="shared" si="1101"/>
        <v>173050.83011770947</v>
      </c>
      <c r="AC10017" s="82">
        <f t="shared" si="1102"/>
        <v>17434.511365451814</v>
      </c>
      <c r="AD10017" s="82">
        <f t="shared" si="1103"/>
        <v>32429.252837134132</v>
      </c>
    </row>
    <row r="10018" spans="5:30">
      <c r="E10018" s="28">
        <v>9978</v>
      </c>
      <c r="F10018" s="51">
        <v>40863.679608757571</v>
      </c>
      <c r="G10018" s="51">
        <v>0</v>
      </c>
      <c r="H10018" s="51">
        <v>20393.822067935849</v>
      </c>
      <c r="I10018" s="55">
        <v>2.0086624751120514E-2</v>
      </c>
      <c r="J10018" s="51">
        <v>37133.289776019643</v>
      </c>
      <c r="K10018" s="51">
        <v>6280.8143541492373</v>
      </c>
      <c r="L10018" s="51">
        <v>33469.386862161853</v>
      </c>
      <c r="M10018" s="55">
        <v>2.6062324499603662E-2</v>
      </c>
      <c r="O10018" s="44">
        <f t="shared" si="1104"/>
        <v>80550.884519060375</v>
      </c>
      <c r="P10018" s="44">
        <f t="shared" si="1104"/>
        <v>6573.9553693011076</v>
      </c>
      <c r="Q10018" s="44">
        <f t="shared" si="1104"/>
        <v>55834.950379302289</v>
      </c>
      <c r="S10018" s="45">
        <v>125779.99596942865</v>
      </c>
      <c r="T10018" s="45">
        <v>794580.47692780185</v>
      </c>
      <c r="U10018" s="45">
        <v>48424.530031724498</v>
      </c>
      <c r="V10018" s="45">
        <v>968785.00292895501</v>
      </c>
      <c r="X10018" s="27">
        <v>9978</v>
      </c>
      <c r="Y10018" s="82">
        <f t="shared" si="1098"/>
        <v>41684.493007008699</v>
      </c>
      <c r="Z10018" s="82">
        <f t="shared" si="1099"/>
        <v>0</v>
      </c>
      <c r="AA10018" s="82">
        <f t="shared" si="1100"/>
        <v>20803.465119055596</v>
      </c>
      <c r="AB10018" s="82">
        <f t="shared" si="1101"/>
        <v>38866.391512051676</v>
      </c>
      <c r="AC10018" s="82">
        <f t="shared" si="1102"/>
        <v>6573.9553693011076</v>
      </c>
      <c r="AD10018" s="82">
        <f t="shared" si="1103"/>
        <v>35031.485260246693</v>
      </c>
    </row>
    <row r="10019" spans="5:30">
      <c r="E10019" s="28">
        <v>9979</v>
      </c>
      <c r="F10019" s="51">
        <v>205757.7268293034</v>
      </c>
      <c r="G10019" s="51">
        <v>52859.352958658521</v>
      </c>
      <c r="H10019" s="51">
        <v>23533.844148367931</v>
      </c>
      <c r="I10019" s="55">
        <v>2.0493294542999432E-2</v>
      </c>
      <c r="J10019" s="51">
        <v>143246.90374807254</v>
      </c>
      <c r="K10019" s="51">
        <v>175093.93696685552</v>
      </c>
      <c r="L10019" s="51">
        <v>15479.331891009282</v>
      </c>
      <c r="M10019" s="55">
        <v>3.9709305582069088E-2</v>
      </c>
      <c r="O10019" s="44">
        <f t="shared" si="1104"/>
        <v>361961.69102010026</v>
      </c>
      <c r="P10019" s="44">
        <f t="shared" si="1104"/>
        <v>239720.14946678904</v>
      </c>
      <c r="Q10019" s="44">
        <f t="shared" si="1104"/>
        <v>40439.954752775011</v>
      </c>
      <c r="S10019" s="45">
        <v>756486.02679059329</v>
      </c>
      <c r="T10019" s="45">
        <v>168942.57988192249</v>
      </c>
      <c r="U10019" s="45">
        <v>44900.448797346166</v>
      </c>
      <c r="V10019" s="45">
        <v>970329.05546986195</v>
      </c>
      <c r="X10019" s="27">
        <v>9979</v>
      </c>
      <c r="Y10019" s="82">
        <f t="shared" si="1098"/>
        <v>209974.38052971434</v>
      </c>
      <c r="Z10019" s="82">
        <f t="shared" si="1099"/>
        <v>53942.615248192677</v>
      </c>
      <c r="AA10019" s="82">
        <f t="shared" si="1100"/>
        <v>24016.130148229477</v>
      </c>
      <c r="AB10019" s="82">
        <f t="shared" si="1101"/>
        <v>151987.31049038589</v>
      </c>
      <c r="AC10019" s="82">
        <f t="shared" si="1102"/>
        <v>185777.53421859635</v>
      </c>
      <c r="AD10019" s="82">
        <f t="shared" si="1103"/>
        <v>16423.824604545538</v>
      </c>
    </row>
    <row r="10020" spans="5:30">
      <c r="E10020" s="28">
        <v>9980</v>
      </c>
      <c r="F10020" s="51">
        <v>30189.71081730241</v>
      </c>
      <c r="G10020" s="51">
        <v>7146.7858479421129</v>
      </c>
      <c r="H10020" s="51">
        <v>26888.203411761646</v>
      </c>
      <c r="I10020" s="55">
        <v>2.0153485713112727E-2</v>
      </c>
      <c r="J10020" s="51">
        <v>59164.997915143365</v>
      </c>
      <c r="K10020" s="51">
        <v>36354.650357048748</v>
      </c>
      <c r="L10020" s="51">
        <v>34113.280923000581</v>
      </c>
      <c r="M10020" s="55">
        <v>2.978606361340308E-2</v>
      </c>
      <c r="O10020" s="44">
        <f t="shared" si="1104"/>
        <v>92953.326304407965</v>
      </c>
      <c r="P10020" s="44">
        <f t="shared" si="1104"/>
        <v>45482.827148624921</v>
      </c>
      <c r="Q10020" s="44">
        <f t="shared" si="1104"/>
        <v>63267.455197416275</v>
      </c>
      <c r="S10020" s="45">
        <v>888165.30435299536</v>
      </c>
      <c r="T10020" s="45">
        <v>34134.195169579893</v>
      </c>
      <c r="U10020" s="45">
        <v>48931.516932847211</v>
      </c>
      <c r="V10020" s="45">
        <v>971231.0164554225</v>
      </c>
      <c r="X10020" s="27">
        <v>9980</v>
      </c>
      <c r="Y10020" s="82">
        <f t="shared" si="1098"/>
        <v>30798.13872294192</v>
      </c>
      <c r="Z10020" s="82">
        <f t="shared" si="1099"/>
        <v>7290.8184944232908</v>
      </c>
      <c r="AA10020" s="82">
        <f t="shared" si="1100"/>
        <v>27430.094435071853</v>
      </c>
      <c r="AB10020" s="82">
        <f t="shared" si="1101"/>
        <v>62155.187581466053</v>
      </c>
      <c r="AC10020" s="82">
        <f t="shared" si="1102"/>
        <v>38192.008654201629</v>
      </c>
      <c r="AD10020" s="82">
        <f t="shared" si="1103"/>
        <v>35837.360762344426</v>
      </c>
    </row>
    <row r="10021" spans="5:30">
      <c r="E10021" s="28">
        <v>9981</v>
      </c>
      <c r="F10021" s="51">
        <v>81194.23416608393</v>
      </c>
      <c r="G10021" s="51">
        <v>0</v>
      </c>
      <c r="H10021" s="51">
        <v>23467.02207706968</v>
      </c>
      <c r="I10021" s="55">
        <v>2.8874096943104693E-2</v>
      </c>
      <c r="J10021" s="51">
        <v>47651.981268442265</v>
      </c>
      <c r="K10021" s="51">
        <v>19848.78631336394</v>
      </c>
      <c r="L10021" s="51">
        <v>24427.161993578178</v>
      </c>
      <c r="M10021" s="55">
        <v>2.5049092833675603E-2</v>
      </c>
      <c r="O10021" s="44">
        <f t="shared" si="1104"/>
        <v>133794.63769762253</v>
      </c>
      <c r="P10021" s="44">
        <f t="shared" si="1104"/>
        <v>20933.452214961275</v>
      </c>
      <c r="Q10021" s="44">
        <f t="shared" si="1104"/>
        <v>49906.631064817862</v>
      </c>
      <c r="S10021" s="45">
        <v>226819.03428266972</v>
      </c>
      <c r="T10021" s="45">
        <v>664946.35501964297</v>
      </c>
      <c r="U10021" s="45">
        <v>79662.263869262621</v>
      </c>
      <c r="V10021" s="45">
        <v>971427.65317157528</v>
      </c>
      <c r="X10021" s="27">
        <v>9981</v>
      </c>
      <c r="Y10021" s="82">
        <f t="shared" si="1098"/>
        <v>83538.644354616583</v>
      </c>
      <c r="Z10021" s="82">
        <f t="shared" si="1099"/>
        <v>0</v>
      </c>
      <c r="AA10021" s="82">
        <f t="shared" si="1100"/>
        <v>24144.611147488969</v>
      </c>
      <c r="AB10021" s="82">
        <f t="shared" si="1101"/>
        <v>50255.993343005946</v>
      </c>
      <c r="AC10021" s="82">
        <f t="shared" si="1102"/>
        <v>20933.452214961275</v>
      </c>
      <c r="AD10021" s="82">
        <f t="shared" si="1103"/>
        <v>25762.019917328893</v>
      </c>
    </row>
    <row r="10022" spans="5:30">
      <c r="E10022" s="28">
        <v>9982</v>
      </c>
      <c r="F10022" s="51">
        <v>74008.71990225144</v>
      </c>
      <c r="G10022" s="51">
        <v>23665.335109120846</v>
      </c>
      <c r="H10022" s="51">
        <v>19215.424238596461</v>
      </c>
      <c r="I10022" s="55">
        <v>2.9441085390797095E-2</v>
      </c>
      <c r="J10022" s="51">
        <v>33246.367553376331</v>
      </c>
      <c r="K10022" s="51">
        <v>13399.823232883229</v>
      </c>
      <c r="L10022" s="51">
        <v>16841.180537304976</v>
      </c>
      <c r="M10022" s="55">
        <v>3.6259003975887799E-2</v>
      </c>
      <c r="O10022" s="44">
        <f t="shared" si="1104"/>
        <v>111653.76446202712</v>
      </c>
      <c r="P10022" s="44">
        <f t="shared" si="1104"/>
        <v>38656.565448344074</v>
      </c>
      <c r="Q10022" s="44">
        <f t="shared" si="1104"/>
        <v>37746.772822939478</v>
      </c>
      <c r="S10022" s="45">
        <v>849166.73669658927</v>
      </c>
      <c r="T10022" s="45">
        <v>72549.565147532616</v>
      </c>
      <c r="U10022" s="45">
        <v>51922.05894753641</v>
      </c>
      <c r="V10022" s="45">
        <v>973638.36079165828</v>
      </c>
      <c r="X10022" s="27">
        <v>9982</v>
      </c>
      <c r="Y10022" s="82">
        <f t="shared" si="1098"/>
        <v>76187.616944557216</v>
      </c>
      <c r="Z10022" s="82">
        <f t="shared" si="1099"/>
        <v>24362.068260870303</v>
      </c>
      <c r="AA10022" s="82">
        <f t="shared" si="1100"/>
        <v>19781.147184425372</v>
      </c>
      <c r="AB10022" s="82">
        <f t="shared" si="1101"/>
        <v>35466.147517469901</v>
      </c>
      <c r="AC10022" s="82">
        <f t="shared" si="1102"/>
        <v>14294.497187473768</v>
      </c>
      <c r="AD10022" s="82">
        <f t="shared" si="1103"/>
        <v>17965.625638514106</v>
      </c>
    </row>
    <row r="10023" spans="5:30">
      <c r="E10023" s="28">
        <v>9983</v>
      </c>
      <c r="F10023" s="51">
        <v>46055.063283724965</v>
      </c>
      <c r="G10023" s="51">
        <v>149509.38139143214</v>
      </c>
      <c r="H10023" s="51">
        <v>25874.799277479666</v>
      </c>
      <c r="I10023" s="55">
        <v>2.434048548589697E-2</v>
      </c>
      <c r="J10023" s="51">
        <v>28308.9368579703</v>
      </c>
      <c r="K10023" s="51">
        <v>2263.5986202637655</v>
      </c>
      <c r="L10023" s="51">
        <v>22063.796453162595</v>
      </c>
      <c r="M10023" s="55">
        <v>2.1680628266113125E-2</v>
      </c>
      <c r="O10023" s="44">
        <f t="shared" si="1104"/>
        <v>76802.750652175106</v>
      </c>
      <c r="P10023" s="44">
        <f t="shared" si="1104"/>
        <v>155517.47880856457</v>
      </c>
      <c r="Q10023" s="44">
        <f t="shared" si="1104"/>
        <v>49595.44483414045</v>
      </c>
      <c r="S10023" s="45">
        <v>152144.94521695861</v>
      </c>
      <c r="T10023" s="45">
        <v>781107.72408086096</v>
      </c>
      <c r="U10023" s="45">
        <v>46194.533327326251</v>
      </c>
      <c r="V10023" s="45">
        <v>979447.2026251459</v>
      </c>
      <c r="X10023" s="27">
        <v>9983</v>
      </c>
      <c r="Y10023" s="82">
        <f t="shared" si="1098"/>
        <v>47176.065883134543</v>
      </c>
      <c r="Z10023" s="82">
        <f t="shared" si="1099"/>
        <v>153148.51231919575</v>
      </c>
      <c r="AA10023" s="82">
        <f t="shared" si="1100"/>
        <v>26504.604453743661</v>
      </c>
      <c r="AB10023" s="82">
        <f t="shared" si="1101"/>
        <v>29626.68476904057</v>
      </c>
      <c r="AC10023" s="82">
        <f t="shared" si="1102"/>
        <v>2368.9664893688287</v>
      </c>
      <c r="AD10023" s="82">
        <f t="shared" si="1103"/>
        <v>23090.840380396792</v>
      </c>
    </row>
    <row r="10024" spans="5:30">
      <c r="E10024" s="28">
        <v>9984</v>
      </c>
      <c r="F10024" s="51">
        <v>116337.3420276798</v>
      </c>
      <c r="G10024" s="51">
        <v>22835.335236774212</v>
      </c>
      <c r="H10024" s="51">
        <v>21050.17351592163</v>
      </c>
      <c r="I10024" s="55">
        <v>1.9167957614461079E-2</v>
      </c>
      <c r="J10024" s="51">
        <v>155783.18500191622</v>
      </c>
      <c r="K10024" s="51">
        <v>57645.347912617151</v>
      </c>
      <c r="L10024" s="51">
        <v>32769.797110992957</v>
      </c>
      <c r="M10024" s="55">
        <v>4.1233063493716318E-2</v>
      </c>
      <c r="O10024" s="44">
        <f t="shared" si="1104"/>
        <v>283883.06351932877</v>
      </c>
      <c r="P10024" s="44">
        <f t="shared" si="1104"/>
        <v>84445.787972396312</v>
      </c>
      <c r="Q10024" s="44">
        <f t="shared" si="1104"/>
        <v>56228.688395212412</v>
      </c>
      <c r="S10024" s="45">
        <v>281935.66699683358</v>
      </c>
      <c r="T10024" s="45">
        <v>674143.45067980932</v>
      </c>
      <c r="U10024" s="45">
        <v>45703.474649029406</v>
      </c>
      <c r="V10024" s="45">
        <v>1001782.5923256724</v>
      </c>
      <c r="X10024" s="27">
        <v>9984</v>
      </c>
      <c r="Y10024" s="82">
        <f t="shared" si="1098"/>
        <v>118567.29126864542</v>
      </c>
      <c r="Z10024" s="82">
        <f t="shared" si="1099"/>
        <v>23273.041974704709</v>
      </c>
      <c r="AA10024" s="82">
        <f t="shared" si="1100"/>
        <v>21453.662349651866</v>
      </c>
      <c r="AB10024" s="82">
        <f t="shared" si="1101"/>
        <v>165315.77225068334</v>
      </c>
      <c r="AC10024" s="82">
        <f t="shared" si="1102"/>
        <v>61172.745997691607</v>
      </c>
      <c r="AD10024" s="82">
        <f t="shared" si="1103"/>
        <v>34775.026045560546</v>
      </c>
    </row>
    <row r="10025" spans="5:30">
      <c r="E10025" s="28">
        <v>9985</v>
      </c>
      <c r="F10025" s="51">
        <v>199969.72256997926</v>
      </c>
      <c r="G10025" s="51">
        <v>21374.974917363688</v>
      </c>
      <c r="H10025" s="51">
        <v>14846.139925838672</v>
      </c>
      <c r="I10025" s="55">
        <v>2.9687396433874559E-2</v>
      </c>
      <c r="J10025" s="51">
        <v>118061.65590747423</v>
      </c>
      <c r="K10025" s="51">
        <v>18682.470881746285</v>
      </c>
      <c r="L10025" s="51">
        <v>23952.410569520569</v>
      </c>
      <c r="M10025" s="55">
        <v>3.8919956299964253E-2</v>
      </c>
      <c r="O10025" s="44">
        <f t="shared" si="1104"/>
        <v>332204.26881284488</v>
      </c>
      <c r="P10025" s="44">
        <f t="shared" si="1104"/>
        <v>41995.354350876238</v>
      </c>
      <c r="Q10025" s="44">
        <f t="shared" si="1104"/>
        <v>40910.280603384992</v>
      </c>
      <c r="S10025" s="45">
        <v>727121.73577121017</v>
      </c>
      <c r="T10025" s="45">
        <v>239527.47580839056</v>
      </c>
      <c r="U10025" s="45">
        <v>45929.464530459882</v>
      </c>
      <c r="V10025" s="45">
        <v>1012578.6761100605</v>
      </c>
      <c r="X10025" s="27">
        <v>9985</v>
      </c>
      <c r="Y10025" s="82">
        <f t="shared" si="1098"/>
        <v>205906.30299868615</v>
      </c>
      <c r="Z10025" s="82">
        <f t="shared" si="1099"/>
        <v>22009.542271499591</v>
      </c>
      <c r="AA10025" s="82">
        <f t="shared" si="1100"/>
        <v>15286.883167329819</v>
      </c>
      <c r="AB10025" s="82">
        <f t="shared" si="1101"/>
        <v>126297.9658141587</v>
      </c>
      <c r="AC10025" s="82">
        <f t="shared" si="1102"/>
        <v>19985.81207937665</v>
      </c>
      <c r="AD10025" s="82">
        <f t="shared" si="1103"/>
        <v>25623.397436055169</v>
      </c>
    </row>
    <row r="10026" spans="5:30">
      <c r="E10026" s="28">
        <v>9986</v>
      </c>
      <c r="F10026" s="51">
        <v>103561.65621013005</v>
      </c>
      <c r="G10026" s="51">
        <v>31788.172690330546</v>
      </c>
      <c r="H10026" s="51">
        <v>20686.840549541706</v>
      </c>
      <c r="I10026" s="55">
        <v>2.5291395992742612E-2</v>
      </c>
      <c r="J10026" s="51">
        <v>0</v>
      </c>
      <c r="K10026" s="51">
        <v>36630.118003839212</v>
      </c>
      <c r="L10026" s="51">
        <v>19778.973392123189</v>
      </c>
      <c r="M10026" s="55">
        <v>2.0118948107569787E-2</v>
      </c>
      <c r="O10026" s="44">
        <f t="shared" ref="O10026:Q10040" si="1105">F10026*(1+$I10026)+J10026*(1+$I10026)*(1+$M10026)</f>
        <v>106180.87506700472</v>
      </c>
      <c r="P10026" s="44">
        <f t="shared" si="1105"/>
        <v>70904.282953666901</v>
      </c>
      <c r="Q10026" s="44">
        <f t="shared" si="1105"/>
        <v>41897.247264842517</v>
      </c>
      <c r="S10026" s="45">
        <v>756748.15962360869</v>
      </c>
      <c r="T10026" s="45">
        <v>222406.20647038013</v>
      </c>
      <c r="U10026" s="45">
        <v>48174.578438981931</v>
      </c>
      <c r="V10026" s="45">
        <v>1027328.9445329707</v>
      </c>
      <c r="X10026" s="27">
        <v>9986</v>
      </c>
      <c r="Y10026" s="82">
        <f t="shared" ref="Y10026:Y10040" si="1106">F10026*(1+$I10026)</f>
        <v>106180.87506700472</v>
      </c>
      <c r="Z10026" s="82">
        <f t="shared" ref="Z10026:Z10040" si="1107">G10026*(1+$I10026)</f>
        <v>32592.139953727379</v>
      </c>
      <c r="AA10026" s="82">
        <f t="shared" ref="AA10026:AA10040" si="1108">H10026*(1+$I10026)</f>
        <v>21210.039625718891</v>
      </c>
      <c r="AB10026" s="82">
        <f t="shared" ref="AB10026:AB10040" si="1109">J10026*(1+$I10026)*(1+$M10026)</f>
        <v>0</v>
      </c>
      <c r="AC10026" s="82">
        <f t="shared" ref="AC10026:AC10040" si="1110">K10026*(1+$I10026)*(1+$M10026)</f>
        <v>38312.142999939526</v>
      </c>
      <c r="AD10026" s="82">
        <f t="shared" ref="AD10026:AD10040" si="1111">L10026*(1+$I10026)*(1+$M10026)</f>
        <v>20687.20763912363</v>
      </c>
    </row>
    <row r="10027" spans="5:30">
      <c r="E10027" s="28">
        <v>9987</v>
      </c>
      <c r="F10027" s="51">
        <v>28874.502535700383</v>
      </c>
      <c r="G10027" s="51">
        <v>0</v>
      </c>
      <c r="H10027" s="51">
        <v>15403.627070656243</v>
      </c>
      <c r="I10027" s="55">
        <v>2.1573268550056091E-2</v>
      </c>
      <c r="J10027" s="51">
        <v>132777.69547052693</v>
      </c>
      <c r="K10027" s="51">
        <v>186815.195511464</v>
      </c>
      <c r="L10027" s="51">
        <v>23734.198135924969</v>
      </c>
      <c r="M10027" s="55">
        <v>3.8878226531668697E-2</v>
      </c>
      <c r="O10027" s="44">
        <f t="shared" si="1105"/>
        <v>170413.09030089524</v>
      </c>
      <c r="P10027" s="44">
        <f t="shared" si="1105"/>
        <v>198265.14097183131</v>
      </c>
      <c r="Q10027" s="44">
        <f t="shared" si="1105"/>
        <v>40924.806145915616</v>
      </c>
      <c r="S10027" s="45">
        <v>589478.18216957105</v>
      </c>
      <c r="T10027" s="45">
        <v>383763.80101663049</v>
      </c>
      <c r="U10027" s="45">
        <v>58303.60238696661</v>
      </c>
      <c r="V10027" s="45">
        <v>1031545.5855731681</v>
      </c>
      <c r="X10027" s="27">
        <v>9987</v>
      </c>
      <c r="Y10027" s="82">
        <f t="shared" si="1106"/>
        <v>29497.419933152323</v>
      </c>
      <c r="Z10027" s="82">
        <f t="shared" si="1107"/>
        <v>0</v>
      </c>
      <c r="AA10027" s="82">
        <f t="shared" si="1108"/>
        <v>15735.933654096423</v>
      </c>
      <c r="AB10027" s="82">
        <f t="shared" si="1109"/>
        <v>140915.67036774292</v>
      </c>
      <c r="AC10027" s="82">
        <f t="shared" si="1110"/>
        <v>198265.14097183131</v>
      </c>
      <c r="AD10027" s="82">
        <f t="shared" si="1111"/>
        <v>25188.872491819191</v>
      </c>
    </row>
    <row r="10028" spans="5:30">
      <c r="E10028" s="28">
        <v>9988</v>
      </c>
      <c r="F10028" s="51">
        <v>77423.285997242201</v>
      </c>
      <c r="G10028" s="51">
        <v>0</v>
      </c>
      <c r="H10028" s="51">
        <v>33603.419155125506</v>
      </c>
      <c r="I10028" s="55">
        <v>2.9117519001413558E-2</v>
      </c>
      <c r="J10028" s="51">
        <v>106977.7480918701</v>
      </c>
      <c r="K10028" s="51">
        <v>24519.176253215664</v>
      </c>
      <c r="L10028" s="51">
        <v>29703.905738830166</v>
      </c>
      <c r="M10028" s="55">
        <v>3.1534901798058484E-2</v>
      </c>
      <c r="O10028" s="44">
        <f t="shared" si="1105"/>
        <v>193242.09638857946</v>
      </c>
      <c r="P10028" s="44">
        <f t="shared" si="1105"/>
        <v>26028.837600471616</v>
      </c>
      <c r="Q10028" s="44">
        <f t="shared" si="1105"/>
        <v>66114.661543935654</v>
      </c>
      <c r="S10028" s="45">
        <v>791012.769217978</v>
      </c>
      <c r="T10028" s="45">
        <v>194376.08710810804</v>
      </c>
      <c r="U10028" s="45">
        <v>47584.88640941948</v>
      </c>
      <c r="V10028" s="45">
        <v>1032973.7427355055</v>
      </c>
      <c r="X10028" s="27">
        <v>9988</v>
      </c>
      <c r="Y10028" s="82">
        <f t="shared" si="1106"/>
        <v>79677.659998418763</v>
      </c>
      <c r="Z10028" s="82">
        <f t="shared" si="1107"/>
        <v>0</v>
      </c>
      <c r="AA10028" s="82">
        <f t="shared" si="1108"/>
        <v>34581.867350887333</v>
      </c>
      <c r="AB10028" s="82">
        <f t="shared" si="1109"/>
        <v>113564.43639016071</v>
      </c>
      <c r="AC10028" s="82">
        <f t="shared" si="1110"/>
        <v>26028.837600471616</v>
      </c>
      <c r="AD10028" s="82">
        <f t="shared" si="1111"/>
        <v>31532.794193048325</v>
      </c>
    </row>
    <row r="10029" spans="5:30">
      <c r="E10029" s="28">
        <v>9989</v>
      </c>
      <c r="F10029" s="51">
        <v>132805.98159751075</v>
      </c>
      <c r="G10029" s="51">
        <v>0</v>
      </c>
      <c r="H10029" s="51">
        <v>21422.55375583093</v>
      </c>
      <c r="I10029" s="55">
        <v>2.5128061578138225E-2</v>
      </c>
      <c r="J10029" s="51">
        <v>25209.694863207071</v>
      </c>
      <c r="K10029" s="51">
        <v>53311.491999087601</v>
      </c>
      <c r="L10029" s="51">
        <v>18984.50619271363</v>
      </c>
      <c r="M10029" s="55">
        <v>3.8276129629070739E-2</v>
      </c>
      <c r="O10029" s="44">
        <f t="shared" si="1105"/>
        <v>162975.48046674044</v>
      </c>
      <c r="P10029" s="44">
        <f t="shared" si="1105"/>
        <v>56742.939287825029</v>
      </c>
      <c r="Q10029" s="44">
        <f t="shared" si="1105"/>
        <v>42167.323850982444</v>
      </c>
      <c r="S10029" s="45">
        <v>908954.54095528251</v>
      </c>
      <c r="T10029" s="45">
        <v>68857.365468169679</v>
      </c>
      <c r="U10029" s="45">
        <v>66323.042797813498</v>
      </c>
      <c r="V10029" s="45">
        <v>1044134.9492212657</v>
      </c>
      <c r="X10029" s="27">
        <v>9989</v>
      </c>
      <c r="Y10029" s="82">
        <f t="shared" si="1106"/>
        <v>136143.1384810381</v>
      </c>
      <c r="Z10029" s="82">
        <f t="shared" si="1107"/>
        <v>0</v>
      </c>
      <c r="AA10029" s="82">
        <f t="shared" si="1108"/>
        <v>21960.861005768424</v>
      </c>
      <c r="AB10029" s="82">
        <f t="shared" si="1109"/>
        <v>26832.341985702355</v>
      </c>
      <c r="AC10029" s="82">
        <f t="shared" si="1110"/>
        <v>56742.939287825029</v>
      </c>
      <c r="AD10029" s="82">
        <f t="shared" si="1111"/>
        <v>20206.462845214017</v>
      </c>
    </row>
    <row r="10030" spans="5:30">
      <c r="E10030" s="28">
        <v>9990</v>
      </c>
      <c r="F10030" s="51">
        <v>169094.5993730409</v>
      </c>
      <c r="G10030" s="51">
        <v>128495.77026468221</v>
      </c>
      <c r="H10030" s="51">
        <v>25401.35159668664</v>
      </c>
      <c r="I10030" s="55">
        <v>3.2744572239679234E-2</v>
      </c>
      <c r="J10030" s="51">
        <v>89081.866861256989</v>
      </c>
      <c r="K10030" s="51">
        <v>32445.526583869065</v>
      </c>
      <c r="L10030" s="51">
        <v>29481.193768803369</v>
      </c>
      <c r="M10030" s="55">
        <v>3.7217138639257782E-2</v>
      </c>
      <c r="O10030" s="44">
        <f t="shared" si="1105"/>
        <v>270054.27681686258</v>
      </c>
      <c r="P10030" s="44">
        <f t="shared" si="1105"/>
        <v>167458.32047287122</v>
      </c>
      <c r="Q10030" s="44">
        <f t="shared" si="1105"/>
        <v>57812.784043163345</v>
      </c>
      <c r="S10030" s="45">
        <v>864941.36989546055</v>
      </c>
      <c r="T10030" s="45">
        <v>143331.76986253841</v>
      </c>
      <c r="U10030" s="45">
        <v>53414.949757856702</v>
      </c>
      <c r="V10030" s="45">
        <v>1061688.0895158558</v>
      </c>
      <c r="X10030" s="27">
        <v>9990</v>
      </c>
      <c r="Y10030" s="82">
        <f t="shared" si="1106"/>
        <v>174631.52969755107</v>
      </c>
      <c r="Z10030" s="82">
        <f t="shared" si="1107"/>
        <v>132703.30929660733</v>
      </c>
      <c r="AA10030" s="82">
        <f t="shared" si="1108"/>
        <v>26233.107989029839</v>
      </c>
      <c r="AB10030" s="82">
        <f t="shared" si="1109"/>
        <v>95422.74711931152</v>
      </c>
      <c r="AC10030" s="82">
        <f t="shared" si="1110"/>
        <v>34755.011176263877</v>
      </c>
      <c r="AD10030" s="82">
        <f t="shared" si="1111"/>
        <v>31579.676054133506</v>
      </c>
    </row>
    <row r="10031" spans="5:30">
      <c r="E10031" s="28">
        <v>9991</v>
      </c>
      <c r="F10031" s="51">
        <v>241547.94181123638</v>
      </c>
      <c r="G10031" s="51">
        <v>17728.246962035249</v>
      </c>
      <c r="H10031" s="51">
        <v>26845.491118344002</v>
      </c>
      <c r="I10031" s="55">
        <v>2.2935628391279175E-2</v>
      </c>
      <c r="J10031" s="51">
        <v>53073.898465681763</v>
      </c>
      <c r="K10031" s="51">
        <v>191436.50982288941</v>
      </c>
      <c r="L10031" s="51">
        <v>18836.217212739044</v>
      </c>
      <c r="M10031" s="55">
        <v>3.2102094329738852E-2</v>
      </c>
      <c r="O10031" s="44">
        <f t="shared" si="1105"/>
        <v>303122.03795696981</v>
      </c>
      <c r="P10031" s="44">
        <f t="shared" si="1105"/>
        <v>220248.54601565405</v>
      </c>
      <c r="Q10031" s="44">
        <f t="shared" si="1105"/>
        <v>47347.997801568767</v>
      </c>
      <c r="S10031" s="45">
        <v>272295.33841118071</v>
      </c>
      <c r="T10031" s="45">
        <v>757786.77278722217</v>
      </c>
      <c r="U10031" s="45">
        <v>54222.815940667962</v>
      </c>
      <c r="V10031" s="45">
        <v>1084304.9271390708</v>
      </c>
      <c r="X10031" s="27">
        <v>9991</v>
      </c>
      <c r="Y10031" s="82">
        <f t="shared" si="1106"/>
        <v>247087.99564329721</v>
      </c>
      <c r="Z10031" s="82">
        <f t="shared" si="1107"/>
        <v>18134.855446385314</v>
      </c>
      <c r="AA10031" s="82">
        <f t="shared" si="1108"/>
        <v>27461.209326615724</v>
      </c>
      <c r="AB10031" s="82">
        <f t="shared" si="1109"/>
        <v>56034.042313672631</v>
      </c>
      <c r="AC10031" s="82">
        <f t="shared" si="1110"/>
        <v>202113.69056926874</v>
      </c>
      <c r="AD10031" s="82">
        <f t="shared" si="1111"/>
        <v>19886.788474953046</v>
      </c>
    </row>
    <row r="10032" spans="5:30">
      <c r="E10032" s="28">
        <v>9992</v>
      </c>
      <c r="F10032" s="51">
        <v>172662.13479886355</v>
      </c>
      <c r="G10032" s="51">
        <v>7604.5823072390058</v>
      </c>
      <c r="H10032" s="51">
        <v>24417.70362285947</v>
      </c>
      <c r="I10032" s="55">
        <v>3.3447033854444926E-2</v>
      </c>
      <c r="J10032" s="51">
        <v>100099.57293516371</v>
      </c>
      <c r="K10032" s="51">
        <v>53948.133876031083</v>
      </c>
      <c r="L10032" s="51">
        <v>25341.10105739241</v>
      </c>
      <c r="M10032" s="55">
        <v>3.5672924936999612E-2</v>
      </c>
      <c r="O10032" s="44">
        <f t="shared" si="1105"/>
        <v>285575.05651694967</v>
      </c>
      <c r="P10032" s="44">
        <f t="shared" si="1105"/>
        <v>65600.328101801992</v>
      </c>
      <c r="Q10032" s="44">
        <f t="shared" si="1105"/>
        <v>52357.316124921679</v>
      </c>
      <c r="S10032" s="45">
        <v>1001142.2197858245</v>
      </c>
      <c r="T10032" s="45">
        <v>93939.016869726402</v>
      </c>
      <c r="U10032" s="45">
        <v>48188.403803364665</v>
      </c>
      <c r="V10032" s="45">
        <v>1143269.6404589156</v>
      </c>
      <c r="X10032" s="27">
        <v>9992</v>
      </c>
      <c r="Y10032" s="82">
        <f t="shared" si="1106"/>
        <v>178437.17106686189</v>
      </c>
      <c r="Z10032" s="82">
        <f t="shared" si="1107"/>
        <v>7858.9330291181423</v>
      </c>
      <c r="AA10032" s="82">
        <f t="shared" si="1108"/>
        <v>25234.403382581055</v>
      </c>
      <c r="AB10032" s="82">
        <f t="shared" si="1109"/>
        <v>107137.88545008781</v>
      </c>
      <c r="AC10032" s="82">
        <f t="shared" si="1110"/>
        <v>57741.395072683852</v>
      </c>
      <c r="AD10032" s="82">
        <f t="shared" si="1111"/>
        <v>27122.912742340628</v>
      </c>
    </row>
    <row r="10033" spans="5:30">
      <c r="E10033" s="28">
        <v>9993</v>
      </c>
      <c r="F10033" s="51">
        <v>208802.36057652187</v>
      </c>
      <c r="G10033" s="51">
        <v>105916.73092117292</v>
      </c>
      <c r="H10033" s="51">
        <v>25271.818157359441</v>
      </c>
      <c r="I10033" s="55">
        <v>2.8698070433040904E-2</v>
      </c>
      <c r="J10033" s="51">
        <v>115599.14086115836</v>
      </c>
      <c r="K10033" s="51">
        <v>0</v>
      </c>
      <c r="L10033" s="51">
        <v>30866.348544821507</v>
      </c>
      <c r="M10033" s="55">
        <v>4.0313689512767134E-2</v>
      </c>
      <c r="O10033" s="44">
        <f t="shared" si="1105"/>
        <v>338505.16599486477</v>
      </c>
      <c r="P10033" s="44">
        <f t="shared" si="1105"/>
        <v>108956.33672518616</v>
      </c>
      <c r="Q10033" s="44">
        <f t="shared" si="1105"/>
        <v>59029.270209220071</v>
      </c>
      <c r="S10033" s="45">
        <v>704808.60243231955</v>
      </c>
      <c r="T10033" s="45">
        <v>389108.60573802522</v>
      </c>
      <c r="U10033" s="45">
        <v>56371.188454670046</v>
      </c>
      <c r="V10033" s="45">
        <v>1150288.396625015</v>
      </c>
      <c r="X10033" s="27">
        <v>9993</v>
      </c>
      <c r="Y10033" s="82">
        <f t="shared" si="1106"/>
        <v>214794.58542693208</v>
      </c>
      <c r="Z10033" s="82">
        <f t="shared" si="1107"/>
        <v>108956.33672518616</v>
      </c>
      <c r="AA10033" s="82">
        <f t="shared" si="1108"/>
        <v>25997.070574810343</v>
      </c>
      <c r="AB10033" s="82">
        <f t="shared" si="1109"/>
        <v>123710.58056793272</v>
      </c>
      <c r="AC10033" s="82">
        <f t="shared" si="1110"/>
        <v>0</v>
      </c>
      <c r="AD10033" s="82">
        <f t="shared" si="1111"/>
        <v>33032.199634409728</v>
      </c>
    </row>
    <row r="10034" spans="5:30">
      <c r="E10034" s="28">
        <v>9994</v>
      </c>
      <c r="F10034" s="51">
        <v>55762.894769850063</v>
      </c>
      <c r="G10034" s="51">
        <v>26562.580872265982</v>
      </c>
      <c r="H10034" s="51">
        <v>23673.818332388266</v>
      </c>
      <c r="I10034" s="55">
        <v>2.4656061369761798E-2</v>
      </c>
      <c r="J10034" s="51">
        <v>109588.78786714164</v>
      </c>
      <c r="K10034" s="51">
        <v>14484.941721021345</v>
      </c>
      <c r="L10034" s="51">
        <v>18800.546927736003</v>
      </c>
      <c r="M10034" s="55">
        <v>2.1301917344596764E-2</v>
      </c>
      <c r="O10034" s="44">
        <f t="shared" si="1105"/>
        <v>171820.61354726632</v>
      </c>
      <c r="P10034" s="44">
        <f t="shared" si="1105"/>
        <v>42375.757661805968</v>
      </c>
      <c r="Q10034" s="44">
        <f t="shared" si="1105"/>
        <v>43931.977962534787</v>
      </c>
      <c r="S10034" s="45">
        <v>933465.5775497565</v>
      </c>
      <c r="T10034" s="45">
        <v>196824.62009056081</v>
      </c>
      <c r="U10034" s="45">
        <v>48925.053762267533</v>
      </c>
      <c r="V10034" s="45">
        <v>1179215.2514025848</v>
      </c>
      <c r="X10034" s="27">
        <v>9994</v>
      </c>
      <c r="Y10034" s="82">
        <f t="shared" si="1106"/>
        <v>57137.78812545105</v>
      </c>
      <c r="Z10034" s="82">
        <f t="shared" si="1107"/>
        <v>27217.509496391831</v>
      </c>
      <c r="AA10034" s="82">
        <f t="shared" si="1108"/>
        <v>24257.521450048222</v>
      </c>
      <c r="AB10034" s="82">
        <f t="shared" si="1109"/>
        <v>114682.82542181526</v>
      </c>
      <c r="AC10034" s="82">
        <f t="shared" si="1110"/>
        <v>15158.248165414139</v>
      </c>
      <c r="AD10034" s="82">
        <f t="shared" si="1111"/>
        <v>19674.456512486562</v>
      </c>
    </row>
    <row r="10035" spans="5:30">
      <c r="E10035" s="28">
        <v>9995</v>
      </c>
      <c r="F10035" s="51">
        <v>75345.987743740116</v>
      </c>
      <c r="G10035" s="51">
        <v>43288.198571843881</v>
      </c>
      <c r="H10035" s="51">
        <v>26961.035948538432</v>
      </c>
      <c r="I10035" s="55">
        <v>2.0090447571412387E-2</v>
      </c>
      <c r="J10035" s="51">
        <v>90036.077890792731</v>
      </c>
      <c r="K10035" s="51">
        <v>24938.725367043171</v>
      </c>
      <c r="L10035" s="51">
        <v>26666.816606207169</v>
      </c>
      <c r="M10035" s="55">
        <v>3.2165411138038259E-2</v>
      </c>
      <c r="O10035" s="44">
        <f t="shared" si="1105"/>
        <v>171658.89570574107</v>
      </c>
      <c r="P10035" s="44">
        <f t="shared" si="1105"/>
        <v>70415.913572841106</v>
      </c>
      <c r="Q10035" s="44">
        <f t="shared" si="1105"/>
        <v>55580.241798467869</v>
      </c>
      <c r="S10035" s="45">
        <v>219512.92273838585</v>
      </c>
      <c r="T10035" s="45">
        <v>911744.51340033393</v>
      </c>
      <c r="U10035" s="45">
        <v>54924.83048190597</v>
      </c>
      <c r="V10035" s="45">
        <v>1186182.2666206257</v>
      </c>
      <c r="X10035" s="27">
        <v>9995</v>
      </c>
      <c r="Y10035" s="82">
        <f t="shared" si="1106"/>
        <v>76859.722360222004</v>
      </c>
      <c r="Z10035" s="82">
        <f t="shared" si="1107"/>
        <v>44157.877855712395</v>
      </c>
      <c r="AA10035" s="82">
        <f t="shared" si="1108"/>
        <v>27502.695227733508</v>
      </c>
      <c r="AB10035" s="82">
        <f t="shared" si="1109"/>
        <v>94799.173345519055</v>
      </c>
      <c r="AC10035" s="82">
        <f t="shared" si="1110"/>
        <v>26258.035717128714</v>
      </c>
      <c r="AD10035" s="82">
        <f t="shared" si="1111"/>
        <v>28077.546570734361</v>
      </c>
    </row>
    <row r="10036" spans="5:30">
      <c r="E10036" s="28">
        <v>9996</v>
      </c>
      <c r="F10036" s="51">
        <v>41542.424036600183</v>
      </c>
      <c r="G10036" s="51">
        <v>25573.391898965987</v>
      </c>
      <c r="H10036" s="51">
        <v>21665.647158541895</v>
      </c>
      <c r="I10036" s="55">
        <v>2.5585572628809818E-2</v>
      </c>
      <c r="J10036" s="51">
        <v>76344.102943545906</v>
      </c>
      <c r="K10036" s="51">
        <v>5402.0945540773018</v>
      </c>
      <c r="L10036" s="51">
        <v>28084.530728261296</v>
      </c>
      <c r="M10036" s="55">
        <v>4.7124020535195828E-2</v>
      </c>
      <c r="O10036" s="44">
        <f t="shared" si="1105"/>
        <v>124592.41006002057</v>
      </c>
      <c r="P10036" s="44">
        <f t="shared" si="1105"/>
        <v>32029.09370476305</v>
      </c>
      <c r="Q10036" s="44">
        <f t="shared" si="1105"/>
        <v>52380.382058861782</v>
      </c>
      <c r="S10036" s="45">
        <v>1136444.2075207329</v>
      </c>
      <c r="T10036" s="45">
        <v>80475.584387954441</v>
      </c>
      <c r="U10036" s="45">
        <v>51325.025382052117</v>
      </c>
      <c r="V10036" s="45">
        <v>1268244.8172907396</v>
      </c>
      <c r="X10036" s="27">
        <v>9996</v>
      </c>
      <c r="Y10036" s="82">
        <f t="shared" si="1106"/>
        <v>42605.310743965434</v>
      </c>
      <c r="Z10036" s="82">
        <f t="shared" si="1107"/>
        <v>26227.701774762001</v>
      </c>
      <c r="AA10036" s="82">
        <f t="shared" si="1108"/>
        <v>22219.975147466936</v>
      </c>
      <c r="AB10036" s="82">
        <f t="shared" si="1109"/>
        <v>81987.099316055144</v>
      </c>
      <c r="AC10036" s="82">
        <f t="shared" si="1110"/>
        <v>5801.3919300010475</v>
      </c>
      <c r="AD10036" s="82">
        <f t="shared" si="1111"/>
        <v>30160.406911394843</v>
      </c>
    </row>
    <row r="10037" spans="5:30">
      <c r="E10037" s="28">
        <v>9997</v>
      </c>
      <c r="F10037" s="51">
        <v>120859.97785993584</v>
      </c>
      <c r="G10037" s="51">
        <v>70965.0300302135</v>
      </c>
      <c r="H10037" s="51">
        <v>38686.377624643981</v>
      </c>
      <c r="I10037" s="55">
        <v>1.4325969846189817E-2</v>
      </c>
      <c r="J10037" s="51">
        <v>79082.769707397616</v>
      </c>
      <c r="K10037" s="51">
        <v>19776.851081688936</v>
      </c>
      <c r="L10037" s="51">
        <v>17561.053956311986</v>
      </c>
      <c r="M10037" s="55">
        <v>3.5512960994831033E-2</v>
      </c>
      <c r="O10037" s="44">
        <f t="shared" si="1105"/>
        <v>205655.81861670833</v>
      </c>
      <c r="P10037" s="44">
        <f t="shared" si="1105"/>
        <v>92754.242729019912</v>
      </c>
      <c r="Q10037" s="44">
        <f t="shared" si="1105"/>
        <v>57685.809933700097</v>
      </c>
      <c r="S10037" s="45">
        <v>1149189.9047425943</v>
      </c>
      <c r="T10037" s="45">
        <v>85437.837440910356</v>
      </c>
      <c r="U10037" s="45">
        <v>37921.531779507292</v>
      </c>
      <c r="V10037" s="45">
        <v>1272549.2739630118</v>
      </c>
      <c r="X10037" s="27">
        <v>9997</v>
      </c>
      <c r="Y10037" s="82">
        <f t="shared" si="1106"/>
        <v>122591.41425836844</v>
      </c>
      <c r="Z10037" s="82">
        <f t="shared" si="1107"/>
        <v>71981.672910560286</v>
      </c>
      <c r="AA10037" s="82">
        <f t="shared" si="1108"/>
        <v>39240.597503952937</v>
      </c>
      <c r="AB10037" s="82">
        <f t="shared" si="1109"/>
        <v>83064.404358339874</v>
      </c>
      <c r="AC10037" s="82">
        <f t="shared" si="1110"/>
        <v>20772.569818459626</v>
      </c>
      <c r="AD10037" s="82">
        <f t="shared" si="1111"/>
        <v>18445.21242974716</v>
      </c>
    </row>
    <row r="10038" spans="5:30">
      <c r="E10038" s="28">
        <v>9998</v>
      </c>
      <c r="F10038" s="51">
        <v>126930.19038447493</v>
      </c>
      <c r="G10038" s="51">
        <v>58863.040388969239</v>
      </c>
      <c r="H10038" s="51">
        <v>20588.192210118003</v>
      </c>
      <c r="I10038" s="55">
        <v>2.1630905599860851E-2</v>
      </c>
      <c r="J10038" s="51">
        <v>77295.170159851026</v>
      </c>
      <c r="K10038" s="51">
        <v>29283.396584351955</v>
      </c>
      <c r="L10038" s="51">
        <v>37369.828739907331</v>
      </c>
      <c r="M10038" s="55">
        <v>3.3381424984268132E-2</v>
      </c>
      <c r="O10038" s="44">
        <f t="shared" si="1105"/>
        <v>211278.97552219807</v>
      </c>
      <c r="P10038" s="44">
        <f t="shared" si="1105"/>
        <v>91051.790412246322</v>
      </c>
      <c r="Q10038" s="44">
        <f t="shared" si="1105"/>
        <v>60486.147213858945</v>
      </c>
      <c r="S10038" s="45">
        <v>1129973.5097845367</v>
      </c>
      <c r="T10038" s="45">
        <v>103131.95415756963</v>
      </c>
      <c r="U10038" s="45">
        <v>44158.097417906167</v>
      </c>
      <c r="V10038" s="45">
        <v>1277263.5613600125</v>
      </c>
      <c r="X10038" s="27">
        <v>9998</v>
      </c>
      <c r="Y10038" s="82">
        <f t="shared" si="1106"/>
        <v>129675.80535045388</v>
      </c>
      <c r="Z10038" s="82">
        <f t="shared" si="1107"/>
        <v>60136.301258943829</v>
      </c>
      <c r="AA10038" s="82">
        <f t="shared" si="1108"/>
        <v>21033.533452286858</v>
      </c>
      <c r="AB10038" s="82">
        <f t="shared" si="1109"/>
        <v>81603.170171744205</v>
      </c>
      <c r="AC10038" s="82">
        <f t="shared" si="1110"/>
        <v>30915.489153302497</v>
      </c>
      <c r="AD10038" s="82">
        <f t="shared" si="1111"/>
        <v>39452.613761572087</v>
      </c>
    </row>
    <row r="10039" spans="5:30">
      <c r="E10039" s="28">
        <v>9999</v>
      </c>
      <c r="F10039" s="51">
        <v>88025.864688475223</v>
      </c>
      <c r="G10039" s="51">
        <v>22036.953323788126</v>
      </c>
      <c r="H10039" s="51">
        <v>18402.122303703523</v>
      </c>
      <c r="I10039" s="55">
        <v>2.7416558055171531E-2</v>
      </c>
      <c r="J10039" s="51">
        <v>83262.857607088925</v>
      </c>
      <c r="K10039" s="51">
        <v>49141.898430529865</v>
      </c>
      <c r="L10039" s="51">
        <v>32451.257978657013</v>
      </c>
      <c r="M10039" s="55">
        <v>2.8594765700475873E-2</v>
      </c>
      <c r="O10039" s="44">
        <f t="shared" si="1105"/>
        <v>178431.02698636963</v>
      </c>
      <c r="P10039" s="44">
        <f t="shared" si="1105"/>
        <v>74574.057724199665</v>
      </c>
      <c r="Q10039" s="44">
        <f t="shared" si="1105"/>
        <v>53200.981868225674</v>
      </c>
      <c r="S10039" s="45">
        <v>1121789.2667689929</v>
      </c>
      <c r="T10039" s="45">
        <v>179863.02888038469</v>
      </c>
      <c r="U10039" s="45">
        <v>62418.660230904388</v>
      </c>
      <c r="V10039" s="45">
        <v>1364070.955880282</v>
      </c>
      <c r="X10039" s="27">
        <v>9999</v>
      </c>
      <c r="Y10039" s="82">
        <f t="shared" si="1106"/>
        <v>90439.230918063477</v>
      </c>
      <c r="Z10039" s="82">
        <f t="shared" si="1107"/>
        <v>22641.130733948867</v>
      </c>
      <c r="AA10039" s="82">
        <f t="shared" si="1108"/>
        <v>18906.645158181378</v>
      </c>
      <c r="AB10039" s="82">
        <f t="shared" si="1109"/>
        <v>87991.796068306139</v>
      </c>
      <c r="AC10039" s="82">
        <f t="shared" si="1110"/>
        <v>51932.926990250802</v>
      </c>
      <c r="AD10039" s="82">
        <f t="shared" si="1111"/>
        <v>34294.336710044292</v>
      </c>
    </row>
    <row r="10040" spans="5:30">
      <c r="E10040" s="28">
        <v>10000</v>
      </c>
      <c r="F10040" s="51">
        <v>70247.95986780322</v>
      </c>
      <c r="G10040" s="51">
        <v>7466.8253249170675</v>
      </c>
      <c r="H10040" s="51">
        <v>20453.334259059724</v>
      </c>
      <c r="I10040" s="55">
        <v>1.9422283052014138E-2</v>
      </c>
      <c r="J10040" s="51">
        <v>85510.126889098232</v>
      </c>
      <c r="K10040" s="51">
        <v>22493.279235724454</v>
      </c>
      <c r="L10040" s="51">
        <v>24839.473223667017</v>
      </c>
      <c r="M10040" s="55">
        <v>3.216444287634751E-2</v>
      </c>
      <c r="O10040" s="44">
        <f t="shared" si="1105"/>
        <v>161587.06876467145</v>
      </c>
      <c r="P10040" s="44">
        <f t="shared" si="1105"/>
        <v>31279.533693817008</v>
      </c>
      <c r="Q10040" s="44">
        <f t="shared" si="1105"/>
        <v>46986.962418114694</v>
      </c>
      <c r="S10040" s="45">
        <v>1296511.6914548958</v>
      </c>
      <c r="T10040" s="45">
        <v>120658.52219291709</v>
      </c>
      <c r="U10040" s="45">
        <v>56802.822832794482</v>
      </c>
      <c r="V10040" s="45">
        <v>1473973.0364806072</v>
      </c>
      <c r="X10040" s="27">
        <v>10000</v>
      </c>
      <c r="Y10040" s="82">
        <f t="shared" si="1106"/>
        <v>71612.33562818222</v>
      </c>
      <c r="Z10040" s="82">
        <f t="shared" si="1107"/>
        <v>7611.8481198775544</v>
      </c>
      <c r="AA10040" s="82">
        <f t="shared" si="1108"/>
        <v>20850.584706396639</v>
      </c>
      <c r="AB10040" s="82">
        <f t="shared" si="1109"/>
        <v>89974.733136489231</v>
      </c>
      <c r="AC10040" s="82">
        <f t="shared" si="1110"/>
        <v>23667.685573939452</v>
      </c>
      <c r="AD10040" s="82">
        <f t="shared" si="1111"/>
        <v>26136.377711718054</v>
      </c>
    </row>
  </sheetData>
  <mergeCells count="22">
    <mergeCell ref="O16:S16"/>
    <mergeCell ref="B21:F22"/>
    <mergeCell ref="B17:F17"/>
    <mergeCell ref="B18:F18"/>
    <mergeCell ref="B19:F19"/>
    <mergeCell ref="B20:F20"/>
    <mergeCell ref="H16:I16"/>
    <mergeCell ref="K16:M16"/>
    <mergeCell ref="S39:V39"/>
    <mergeCell ref="S38:V38"/>
    <mergeCell ref="B23:F23"/>
    <mergeCell ref="F39:I39"/>
    <mergeCell ref="J39:M39"/>
    <mergeCell ref="G28:Z28"/>
    <mergeCell ref="G25:Z25"/>
    <mergeCell ref="Y39:AA39"/>
    <mergeCell ref="Y38:AD38"/>
    <mergeCell ref="F32:K32"/>
    <mergeCell ref="F33:H33"/>
    <mergeCell ref="I33:K33"/>
    <mergeCell ref="O39:Q39"/>
    <mergeCell ref="E38:Q38"/>
  </mergeCells>
  <phoneticPr fontId="10" type="noConversion"/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Y337"/>
  <sheetViews>
    <sheetView workbookViewId="0">
      <selection activeCell="AT45" sqref="AT45"/>
    </sheetView>
  </sheetViews>
  <sheetFormatPr defaultRowHeight="14"/>
  <cols>
    <col min="2" max="2" width="13.1640625" bestFit="1" customWidth="1"/>
    <col min="3" max="3" width="20" bestFit="1" customWidth="1"/>
    <col min="4" max="4" width="12.58203125" bestFit="1" customWidth="1"/>
    <col min="5" max="5" width="11.83203125" bestFit="1" customWidth="1"/>
    <col min="6" max="6" width="11.58203125" bestFit="1" customWidth="1"/>
    <col min="7" max="8" width="11.58203125" customWidth="1"/>
    <col min="9" max="9" width="12.1640625" bestFit="1" customWidth="1"/>
    <col min="10" max="10" width="12.83203125" customWidth="1"/>
    <col min="11" max="11" width="18.1640625" bestFit="1" customWidth="1"/>
    <col min="12" max="12" width="11.75" bestFit="1" customWidth="1"/>
    <col min="13" max="13" width="18.1640625" bestFit="1" customWidth="1"/>
    <col min="14" max="14" width="9.75" customWidth="1"/>
    <col min="15" max="15" width="8.25" bestFit="1" customWidth="1"/>
    <col min="16" max="16" width="14.58203125" customWidth="1"/>
    <col min="17" max="17" width="12" bestFit="1" customWidth="1"/>
    <col min="18" max="18" width="13.58203125" bestFit="1" customWidth="1"/>
    <col min="19" max="19" width="11.58203125" customWidth="1"/>
    <col min="20" max="20" width="12" bestFit="1" customWidth="1"/>
    <col min="21" max="22" width="12" customWidth="1"/>
    <col min="23" max="23" width="15.75" bestFit="1" customWidth="1"/>
    <col min="27" max="28" width="10.4140625" bestFit="1" customWidth="1"/>
    <col min="29" max="32" width="10.4140625" customWidth="1"/>
    <col min="33" max="33" width="10.75" bestFit="1" customWidth="1"/>
    <col min="36" max="36" width="10.75" bestFit="1" customWidth="1"/>
    <col min="39" max="39" width="12" bestFit="1" customWidth="1"/>
    <col min="40" max="40" width="12" style="31" customWidth="1"/>
    <col min="41" max="41" width="7.1640625" bestFit="1" customWidth="1"/>
    <col min="45" max="45" width="12" bestFit="1" customWidth="1"/>
    <col min="46" max="46" width="10.4140625" bestFit="1" customWidth="1"/>
  </cols>
  <sheetData>
    <row r="1" spans="2:48">
      <c r="P1" s="3"/>
      <c r="Q1" s="93" t="s">
        <v>0</v>
      </c>
      <c r="R1" s="93"/>
      <c r="S1" s="93" t="s">
        <v>1</v>
      </c>
      <c r="T1" s="93"/>
      <c r="U1" s="93" t="s">
        <v>2</v>
      </c>
      <c r="V1" s="93"/>
      <c r="W1" s="93" t="s">
        <v>52</v>
      </c>
      <c r="X1" s="93"/>
      <c r="Y1" s="93"/>
      <c r="Z1" s="93"/>
      <c r="AA1" s="93"/>
      <c r="AB1" s="93"/>
      <c r="AC1" s="93" t="s">
        <v>68</v>
      </c>
      <c r="AD1" s="93"/>
      <c r="AE1" s="93"/>
      <c r="AF1" s="93"/>
      <c r="AG1" s="93"/>
      <c r="AH1" s="4"/>
      <c r="AI1" s="3"/>
      <c r="AJ1" s="3" t="s">
        <v>18</v>
      </c>
      <c r="AK1" s="3">
        <v>1</v>
      </c>
      <c r="AL1" s="3">
        <v>2</v>
      </c>
      <c r="AM1" s="3">
        <v>3</v>
      </c>
      <c r="AN1" s="3">
        <v>4</v>
      </c>
      <c r="AO1" s="3">
        <v>5</v>
      </c>
      <c r="AP1" s="3">
        <v>6</v>
      </c>
      <c r="AQ1" s="3">
        <v>7</v>
      </c>
      <c r="AR1" s="3">
        <v>8</v>
      </c>
      <c r="AS1" s="3">
        <v>9</v>
      </c>
      <c r="AT1" s="3">
        <v>10</v>
      </c>
      <c r="AU1" s="38">
        <v>11</v>
      </c>
      <c r="AV1" s="3"/>
    </row>
    <row r="2" spans="2:48">
      <c r="B2" s="3"/>
      <c r="C2" s="18" t="s">
        <v>3</v>
      </c>
      <c r="D2" s="18" t="s">
        <v>4</v>
      </c>
      <c r="E2" s="18" t="s">
        <v>5</v>
      </c>
      <c r="F2" s="18" t="s">
        <v>8</v>
      </c>
      <c r="G2" s="18" t="s">
        <v>6</v>
      </c>
      <c r="H2" s="18" t="s">
        <v>9</v>
      </c>
      <c r="I2" s="18" t="s">
        <v>7</v>
      </c>
      <c r="J2" s="18" t="s">
        <v>11</v>
      </c>
      <c r="K2" s="18" t="s">
        <v>26</v>
      </c>
      <c r="P2" s="3" t="s">
        <v>18</v>
      </c>
      <c r="Q2" s="3" t="s">
        <v>30</v>
      </c>
      <c r="R2" s="3" t="s">
        <v>31</v>
      </c>
      <c r="S2" s="3" t="s">
        <v>30</v>
      </c>
      <c r="T2" s="3" t="s">
        <v>31</v>
      </c>
      <c r="U2" s="3" t="s">
        <v>28</v>
      </c>
      <c r="V2" s="3" t="s">
        <v>29</v>
      </c>
      <c r="W2" s="23" t="s">
        <v>19</v>
      </c>
      <c r="X2" s="23" t="s">
        <v>20</v>
      </c>
      <c r="Y2" s="23" t="s">
        <v>21</v>
      </c>
      <c r="Z2" s="23" t="s">
        <v>22</v>
      </c>
      <c r="AA2" s="23" t="s">
        <v>24</v>
      </c>
      <c r="AB2" s="23" t="s">
        <v>23</v>
      </c>
      <c r="AC2" s="3" t="s">
        <v>30</v>
      </c>
      <c r="AD2" s="3" t="s">
        <v>31</v>
      </c>
      <c r="AE2" s="3" t="s">
        <v>19</v>
      </c>
      <c r="AF2" s="3" t="s">
        <v>69</v>
      </c>
      <c r="AG2" s="23" t="s">
        <v>70</v>
      </c>
      <c r="AH2" s="23"/>
      <c r="AI2" s="89" t="s">
        <v>0</v>
      </c>
      <c r="AJ2" s="3" t="s">
        <v>30</v>
      </c>
      <c r="AK2" s="3">
        <f t="shared" ref="AK2:AM2" si="0">EXP((AK3-AK1)*($H$3-0.5*($J$3/$G$3)^2)-$J$3^2*AK3^2/(4*$G$3))</f>
        <v>1.2633833982673843</v>
      </c>
      <c r="AL2" s="3">
        <f t="shared" si="0"/>
        <v>6.363267216382388</v>
      </c>
      <c r="AM2" s="3">
        <f t="shared" si="0"/>
        <v>369.15001866701505</v>
      </c>
      <c r="AN2" s="3">
        <f t="shared" ref="AN2:AU2" si="1">EXP((AN3-AN1)*($H$3-0.5*($J$3/$G$3)^2)-$J$3^2*AN3^2/(4*$G$3))</f>
        <v>507539.68432788103</v>
      </c>
      <c r="AO2" s="3">
        <f t="shared" si="1"/>
        <v>26231025518.101173</v>
      </c>
      <c r="AP2" s="3">
        <f t="shared" si="1"/>
        <v>6.6325003093447592E+16</v>
      </c>
      <c r="AQ2" s="3">
        <f t="shared" si="1"/>
        <v>9.2036884079577937E+24</v>
      </c>
      <c r="AR2" s="3">
        <f t="shared" si="1"/>
        <v>7.0436576256453958E+34</v>
      </c>
      <c r="AS2" s="3">
        <f t="shared" si="1"/>
        <v>2.7581994080801175E+46</v>
      </c>
      <c r="AT2" s="3">
        <f t="shared" si="1"/>
        <v>4.8457838220459795E+59</v>
      </c>
      <c r="AU2" s="38">
        <f t="shared" si="1"/>
        <v>3.2230668532064535E+74</v>
      </c>
      <c r="AV2" s="3"/>
    </row>
    <row r="3" spans="2:48">
      <c r="B3" s="19" t="s">
        <v>0</v>
      </c>
      <c r="C3" s="3">
        <v>-12</v>
      </c>
      <c r="D3" s="3">
        <v>0.1071</v>
      </c>
      <c r="E3" s="3">
        <f>D3*F3</f>
        <v>7.0568190000000003E-2</v>
      </c>
      <c r="F3" s="3">
        <f>0.6589</f>
        <v>0.65890000000000004</v>
      </c>
      <c r="G3" s="3">
        <f>D3</f>
        <v>0.1071</v>
      </c>
      <c r="H3" s="3">
        <f>E3*I3/G3</f>
        <v>0.6592953399999999</v>
      </c>
      <c r="I3" s="3">
        <v>1.0005999999999999</v>
      </c>
      <c r="J3" s="3">
        <f>1.3192</f>
        <v>1.3191999999999999</v>
      </c>
      <c r="K3" s="94">
        <v>-0.71</v>
      </c>
      <c r="P3" s="3">
        <v>1</v>
      </c>
      <c r="Q3" s="3">
        <f t="shared" ref="Q3:Q12" si="2">EXP((R3-P3)*($H$3-0.5*($J$3/$G$3)^2)-$J$3^2*R3^2/(4*$G$3))</f>
        <v>1.2633833982673843</v>
      </c>
      <c r="R3" s="3">
        <f t="shared" ref="R3:R12" si="3">(1-EXP(-$G$3*P3))/$G$3</f>
        <v>0.94831162543898107</v>
      </c>
      <c r="S3" s="3">
        <f t="shared" ref="S3:S12" si="4">EXP((T3-P3)*($H$4-0.5*($J$4/$G$4)^2)-$J$4^2*T3^2/(4*$G$4))</f>
        <v>0.42219575641291962</v>
      </c>
      <c r="T3" s="3">
        <f t="shared" ref="T3:T12" si="5">(1-EXP(-$G$4*P3))/$G$4</f>
        <v>0.98701366121258438</v>
      </c>
      <c r="U3" s="3">
        <f t="shared" ref="U3:U12" si="6">(2*$K$8*EXP(($G$8+$K$8)*P3/2)/(($K$8+$G$8)*(EXP($K$8*P3)-1)+2*$K$8))^(2*$G$8*$H$8/($J$8*$J$8))</f>
        <v>0.96992890051253255</v>
      </c>
      <c r="V3" s="3">
        <f t="shared" ref="V3:V12" si="7">(2*(EXP($K$8*P3)-1))/(($K$8+$G$8)*(EXP($K$8*P3)-1)+2*$K$8)</f>
        <v>0.78778614636093613</v>
      </c>
      <c r="W3" s="24">
        <f t="shared" ref="W3:W12" si="8">-LN(Q3*S3*U3)/P3+$K$3*($J$3*$J$4/($G$3*$G$4))*((EXP(-P3*($G$3+$G$4))-1)/(P3*($G$3+$G$4))+X3+Y3-1)</f>
        <v>0.8237685641080128</v>
      </c>
      <c r="X3" s="23">
        <f t="shared" ref="X3:X12" si="9">R3/P3</f>
        <v>0.94831162543898107</v>
      </c>
      <c r="Y3" s="23">
        <f t="shared" ref="Y3:Y12" si="10">T3/P3</f>
        <v>0.98701366121258438</v>
      </c>
      <c r="Z3" s="23">
        <f t="shared" ref="Z3:Z12" si="11">V3/P3</f>
        <v>0.78778614636093613</v>
      </c>
      <c r="AA3" s="25">
        <f>(W3+X3+Y3+Z3)/100</f>
        <v>3.5468799971205146E-2</v>
      </c>
      <c r="AB3" s="24">
        <f t="shared" ref="AB3:AB12" si="12">EXP(-AA3*P3)</f>
        <v>0.9651528465568493</v>
      </c>
      <c r="AC3" s="3">
        <f t="shared" ref="AC3:AC12" si="13">EXP((AD3-P3)*($H$5-0.5*($J$5/$G$5)^2)-$J$5^2*AD3^2/(4*$G$5))</f>
        <v>0.75407989454414692</v>
      </c>
      <c r="AD3" s="3">
        <f t="shared" ref="AD3:AD12" si="14">(1-EXP(-$G$5*P3))/$G$5</f>
        <v>0.97059110692918804</v>
      </c>
      <c r="AE3" s="3">
        <f t="shared" ref="AE3:AE12" si="15">-LN(Q3*S3*U3*AC3)/P3+$K$3*($J$3*$J$4/($G$3*$G$4))*((EXP(-P3*($G$3+$G$4))-1)/(P3*($G$3+$G$4))+X3+Y3-1)</f>
        <v>1.1060255197617752</v>
      </c>
      <c r="AF3" s="3">
        <f>AD3/P3</f>
        <v>0.97059110692918804</v>
      </c>
      <c r="AG3" s="25">
        <f>(AE3+X3+Y3+Z3+AF3)/100</f>
        <v>4.7997280597034647E-2</v>
      </c>
      <c r="AH3" s="24"/>
      <c r="AI3" s="89"/>
      <c r="AJ3" s="3" t="s">
        <v>31</v>
      </c>
      <c r="AK3" s="3">
        <f t="shared" ref="AK3:AM3" si="16">(1-EXP(-$G$3*AK1))/$G$3</f>
        <v>0.94831162543898107</v>
      </c>
      <c r="AL3" s="3">
        <f t="shared" si="16"/>
        <v>1.8003087629171963</v>
      </c>
      <c r="AM3" s="3">
        <f t="shared" si="16"/>
        <v>2.5657735139530691</v>
      </c>
      <c r="AN3" s="3">
        <f t="shared" ref="AN3:AU3" si="17">(1-EXP(-$G$3*AN1))/$G$3</f>
        <v>3.2534944689937095</v>
      </c>
      <c r="AO3" s="3">
        <f t="shared" si="17"/>
        <v>3.8713676125473135</v>
      </c>
      <c r="AP3" s="3">
        <f t="shared" si="17"/>
        <v>4.4264869799690194</v>
      </c>
      <c r="AQ3" s="3">
        <f t="shared" si="17"/>
        <v>4.9252261067651002</v>
      </c>
      <c r="AR3" s="3">
        <f t="shared" si="17"/>
        <v>5.3733112055657672</v>
      </c>
      <c r="AS3" s="3">
        <f t="shared" si="17"/>
        <v>5.7758869109390822</v>
      </c>
      <c r="AT3" s="3">
        <f t="shared" si="17"/>
        <v>6.1375753468870871</v>
      </c>
      <c r="AU3" s="38">
        <f t="shared" si="17"/>
        <v>6.4625291952004265</v>
      </c>
      <c r="AV3" s="3"/>
    </row>
    <row r="4" spans="2:48">
      <c r="B4" s="19" t="s">
        <v>1</v>
      </c>
      <c r="C4" s="3">
        <v>8.8000000000000007</v>
      </c>
      <c r="D4" s="3">
        <v>2.6200000000000001E-2</v>
      </c>
      <c r="E4" s="3">
        <f>D4*F4</f>
        <v>1.8337118000000001</v>
      </c>
      <c r="F4" s="3">
        <f>69.989</f>
        <v>69.989000000000004</v>
      </c>
      <c r="G4" s="3">
        <f>D4</f>
        <v>2.6200000000000001E-2</v>
      </c>
      <c r="H4" s="3">
        <f>E4*I4/G4</f>
        <v>70.268956000000003</v>
      </c>
      <c r="I4" s="3">
        <v>1.004</v>
      </c>
      <c r="J4" s="3">
        <f>0.5545</f>
        <v>0.55449999999999999</v>
      </c>
      <c r="K4" s="94"/>
      <c r="P4" s="3">
        <v>2</v>
      </c>
      <c r="Q4" s="3">
        <f t="shared" si="2"/>
        <v>6.363267216382388</v>
      </c>
      <c r="R4" s="3">
        <f t="shared" si="3"/>
        <v>1.8003087629171963</v>
      </c>
      <c r="S4" s="3">
        <f t="shared" si="4"/>
        <v>3.9780535383730109E-2</v>
      </c>
      <c r="T4" s="3">
        <f t="shared" si="5"/>
        <v>1.9485033880787532</v>
      </c>
      <c r="U4" s="3">
        <f t="shared" si="6"/>
        <v>0.90319401600333127</v>
      </c>
      <c r="V4" s="3">
        <f t="shared" si="7"/>
        <v>1.1702526877001815</v>
      </c>
      <c r="W4" s="24">
        <f t="shared" si="8"/>
        <v>1.3653913292727204</v>
      </c>
      <c r="X4" s="23">
        <f t="shared" si="9"/>
        <v>0.90015438145859816</v>
      </c>
      <c r="Y4" s="23">
        <f t="shared" si="10"/>
        <v>0.97425169403937661</v>
      </c>
      <c r="Z4" s="23">
        <f t="shared" si="11"/>
        <v>0.58512634385009077</v>
      </c>
      <c r="AA4" s="25">
        <f t="shared" ref="AA4:AA12" si="18">(W4+X4+Y4+Z4)/100</f>
        <v>3.8249237486207864E-2</v>
      </c>
      <c r="AB4" s="24">
        <f t="shared" si="12"/>
        <v>0.92635432700364639</v>
      </c>
      <c r="AC4" s="3">
        <f t="shared" si="13"/>
        <v>0.35703358257093326</v>
      </c>
      <c r="AD4" s="3">
        <f t="shared" si="14"/>
        <v>1.8846593880473754</v>
      </c>
      <c r="AE4" s="3">
        <f t="shared" si="15"/>
        <v>1.880354045672995</v>
      </c>
      <c r="AF4" s="3">
        <f t="shared" ref="AF4:AF12" si="19">AD4/P4</f>
        <v>0.94232969402368771</v>
      </c>
      <c r="AG4" s="25">
        <f t="shared" ref="AG4:AG12" si="20">(AE4+X4+Y4+Z4+AF4)/100</f>
        <v>5.2822161590447482E-2</v>
      </c>
      <c r="AH4" s="24"/>
      <c r="AI4" s="89" t="s">
        <v>1</v>
      </c>
      <c r="AJ4" s="3" t="s">
        <v>30</v>
      </c>
      <c r="AK4" s="3">
        <f t="shared" ref="AK4:AM4" si="21">EXP((AK5-AK1)*($H$4-0.5*($J$4/$G$4)^2)-$J$4^2*AK5^2/(4*$G$4))</f>
        <v>0.42219575641291962</v>
      </c>
      <c r="AL4" s="3">
        <f t="shared" si="21"/>
        <v>3.9780535383730109E-2</v>
      </c>
      <c r="AM4" s="3">
        <f t="shared" si="21"/>
        <v>1.1512719621805877E-3</v>
      </c>
      <c r="AN4" s="3">
        <f t="shared" ref="AN4:AU4" si="22">EXP((AN5-AN1)*($H$4-0.5*($J$4/$G$4)^2)-$J$4^2*AN5^2/(4*$G$4))</f>
        <v>1.3770041217662132E-5</v>
      </c>
      <c r="AO4" s="3">
        <f t="shared" si="22"/>
        <v>8.9661309053265356E-8</v>
      </c>
      <c r="AP4" s="3">
        <f t="shared" si="22"/>
        <v>4.1034887830851926E-10</v>
      </c>
      <c r="AQ4" s="3">
        <f t="shared" si="22"/>
        <v>1.6724755595620999E-12</v>
      </c>
      <c r="AR4" s="3">
        <f t="shared" si="22"/>
        <v>7.5561740915051173E-15</v>
      </c>
      <c r="AS4" s="3">
        <f t="shared" si="22"/>
        <v>4.632453634099289E-17</v>
      </c>
      <c r="AT4" s="3">
        <f t="shared" si="22"/>
        <v>4.6441287378692373E-19</v>
      </c>
      <c r="AU4" s="38">
        <f t="shared" si="22"/>
        <v>9.0405005334209408E-21</v>
      </c>
      <c r="AV4" s="3"/>
    </row>
    <row r="5" spans="2:48">
      <c r="B5" s="19" t="s">
        <v>25</v>
      </c>
      <c r="C5" s="3">
        <v>0.5</v>
      </c>
      <c r="D5" s="3">
        <v>0.06</v>
      </c>
      <c r="E5" s="3">
        <f>F5*D5</f>
        <v>0.6</v>
      </c>
      <c r="F5" s="3">
        <v>10</v>
      </c>
      <c r="G5" s="3">
        <f>D5</f>
        <v>0.06</v>
      </c>
      <c r="H5" s="3">
        <f>E5*I5/G5</f>
        <v>10.3</v>
      </c>
      <c r="I5" s="3">
        <v>1.03</v>
      </c>
      <c r="J5" s="3">
        <v>0.36</v>
      </c>
      <c r="K5" s="3"/>
      <c r="P5" s="3">
        <v>3</v>
      </c>
      <c r="Q5" s="3">
        <f t="shared" si="2"/>
        <v>369.15001866701505</v>
      </c>
      <c r="R5" s="3">
        <f t="shared" si="3"/>
        <v>2.5657735139530691</v>
      </c>
      <c r="S5" s="3">
        <f t="shared" si="4"/>
        <v>1.1512719621805877E-3</v>
      </c>
      <c r="T5" s="3">
        <f t="shared" si="5"/>
        <v>2.8851292233619752</v>
      </c>
      <c r="U5" s="3">
        <f t="shared" si="6"/>
        <v>0.82622660934244507</v>
      </c>
      <c r="V5" s="3">
        <f t="shared" si="7"/>
        <v>1.3200287298441618</v>
      </c>
      <c r="W5" s="24">
        <f t="shared" si="8"/>
        <v>1.6945952668563597</v>
      </c>
      <c r="X5" s="23">
        <f t="shared" si="9"/>
        <v>0.85525783798435639</v>
      </c>
      <c r="Y5" s="23">
        <f t="shared" si="10"/>
        <v>0.96170974112065843</v>
      </c>
      <c r="Z5" s="23">
        <f t="shared" si="11"/>
        <v>0.44000957661472057</v>
      </c>
      <c r="AA5" s="25">
        <f t="shared" si="18"/>
        <v>3.9515724225760954E-2</v>
      </c>
      <c r="AB5" s="24">
        <f t="shared" si="12"/>
        <v>0.88820991542883931</v>
      </c>
      <c r="AC5" s="3">
        <f t="shared" si="13"/>
        <v>0.12115211718256763</v>
      </c>
      <c r="AD5" s="3">
        <f t="shared" si="14"/>
        <v>2.7454964764788001</v>
      </c>
      <c r="AE5" s="3">
        <f t="shared" si="15"/>
        <v>2.3981647189096313</v>
      </c>
      <c r="AF5" s="3">
        <f t="shared" si="19"/>
        <v>0.91516549215960008</v>
      </c>
      <c r="AG5" s="25">
        <f t="shared" si="20"/>
        <v>5.5703073667889666E-2</v>
      </c>
      <c r="AH5" s="24"/>
      <c r="AI5" s="89"/>
      <c r="AJ5" s="3" t="s">
        <v>31</v>
      </c>
      <c r="AK5" s="3">
        <f t="shared" ref="AK5:AM5" si="23">(1-EXP(-$G$4*AK1))/$G$4</f>
        <v>0.98701366121258438</v>
      </c>
      <c r="AL5" s="3">
        <f t="shared" si="23"/>
        <v>1.9485033880787532</v>
      </c>
      <c r="AM5" s="3">
        <f t="shared" si="23"/>
        <v>2.8851292233619752</v>
      </c>
      <c r="AN5" s="3">
        <f t="shared" ref="AN5:AU5" si="24">(1-EXP(-$G$4*AN1))/$G$4</f>
        <v>3.7975341412796269</v>
      </c>
      <c r="AO5" s="3">
        <f t="shared" si="24"/>
        <v>4.6863444888914678</v>
      </c>
      <c r="AP5" s="3">
        <f t="shared" si="24"/>
        <v>5.552170416073924</v>
      </c>
      <c r="AQ5" s="3">
        <f t="shared" si="24"/>
        <v>6.3956062943753222</v>
      </c>
      <c r="AR5" s="3">
        <f t="shared" si="24"/>
        <v>7.2172311250396186</v>
      </c>
      <c r="AS5" s="3">
        <f t="shared" si="24"/>
        <v>8.0176089364787835</v>
      </c>
      <c r="AT5" s="3">
        <f t="shared" si="24"/>
        <v>8.79728917146657</v>
      </c>
      <c r="AU5" s="38">
        <f t="shared" si="24"/>
        <v>9.5568070643196279</v>
      </c>
      <c r="AV5" s="3"/>
    </row>
    <row r="6" spans="2:48">
      <c r="C6" s="3"/>
      <c r="D6" s="3"/>
      <c r="E6" s="3"/>
      <c r="F6" s="3"/>
      <c r="G6" s="3"/>
      <c r="H6" s="3"/>
      <c r="I6" s="3"/>
      <c r="J6" s="3"/>
      <c r="K6" s="3"/>
      <c r="P6" s="3">
        <v>4</v>
      </c>
      <c r="Q6" s="3">
        <f t="shared" si="2"/>
        <v>507539.68432788103</v>
      </c>
      <c r="R6" s="3">
        <f t="shared" si="3"/>
        <v>3.2534944689937095</v>
      </c>
      <c r="S6" s="3">
        <f t="shared" si="4"/>
        <v>1.3770041217662132E-5</v>
      </c>
      <c r="T6" s="3">
        <f t="shared" si="5"/>
        <v>3.7975341412796269</v>
      </c>
      <c r="U6" s="3">
        <f t="shared" si="6"/>
        <v>0.75080159494892307</v>
      </c>
      <c r="V6" s="3">
        <f t="shared" si="7"/>
        <v>1.3736476034400493</v>
      </c>
      <c r="W6" s="24">
        <f t="shared" si="8"/>
        <v>1.8674004771581258</v>
      </c>
      <c r="X6" s="23">
        <f t="shared" si="9"/>
        <v>0.81337361724842738</v>
      </c>
      <c r="Y6" s="23">
        <f t="shared" si="10"/>
        <v>0.94938353531990671</v>
      </c>
      <c r="Z6" s="23">
        <f t="shared" si="11"/>
        <v>0.34341190086001233</v>
      </c>
      <c r="AA6" s="25">
        <f t="shared" si="18"/>
        <v>3.9735695305864724E-2</v>
      </c>
      <c r="AB6" s="24">
        <f t="shared" si="12"/>
        <v>0.85304516777356243</v>
      </c>
      <c r="AC6" s="3">
        <f t="shared" si="13"/>
        <v>3.2978208611439644E-2</v>
      </c>
      <c r="AD6" s="3">
        <f t="shared" si="14"/>
        <v>3.5562023155574423</v>
      </c>
      <c r="AE6" s="3">
        <f t="shared" si="15"/>
        <v>2.7203775473449778</v>
      </c>
      <c r="AF6" s="3">
        <f t="shared" si="19"/>
        <v>0.88905057888936057</v>
      </c>
      <c r="AG6" s="25">
        <f t="shared" si="20"/>
        <v>5.7155971796626848E-2</v>
      </c>
      <c r="AH6" s="24"/>
      <c r="AI6" s="89" t="s">
        <v>2</v>
      </c>
      <c r="AJ6" s="3" t="s">
        <v>28</v>
      </c>
      <c r="AK6" s="3">
        <f t="shared" ref="AK6:AM6" si="25">(2*$K$8*EXP(($G$8+$K$8)*AK1/2)/(($K$8+$G$8)*(EXP($K$8*AK1)-1)+2*$K$8))^(2*$G$8*$H$8/($J$8*$J$8))</f>
        <v>0.96992890051253255</v>
      </c>
      <c r="AL6" s="3">
        <f t="shared" si="25"/>
        <v>0.90319401600333127</v>
      </c>
      <c r="AM6" s="3">
        <f t="shared" si="25"/>
        <v>0.82622660934244507</v>
      </c>
      <c r="AN6" s="3">
        <f t="shared" ref="AN6:AU6" si="26">(2*$K$8*EXP(($G$8+$K$8)*AN1/2)/(($K$8+$G$8)*(EXP($K$8*AN1)-1)+2*$K$8))^(2*$G$8*$H$8/($J$8*$J$8))</f>
        <v>0.75080159494892307</v>
      </c>
      <c r="AO6" s="3">
        <f t="shared" si="26"/>
        <v>0.68066400852060083</v>
      </c>
      <c r="AP6" s="3">
        <f t="shared" si="26"/>
        <v>0.61658037007384181</v>
      </c>
      <c r="AQ6" s="3">
        <f t="shared" si="26"/>
        <v>0.55837603953432802</v>
      </c>
      <c r="AR6" s="3">
        <f t="shared" si="26"/>
        <v>0.50561857434868984</v>
      </c>
      <c r="AS6" s="3">
        <f t="shared" si="26"/>
        <v>0.45783117627645264</v>
      </c>
      <c r="AT6" s="3">
        <f t="shared" si="26"/>
        <v>0.4145557793870539</v>
      </c>
      <c r="AU6" s="38">
        <f t="shared" si="26"/>
        <v>0.37536949399496533</v>
      </c>
      <c r="AV6" s="3"/>
    </row>
    <row r="7" spans="2:48">
      <c r="B7" s="21"/>
      <c r="C7" s="3" t="s">
        <v>3</v>
      </c>
      <c r="D7" s="3" t="s">
        <v>4</v>
      </c>
      <c r="E7" s="3" t="s">
        <v>5</v>
      </c>
      <c r="F7" s="3" t="s">
        <v>8</v>
      </c>
      <c r="G7" s="3" t="s">
        <v>6</v>
      </c>
      <c r="H7" s="3" t="s">
        <v>9</v>
      </c>
      <c r="I7" s="3" t="s">
        <v>7</v>
      </c>
      <c r="J7" s="3" t="s">
        <v>10</v>
      </c>
      <c r="K7" s="3" t="s">
        <v>12</v>
      </c>
      <c r="P7" s="3">
        <v>5</v>
      </c>
      <c r="Q7" s="3">
        <f t="shared" si="2"/>
        <v>26231025518.101173</v>
      </c>
      <c r="R7" s="3">
        <f t="shared" si="3"/>
        <v>3.8713676125473135</v>
      </c>
      <c r="S7" s="3">
        <f t="shared" si="4"/>
        <v>8.9661309053265356E-8</v>
      </c>
      <c r="T7" s="3">
        <f t="shared" si="5"/>
        <v>4.6863444888914678</v>
      </c>
      <c r="U7" s="3">
        <f t="shared" si="6"/>
        <v>0.68066400852060083</v>
      </c>
      <c r="V7" s="3">
        <f t="shared" si="7"/>
        <v>1.3922186125105485</v>
      </c>
      <c r="W7" s="24">
        <f t="shared" si="8"/>
        <v>1.9273840910002313</v>
      </c>
      <c r="X7" s="23">
        <f t="shared" si="9"/>
        <v>0.77427352250946269</v>
      </c>
      <c r="Y7" s="23">
        <f t="shared" si="10"/>
        <v>0.93726889777829359</v>
      </c>
      <c r="Z7" s="23">
        <f t="shared" si="11"/>
        <v>0.27844372250210969</v>
      </c>
      <c r="AA7" s="25">
        <f t="shared" si="18"/>
        <v>3.9173702337900976E-2</v>
      </c>
      <c r="AB7" s="24">
        <f t="shared" si="12"/>
        <v>0.82212032678439917</v>
      </c>
      <c r="AC7" s="3">
        <f t="shared" si="13"/>
        <v>7.9233523296269714E-3</v>
      </c>
      <c r="AD7" s="3">
        <f t="shared" si="14"/>
        <v>4.3196963219713691</v>
      </c>
      <c r="AE7" s="3">
        <f t="shared" si="15"/>
        <v>2.894972268753861</v>
      </c>
      <c r="AF7" s="3">
        <f t="shared" si="19"/>
        <v>0.86393926439427382</v>
      </c>
      <c r="AG7" s="25">
        <f t="shared" si="20"/>
        <v>5.7488976759380007E-2</v>
      </c>
      <c r="AH7" s="24"/>
      <c r="AI7" s="89"/>
      <c r="AJ7" s="3" t="s">
        <v>29</v>
      </c>
      <c r="AK7" s="3">
        <f t="shared" ref="AK7:AM7" si="27">(2*(EXP($K$8*AK1)-1))/(($K$8+$G$8)*(EXP($K$8*AK1)-1)+2*$K$8)</f>
        <v>0.78778614636093613</v>
      </c>
      <c r="AL7" s="3">
        <f t="shared" si="27"/>
        <v>1.1702526877001815</v>
      </c>
      <c r="AM7" s="3">
        <f t="shared" si="27"/>
        <v>1.3200287298441618</v>
      </c>
      <c r="AN7" s="3">
        <f t="shared" ref="AN7:AU7" si="28">(2*(EXP($K$8*AN1)-1))/(($K$8+$G$8)*(EXP($K$8*AN1)-1)+2*$K$8)</f>
        <v>1.3736476034400493</v>
      </c>
      <c r="AO7" s="3">
        <f t="shared" si="28"/>
        <v>1.3922186125105485</v>
      </c>
      <c r="AP7" s="3">
        <f t="shared" si="28"/>
        <v>1.398576702228997</v>
      </c>
      <c r="AQ7" s="3">
        <f t="shared" si="28"/>
        <v>1.4007448570095944</v>
      </c>
      <c r="AR7" s="3">
        <f t="shared" si="28"/>
        <v>1.4014832100098735</v>
      </c>
      <c r="AS7" s="3">
        <f t="shared" si="28"/>
        <v>1.4017345356740218</v>
      </c>
      <c r="AT7" s="3">
        <f t="shared" si="28"/>
        <v>1.401820070153533</v>
      </c>
      <c r="AU7" s="38">
        <f t="shared" si="28"/>
        <v>1.4018491788199634</v>
      </c>
      <c r="AV7" s="3"/>
    </row>
    <row r="8" spans="2:48">
      <c r="B8" s="21" t="s">
        <v>2</v>
      </c>
      <c r="C8" s="3">
        <v>4</v>
      </c>
      <c r="D8" s="3">
        <v>0.34889999999999999</v>
      </c>
      <c r="E8" s="3">
        <f>F8*D8</f>
        <v>7.0861590000000002E-2</v>
      </c>
      <c r="F8" s="3">
        <v>0.2031</v>
      </c>
      <c r="G8" s="3">
        <f>I8*D8</f>
        <v>0.34876044</v>
      </c>
      <c r="H8" s="3">
        <f>E8*I8/G8</f>
        <v>0.2031</v>
      </c>
      <c r="I8" s="3">
        <v>0.99960000000000004</v>
      </c>
      <c r="J8" s="3">
        <f>0.7212</f>
        <v>0.72119999999999995</v>
      </c>
      <c r="K8" s="3">
        <f>SQRT(G8*G8+2*J8*J8)</f>
        <v>1.0779112785888241</v>
      </c>
      <c r="P8" s="3">
        <v>6</v>
      </c>
      <c r="Q8" s="3">
        <f t="shared" si="2"/>
        <v>6.6325003093447592E+16</v>
      </c>
      <c r="R8" s="3">
        <f t="shared" si="3"/>
        <v>4.4264869799690194</v>
      </c>
      <c r="S8" s="3">
        <f t="shared" si="4"/>
        <v>4.1034887830851926E-10</v>
      </c>
      <c r="T8" s="3">
        <f t="shared" si="5"/>
        <v>5.552170416073924</v>
      </c>
      <c r="U8" s="3">
        <f t="shared" si="6"/>
        <v>0.61658037007384181</v>
      </c>
      <c r="V8" s="3">
        <f t="shared" si="7"/>
        <v>1.398576702228997</v>
      </c>
      <c r="W8" s="24">
        <f t="shared" si="8"/>
        <v>1.9080767836168921</v>
      </c>
      <c r="X8" s="23">
        <f t="shared" si="9"/>
        <v>0.73774782999483657</v>
      </c>
      <c r="Y8" s="23">
        <f t="shared" si="10"/>
        <v>0.92536173601232063</v>
      </c>
      <c r="Z8" s="23">
        <f t="shared" si="11"/>
        <v>0.23309611703816616</v>
      </c>
      <c r="AA8" s="25">
        <f t="shared" si="18"/>
        <v>3.8042824666622149E-2</v>
      </c>
      <c r="AB8" s="24">
        <f t="shared" si="12"/>
        <v>0.79591972357806662</v>
      </c>
      <c r="AC8" s="3">
        <f t="shared" si="13"/>
        <v>1.8214081038997595E-3</v>
      </c>
      <c r="AD8" s="3">
        <f t="shared" si="14"/>
        <v>5.0387278988161501</v>
      </c>
      <c r="AE8" s="3">
        <f t="shared" si="15"/>
        <v>2.9594343492120236</v>
      </c>
      <c r="AF8" s="3">
        <f t="shared" si="19"/>
        <v>0.83978798313602498</v>
      </c>
      <c r="AG8" s="25">
        <f t="shared" si="20"/>
        <v>5.6954280153933723E-2</v>
      </c>
      <c r="AH8" s="24"/>
      <c r="AI8" s="90" t="s">
        <v>52</v>
      </c>
      <c r="AJ8" s="23" t="s">
        <v>19</v>
      </c>
      <c r="AK8" s="24">
        <f t="shared" ref="AK8:AM8" si="29">-LN(AK2*AK4*AK6)/AK1+$K$3*($J$3*$J$4/($G$3*$G$4))*((EXP(-AK1*($G$3+$G$4))-1)/(AK1*($G$3+$G$4))+AK9+AK10-1)</f>
        <v>0.8237685641080128</v>
      </c>
      <c r="AL8" s="24">
        <f t="shared" si="29"/>
        <v>1.3653913292727204</v>
      </c>
      <c r="AM8" s="24">
        <f t="shared" si="29"/>
        <v>1.6945952668563597</v>
      </c>
      <c r="AN8" s="24">
        <f t="shared" ref="AN8:AU8" si="30">-LN(AN2*AN4*AN6)/AN1+$K$3*($J$3*$J$4/($G$3*$G$4))*((EXP(-AN1*($G$3+$G$4))-1)/(AN1*($G$3+$G$4))+AN9+AN10-1)</f>
        <v>1.8674004771581258</v>
      </c>
      <c r="AO8" s="24">
        <f t="shared" si="30"/>
        <v>1.9273840910002313</v>
      </c>
      <c r="AP8" s="24">
        <f t="shared" si="30"/>
        <v>1.9080767836168921</v>
      </c>
      <c r="AQ8" s="24">
        <f t="shared" si="30"/>
        <v>1.8351254438703899</v>
      </c>
      <c r="AR8" s="24">
        <f t="shared" si="30"/>
        <v>1.7279964720450787</v>
      </c>
      <c r="AS8" s="24">
        <f t="shared" si="30"/>
        <v>1.6012986416870909</v>
      </c>
      <c r="AT8" s="24">
        <f t="shared" si="30"/>
        <v>1.4658207399454071</v>
      </c>
      <c r="AU8" s="24">
        <f t="shared" si="30"/>
        <v>1.3293536345147299</v>
      </c>
      <c r="AV8" s="3"/>
    </row>
    <row r="9" spans="2:48">
      <c r="B9" s="19"/>
      <c r="C9" s="3" t="s">
        <v>41</v>
      </c>
      <c r="D9" s="3" t="s">
        <v>42</v>
      </c>
      <c r="E9" s="3" t="s">
        <v>43</v>
      </c>
      <c r="F9" s="3" t="s">
        <v>44</v>
      </c>
      <c r="G9" s="3" t="s">
        <v>3</v>
      </c>
      <c r="H9" s="2"/>
      <c r="P9" s="3">
        <v>7</v>
      </c>
      <c r="Q9" s="3">
        <f t="shared" si="2"/>
        <v>9.2036884079577937E+24</v>
      </c>
      <c r="R9" s="3">
        <f t="shared" si="3"/>
        <v>4.9252261067651002</v>
      </c>
      <c r="S9" s="3">
        <f t="shared" si="4"/>
        <v>1.6724755595620999E-12</v>
      </c>
      <c r="T9" s="3">
        <f t="shared" si="5"/>
        <v>6.3956062943753222</v>
      </c>
      <c r="U9" s="3">
        <f t="shared" si="6"/>
        <v>0.55837603953432802</v>
      </c>
      <c r="V9" s="3">
        <f t="shared" si="7"/>
        <v>1.4007448570095944</v>
      </c>
      <c r="W9" s="24">
        <f t="shared" si="8"/>
        <v>1.8351254438703899</v>
      </c>
      <c r="X9" s="23">
        <f t="shared" si="9"/>
        <v>0.70360372953787143</v>
      </c>
      <c r="Y9" s="23">
        <f t="shared" si="10"/>
        <v>0.91365804205361745</v>
      </c>
      <c r="Z9" s="23">
        <f t="shared" si="11"/>
        <v>0.20010640814422778</v>
      </c>
      <c r="AA9" s="25">
        <f t="shared" si="18"/>
        <v>3.652493623606106E-2</v>
      </c>
      <c r="AB9" s="24">
        <f t="shared" si="12"/>
        <v>0.77439395146969137</v>
      </c>
      <c r="AC9" s="3">
        <f t="shared" si="13"/>
        <v>4.2865534212400454E-4</v>
      </c>
      <c r="AD9" s="3">
        <f t="shared" si="14"/>
        <v>5.7158863364157213</v>
      </c>
      <c r="AE9" s="3">
        <f t="shared" si="15"/>
        <v>2.9429622096198158</v>
      </c>
      <c r="AF9" s="3">
        <f t="shared" si="19"/>
        <v>0.81655519091653161</v>
      </c>
      <c r="AG9" s="25">
        <f t="shared" si="20"/>
        <v>5.5768855802720639E-2</v>
      </c>
      <c r="AH9" s="24"/>
      <c r="AI9" s="90"/>
      <c r="AJ9" s="23" t="s">
        <v>20</v>
      </c>
      <c r="AK9" s="23">
        <f>AK3/AK1</f>
        <v>0.94831162543898107</v>
      </c>
      <c r="AL9" s="23">
        <f>AL3/AL1</f>
        <v>0.90015438145859816</v>
      </c>
      <c r="AM9" s="23">
        <f t="shared" ref="AM9" si="31">AM3/AM1</f>
        <v>0.85525783798435639</v>
      </c>
      <c r="AN9" s="23">
        <f t="shared" ref="AN9:AU9" si="32">AN3/AN1</f>
        <v>0.81337361724842738</v>
      </c>
      <c r="AO9" s="23">
        <f t="shared" si="32"/>
        <v>0.77427352250946269</v>
      </c>
      <c r="AP9" s="23">
        <f t="shared" si="32"/>
        <v>0.73774782999483657</v>
      </c>
      <c r="AQ9" s="23">
        <f t="shared" si="32"/>
        <v>0.70360372953787143</v>
      </c>
      <c r="AR9" s="23">
        <f t="shared" si="32"/>
        <v>0.67166390069572091</v>
      </c>
      <c r="AS9" s="23">
        <f t="shared" si="32"/>
        <v>0.64176521232656469</v>
      </c>
      <c r="AT9" s="23">
        <f t="shared" si="32"/>
        <v>0.61375753468870875</v>
      </c>
      <c r="AU9" s="23">
        <f t="shared" si="32"/>
        <v>0.58750265410912972</v>
      </c>
      <c r="AV9" s="3"/>
    </row>
    <row r="10" spans="2:48">
      <c r="B10" s="19" t="s">
        <v>40</v>
      </c>
      <c r="C10" s="3">
        <v>2.8999999999999998E-3</v>
      </c>
      <c r="D10" s="11">
        <f>0.000002465^0.5</f>
        <v>1.5700318468107582E-3</v>
      </c>
      <c r="E10" s="3">
        <v>-0.4002</v>
      </c>
      <c r="F10" s="3">
        <v>0.65159999999999996</v>
      </c>
      <c r="G10" s="3">
        <v>3.3943089999999999E-3</v>
      </c>
      <c r="H10" s="2"/>
      <c r="P10" s="3">
        <v>8</v>
      </c>
      <c r="Q10" s="3">
        <f t="shared" si="2"/>
        <v>7.0436576256453958E+34</v>
      </c>
      <c r="R10" s="3">
        <f t="shared" si="3"/>
        <v>5.3733112055657672</v>
      </c>
      <c r="S10" s="3">
        <f t="shared" si="4"/>
        <v>7.5561740915051173E-15</v>
      </c>
      <c r="T10" s="3">
        <f t="shared" si="5"/>
        <v>7.2172311250396186</v>
      </c>
      <c r="U10" s="3">
        <f t="shared" si="6"/>
        <v>0.50561857434868984</v>
      </c>
      <c r="V10" s="3">
        <f t="shared" si="7"/>
        <v>1.4014832100098735</v>
      </c>
      <c r="W10" s="24">
        <f t="shared" si="8"/>
        <v>1.7279964720450787</v>
      </c>
      <c r="X10" s="23">
        <f t="shared" si="9"/>
        <v>0.67166390069572091</v>
      </c>
      <c r="Y10" s="23">
        <f t="shared" si="10"/>
        <v>0.90215389062995233</v>
      </c>
      <c r="Z10" s="23">
        <f t="shared" si="11"/>
        <v>0.17518540125123419</v>
      </c>
      <c r="AA10" s="25">
        <f t="shared" si="18"/>
        <v>3.476999664621986E-2</v>
      </c>
      <c r="AB10" s="24">
        <f t="shared" si="12"/>
        <v>0.75717568403098146</v>
      </c>
      <c r="AC10" s="3">
        <f t="shared" si="13"/>
        <v>1.0926729761277497E-4</v>
      </c>
      <c r="AD10" s="3">
        <f t="shared" si="14"/>
        <v>6.3536101365643196</v>
      </c>
      <c r="AE10" s="3">
        <f t="shared" si="15"/>
        <v>2.8682106477913063</v>
      </c>
      <c r="AF10" s="3">
        <f t="shared" si="19"/>
        <v>0.79420126707053995</v>
      </c>
      <c r="AG10" s="25">
        <f t="shared" si="20"/>
        <v>5.4114151074387537E-2</v>
      </c>
      <c r="AH10" s="24"/>
      <c r="AI10" s="90"/>
      <c r="AJ10" s="23" t="s">
        <v>21</v>
      </c>
      <c r="AK10" s="23">
        <f>AK5/AK1</f>
        <v>0.98701366121258438</v>
      </c>
      <c r="AL10" s="23">
        <f>AL5/AL1</f>
        <v>0.97425169403937661</v>
      </c>
      <c r="AM10" s="23">
        <f t="shared" ref="AM10" si="33">AM5/AM1</f>
        <v>0.96170974112065843</v>
      </c>
      <c r="AN10" s="23">
        <f t="shared" ref="AN10:AU10" si="34">AN5/AN1</f>
        <v>0.94938353531990671</v>
      </c>
      <c r="AO10" s="23">
        <f t="shared" si="34"/>
        <v>0.93726889777829359</v>
      </c>
      <c r="AP10" s="23">
        <f t="shared" si="34"/>
        <v>0.92536173601232063</v>
      </c>
      <c r="AQ10" s="23">
        <f t="shared" si="34"/>
        <v>0.91365804205361745</v>
      </c>
      <c r="AR10" s="23">
        <f t="shared" si="34"/>
        <v>0.90215389062995233</v>
      </c>
      <c r="AS10" s="23">
        <f t="shared" si="34"/>
        <v>0.89084543738653155</v>
      </c>
      <c r="AT10" s="23">
        <f t="shared" si="34"/>
        <v>0.87972891714665702</v>
      </c>
      <c r="AU10" s="23">
        <f t="shared" si="34"/>
        <v>0.86880064221087527</v>
      </c>
      <c r="AV10" s="24"/>
    </row>
    <row r="11" spans="2:48">
      <c r="B11" s="22"/>
      <c r="C11" s="3" t="s">
        <v>54</v>
      </c>
      <c r="D11" s="3" t="s">
        <v>55</v>
      </c>
      <c r="E11" s="3" t="s">
        <v>56</v>
      </c>
      <c r="F11" s="3" t="s">
        <v>62</v>
      </c>
      <c r="G11" s="3" t="s">
        <v>63</v>
      </c>
      <c r="H11" s="3" t="s">
        <v>15</v>
      </c>
      <c r="I11" s="3" t="s">
        <v>64</v>
      </c>
      <c r="P11" s="3">
        <v>9</v>
      </c>
      <c r="Q11" s="3">
        <f t="shared" si="2"/>
        <v>2.7581994080801175E+46</v>
      </c>
      <c r="R11" s="3">
        <f t="shared" si="3"/>
        <v>5.7758869109390822</v>
      </c>
      <c r="S11" s="3">
        <f t="shared" si="4"/>
        <v>4.632453634099289E-17</v>
      </c>
      <c r="T11" s="3">
        <f t="shared" si="5"/>
        <v>8.0176089364787835</v>
      </c>
      <c r="U11" s="3">
        <f t="shared" si="6"/>
        <v>0.45783117627645264</v>
      </c>
      <c r="V11" s="3">
        <f t="shared" si="7"/>
        <v>1.4017345356740218</v>
      </c>
      <c r="W11" s="24">
        <f t="shared" si="8"/>
        <v>1.6012986416870909</v>
      </c>
      <c r="X11" s="23">
        <f t="shared" si="9"/>
        <v>0.64176521232656469</v>
      </c>
      <c r="Y11" s="23">
        <f t="shared" si="10"/>
        <v>0.89084543738653155</v>
      </c>
      <c r="Z11" s="23">
        <f t="shared" si="11"/>
        <v>0.15574828174155797</v>
      </c>
      <c r="AA11" s="25">
        <f t="shared" si="18"/>
        <v>3.2896575731417452E-2</v>
      </c>
      <c r="AB11" s="24">
        <f t="shared" si="12"/>
        <v>0.74373597340855058</v>
      </c>
      <c r="AC11" s="3">
        <f t="shared" si="13"/>
        <v>3.1606089616687323E-5</v>
      </c>
      <c r="AD11" s="3">
        <f t="shared" si="14"/>
        <v>6.9541957937668393</v>
      </c>
      <c r="AE11" s="3">
        <f t="shared" si="15"/>
        <v>2.7526498357480493</v>
      </c>
      <c r="AF11" s="3">
        <f t="shared" si="19"/>
        <v>0.77268842152964878</v>
      </c>
      <c r="AG11" s="25">
        <f t="shared" si="20"/>
        <v>5.2136971887323531E-2</v>
      </c>
      <c r="AH11" s="24"/>
      <c r="AI11" s="90"/>
      <c r="AJ11" s="23" t="s">
        <v>22</v>
      </c>
      <c r="AK11" s="23">
        <f>AK7/AK1</f>
        <v>0.78778614636093613</v>
      </c>
      <c r="AL11" s="23">
        <f>AL7/AL1</f>
        <v>0.58512634385009077</v>
      </c>
      <c r="AM11" s="23">
        <f t="shared" ref="AM11" si="35">AM7/AM1</f>
        <v>0.44000957661472057</v>
      </c>
      <c r="AN11" s="23">
        <f t="shared" ref="AN11:AU11" si="36">AN7/AN1</f>
        <v>0.34341190086001233</v>
      </c>
      <c r="AO11" s="23">
        <f t="shared" si="36"/>
        <v>0.27844372250210969</v>
      </c>
      <c r="AP11" s="23">
        <f t="shared" si="36"/>
        <v>0.23309611703816616</v>
      </c>
      <c r="AQ11" s="23">
        <f t="shared" si="36"/>
        <v>0.20010640814422778</v>
      </c>
      <c r="AR11" s="23">
        <f t="shared" si="36"/>
        <v>0.17518540125123419</v>
      </c>
      <c r="AS11" s="23">
        <f t="shared" si="36"/>
        <v>0.15574828174155797</v>
      </c>
      <c r="AT11" s="23">
        <f t="shared" si="36"/>
        <v>0.1401820070153533</v>
      </c>
      <c r="AU11" s="23">
        <f t="shared" si="36"/>
        <v>0.1274408344381785</v>
      </c>
      <c r="AV11" s="23"/>
    </row>
    <row r="12" spans="2:48">
      <c r="B12" s="22" t="s">
        <v>53</v>
      </c>
      <c r="C12" s="3">
        <v>2552</v>
      </c>
      <c r="D12" s="3">
        <f>174.09</f>
        <v>174.09</v>
      </c>
      <c r="E12" s="3">
        <f>185.92</f>
        <v>185.92</v>
      </c>
      <c r="F12" s="3">
        <f>1.625*0.464</f>
        <v>0.754</v>
      </c>
      <c r="G12" s="3">
        <f>1.625*0.5624</f>
        <v>0.91390000000000005</v>
      </c>
      <c r="H12" s="3">
        <f>0.0007</f>
        <v>6.9999999999999999E-4</v>
      </c>
      <c r="I12" s="3">
        <f>0.0047</f>
        <v>4.7000000000000002E-3</v>
      </c>
      <c r="P12" s="3">
        <v>10</v>
      </c>
      <c r="Q12" s="3">
        <f t="shared" si="2"/>
        <v>4.8457838220459795E+59</v>
      </c>
      <c r="R12" s="3">
        <f t="shared" si="3"/>
        <v>6.1375753468870871</v>
      </c>
      <c r="S12" s="3">
        <f t="shared" si="4"/>
        <v>4.6441287378692373E-19</v>
      </c>
      <c r="T12" s="3">
        <f t="shared" si="5"/>
        <v>8.79728917146657</v>
      </c>
      <c r="U12" s="3">
        <f t="shared" si="6"/>
        <v>0.4145557793870539</v>
      </c>
      <c r="V12" s="3">
        <f t="shared" si="7"/>
        <v>1.401820070153533</v>
      </c>
      <c r="W12" s="24">
        <f t="shared" si="8"/>
        <v>1.4658207399454071</v>
      </c>
      <c r="X12" s="23">
        <f t="shared" si="9"/>
        <v>0.61375753468870875</v>
      </c>
      <c r="Y12" s="23">
        <f t="shared" si="10"/>
        <v>0.87972891714665702</v>
      </c>
      <c r="Z12" s="23">
        <f t="shared" si="11"/>
        <v>0.1401820070153533</v>
      </c>
      <c r="AA12" s="25">
        <f t="shared" si="18"/>
        <v>3.0994891987961265E-2</v>
      </c>
      <c r="AB12" s="24">
        <f t="shared" si="12"/>
        <v>0.7334844217399743</v>
      </c>
      <c r="AC12" s="3">
        <f t="shared" si="13"/>
        <v>1.0776446771091851E-5</v>
      </c>
      <c r="AD12" s="3">
        <f t="shared" si="14"/>
        <v>7.5198060650995604</v>
      </c>
      <c r="AE12" s="3">
        <f t="shared" si="15"/>
        <v>2.6096355059343086</v>
      </c>
      <c r="AF12" s="3">
        <f t="shared" si="19"/>
        <v>0.75198060650995602</v>
      </c>
      <c r="AG12" s="25">
        <f t="shared" si="20"/>
        <v>4.9952845712949834E-2</v>
      </c>
      <c r="AH12" s="24"/>
      <c r="AI12" s="90" t="s">
        <v>71</v>
      </c>
      <c r="AJ12" s="3" t="s">
        <v>30</v>
      </c>
      <c r="AK12">
        <f t="shared" ref="AK12:AM12" si="37">EXP((AK13-AK1)*($H$5-0.5*($J$5/$G$5)^2)-$J$5^2*AK13^2/(4*$G$5))</f>
        <v>0.75407989454414692</v>
      </c>
      <c r="AL12">
        <f t="shared" si="37"/>
        <v>0.35703358257093326</v>
      </c>
      <c r="AM12">
        <f t="shared" si="37"/>
        <v>0.12115211718256763</v>
      </c>
      <c r="AN12">
        <f t="shared" ref="AN12:AU12" si="38">EXP((AN13-AN1)*($H$5-0.5*($J$5/$G$5)^2)-$J$5^2*AN13^2/(4*$G$5))</f>
        <v>3.2978208611439644E-2</v>
      </c>
      <c r="AO12">
        <f t="shared" si="38"/>
        <v>7.9233523296269714E-3</v>
      </c>
      <c r="AP12">
        <f t="shared" si="38"/>
        <v>1.8214081038997595E-3</v>
      </c>
      <c r="AQ12">
        <f t="shared" si="38"/>
        <v>4.2865534212400454E-4</v>
      </c>
      <c r="AR12">
        <f t="shared" si="38"/>
        <v>1.0926729761277497E-4</v>
      </c>
      <c r="AS12">
        <f t="shared" si="38"/>
        <v>3.1606089616687323E-5</v>
      </c>
      <c r="AT12">
        <f t="shared" si="38"/>
        <v>1.0776446771091851E-5</v>
      </c>
      <c r="AU12" s="31">
        <f t="shared" si="38"/>
        <v>4.4661952441513163E-6</v>
      </c>
      <c r="AV12" s="23"/>
    </row>
    <row r="13" spans="2:48">
      <c r="B13" s="9"/>
      <c r="C13" s="2"/>
      <c r="E13" s="2"/>
      <c r="J13" s="2"/>
      <c r="X13" s="7"/>
      <c r="Y13" s="1"/>
      <c r="Z13" s="1"/>
      <c r="AA13" s="1"/>
      <c r="AB13" s="8"/>
      <c r="AC13" s="8"/>
      <c r="AD13" s="8"/>
      <c r="AE13" s="3"/>
      <c r="AF13" s="8"/>
      <c r="AG13" s="7"/>
      <c r="AI13" s="90"/>
      <c r="AJ13" s="3" t="s">
        <v>31</v>
      </c>
      <c r="AK13">
        <f t="shared" ref="AK13:AM13" si="39">(1-EXP(-$G$5*AK1))/$G$5</f>
        <v>0.97059110692918804</v>
      </c>
      <c r="AL13">
        <f t="shared" si="39"/>
        <v>1.8846593880473754</v>
      </c>
      <c r="AM13">
        <f t="shared" si="39"/>
        <v>2.7454964764788001</v>
      </c>
      <c r="AN13">
        <f t="shared" ref="AN13:AU13" si="40">(1-EXP(-$G$5*AN1))/$G$5</f>
        <v>3.5562023155574423</v>
      </c>
      <c r="AO13">
        <f t="shared" si="40"/>
        <v>4.3196963219713691</v>
      </c>
      <c r="AP13">
        <f t="shared" si="40"/>
        <v>5.0387278988161501</v>
      </c>
      <c r="AQ13">
        <f t="shared" si="40"/>
        <v>5.7158863364157213</v>
      </c>
      <c r="AR13">
        <f t="shared" si="40"/>
        <v>6.3536101365643196</v>
      </c>
      <c r="AS13">
        <f t="shared" si="40"/>
        <v>6.9541957937668393</v>
      </c>
      <c r="AT13">
        <f t="shared" si="40"/>
        <v>7.5198060650995604</v>
      </c>
      <c r="AU13" s="31">
        <f t="shared" si="40"/>
        <v>8.052477758471678</v>
      </c>
      <c r="AV13" s="23"/>
    </row>
    <row r="14" spans="2:48">
      <c r="B14" s="9"/>
      <c r="C14" s="2"/>
      <c r="E14" s="2"/>
      <c r="J14" s="2"/>
      <c r="X14" s="7"/>
      <c r="Y14" s="1"/>
      <c r="Z14" s="1"/>
      <c r="AA14" s="1"/>
      <c r="AB14" s="8"/>
      <c r="AC14" s="8"/>
      <c r="AD14" s="8"/>
      <c r="AE14" s="3"/>
      <c r="AF14" s="8"/>
      <c r="AG14" s="7"/>
      <c r="AI14" s="90"/>
      <c r="AJ14" s="23" t="s">
        <v>19</v>
      </c>
      <c r="AK14" s="3">
        <f t="shared" ref="AK14:AM14" si="41">-LN(AK2*AK4*AK6*AK12)/AK1+$K$3*($J$3*$J$4/($G$3*$G$4))*((EXP(-AK1*($G$3+$G$4))-1)/(AK1*($G$3+$G$4))+AK9+AK10-1)</f>
        <v>1.1060255197617752</v>
      </c>
      <c r="AL14" s="3">
        <f t="shared" si="41"/>
        <v>1.880354045672995</v>
      </c>
      <c r="AM14" s="3">
        <f t="shared" si="41"/>
        <v>2.3981647189096313</v>
      </c>
      <c r="AN14" s="3">
        <f t="shared" ref="AN14:AU14" si="42">-LN(AN2*AN4*AN6*AN12)/AN1+$K$3*($J$3*$J$4/($G$3*$G$4))*((EXP(-AN1*($G$3+$G$4))-1)/(AN1*($G$3+$G$4))+AN9+AN10-1)</f>
        <v>2.7203775473449778</v>
      </c>
      <c r="AO14" s="3">
        <f t="shared" si="42"/>
        <v>2.894972268753861</v>
      </c>
      <c r="AP14" s="3">
        <f t="shared" si="42"/>
        <v>2.9594343492120236</v>
      </c>
      <c r="AQ14" s="3">
        <f t="shared" si="42"/>
        <v>2.9429622096198158</v>
      </c>
      <c r="AR14" s="3">
        <f t="shared" si="42"/>
        <v>2.8682106477913063</v>
      </c>
      <c r="AS14" s="3">
        <f t="shared" si="42"/>
        <v>2.7526498357480493</v>
      </c>
      <c r="AT14" s="3">
        <f t="shared" si="42"/>
        <v>2.6096355059343086</v>
      </c>
      <c r="AU14" s="38">
        <f t="shared" si="42"/>
        <v>2.4492603333874285</v>
      </c>
      <c r="AV14" s="25"/>
    </row>
    <row r="15" spans="2:48">
      <c r="B15" s="9"/>
      <c r="C15" s="2"/>
      <c r="E15" s="2"/>
      <c r="J15" s="2"/>
      <c r="X15" s="7"/>
      <c r="Y15" s="1"/>
      <c r="Z15" s="1"/>
      <c r="AA15" s="1"/>
      <c r="AB15" s="8"/>
      <c r="AC15" s="8"/>
      <c r="AD15" s="8"/>
      <c r="AE15" s="3"/>
      <c r="AF15" s="8"/>
      <c r="AG15" s="7"/>
      <c r="AI15" s="90"/>
      <c r="AJ15" s="23" t="s">
        <v>69</v>
      </c>
      <c r="AK15" s="24">
        <f>AK13/AK1</f>
        <v>0.97059110692918804</v>
      </c>
      <c r="AL15" s="24">
        <f t="shared" ref="AL15:AM15" si="43">AL13/AL1</f>
        <v>0.94232969402368771</v>
      </c>
      <c r="AM15" s="24">
        <f t="shared" si="43"/>
        <v>0.91516549215960008</v>
      </c>
      <c r="AN15" s="24">
        <f t="shared" ref="AN15:AU15" si="44">AN13/AN1</f>
        <v>0.88905057888936057</v>
      </c>
      <c r="AO15" s="24">
        <f t="shared" si="44"/>
        <v>0.86393926439427382</v>
      </c>
      <c r="AP15" s="24">
        <f t="shared" si="44"/>
        <v>0.83978798313602498</v>
      </c>
      <c r="AQ15" s="24">
        <f t="shared" si="44"/>
        <v>0.81655519091653161</v>
      </c>
      <c r="AR15" s="24">
        <f t="shared" si="44"/>
        <v>0.79420126707053995</v>
      </c>
      <c r="AS15" s="24">
        <f t="shared" si="44"/>
        <v>0.77268842152964878</v>
      </c>
      <c r="AT15" s="24">
        <f t="shared" si="44"/>
        <v>0.75198060650995602</v>
      </c>
      <c r="AU15" s="24">
        <f t="shared" si="44"/>
        <v>0.73204343258833438</v>
      </c>
      <c r="AV15" s="24"/>
    </row>
    <row r="16" spans="2:48">
      <c r="B16" s="92" t="s">
        <v>61</v>
      </c>
      <c r="C16" s="92"/>
      <c r="D16" s="92"/>
      <c r="E16" s="92"/>
      <c r="F16" s="92"/>
      <c r="G16" s="92"/>
      <c r="H16" s="92"/>
      <c r="I16" s="92"/>
      <c r="J16" s="92"/>
      <c r="K16" s="92"/>
      <c r="L16" s="92"/>
      <c r="M16" s="92"/>
      <c r="X16" s="7"/>
      <c r="Y16" s="1"/>
      <c r="Z16" s="1"/>
      <c r="AA16" s="1"/>
      <c r="AB16" s="8"/>
      <c r="AC16" s="8"/>
      <c r="AD16" s="8"/>
      <c r="AE16" s="8"/>
      <c r="AF16" s="8"/>
      <c r="AG16" s="7"/>
      <c r="AL16" s="8"/>
      <c r="AM16" s="8"/>
      <c r="AN16" s="8"/>
      <c r="AO16" s="8"/>
      <c r="AP16" s="8"/>
      <c r="AQ16" s="8"/>
      <c r="AR16" s="8"/>
      <c r="AS16" s="8"/>
      <c r="AT16" s="6"/>
      <c r="AU16" s="6"/>
      <c r="AV16" s="6"/>
    </row>
    <row r="17" spans="1:51">
      <c r="B17" s="14" t="s">
        <v>27</v>
      </c>
      <c r="C17" s="14">
        <f>1/156</f>
        <v>6.41025641025641E-3</v>
      </c>
      <c r="D17" s="90" t="s">
        <v>89</v>
      </c>
      <c r="E17" s="90"/>
      <c r="F17" s="14"/>
      <c r="G17" s="90" t="s">
        <v>88</v>
      </c>
      <c r="H17" s="90"/>
      <c r="I17" s="90"/>
      <c r="J17" s="14"/>
      <c r="N17" t="s">
        <v>38</v>
      </c>
      <c r="R17" t="s">
        <v>51</v>
      </c>
      <c r="AD17" s="3" t="s">
        <v>13</v>
      </c>
      <c r="AE17" s="3"/>
      <c r="AF17" s="3"/>
      <c r="AG17" s="3"/>
      <c r="AH17" s="3"/>
      <c r="AI17" s="3"/>
      <c r="AJ17" s="3"/>
      <c r="AK17" s="3"/>
      <c r="AL17" s="3"/>
      <c r="AM17" s="3"/>
      <c r="AN17" s="38"/>
    </row>
    <row r="18" spans="1:51">
      <c r="A18" t="s">
        <v>39</v>
      </c>
      <c r="B18" s="14" t="s">
        <v>14</v>
      </c>
      <c r="C18" s="14" t="s">
        <v>32</v>
      </c>
      <c r="D18" s="14" t="s">
        <v>15</v>
      </c>
      <c r="E18" s="14" t="s">
        <v>16</v>
      </c>
      <c r="F18" s="14" t="s">
        <v>33</v>
      </c>
      <c r="G18" s="14" t="s">
        <v>15</v>
      </c>
      <c r="H18" s="14" t="s">
        <v>87</v>
      </c>
      <c r="I18" s="14" t="s">
        <v>34</v>
      </c>
      <c r="J18" s="14" t="s">
        <v>17</v>
      </c>
      <c r="K18" s="14" t="s">
        <v>35</v>
      </c>
      <c r="L18" s="14" t="s">
        <v>36</v>
      </c>
      <c r="M18" t="s">
        <v>46</v>
      </c>
      <c r="N18" s="5">
        <f ca="1">_xlfn.NORM.INV(RAND(),0,1)</f>
        <v>1.4572361564377891</v>
      </c>
      <c r="O18" t="s">
        <v>45</v>
      </c>
      <c r="Q18" t="s">
        <v>49</v>
      </c>
      <c r="R18" s="12">
        <f ca="1">EXP(SUM(O32:O175))-1</f>
        <v>2.9475812002250912E-2</v>
      </c>
      <c r="V18" s="14" t="s">
        <v>14</v>
      </c>
      <c r="W18" t="s">
        <v>65</v>
      </c>
      <c r="X18" t="s">
        <v>57</v>
      </c>
      <c r="Y18" t="s">
        <v>58</v>
      </c>
      <c r="Z18" t="s">
        <v>59</v>
      </c>
      <c r="AA18" t="s">
        <v>60</v>
      </c>
      <c r="AD18" s="91" t="s">
        <v>67</v>
      </c>
      <c r="AE18" s="91"/>
      <c r="AF18" s="91"/>
      <c r="AG18" s="91"/>
      <c r="AH18" s="91"/>
      <c r="AI18" s="91"/>
      <c r="AJ18" s="91"/>
      <c r="AK18" s="91"/>
      <c r="AL18" s="91"/>
      <c r="AM18" s="91"/>
      <c r="AN18" s="30"/>
      <c r="AO18" s="88" t="s">
        <v>72</v>
      </c>
      <c r="AP18" s="88"/>
      <c r="AQ18" s="88"/>
      <c r="AR18" s="88"/>
      <c r="AS18" s="88"/>
      <c r="AT18" s="88"/>
      <c r="AU18" s="88"/>
      <c r="AV18" s="88"/>
      <c r="AW18" s="88"/>
      <c r="AX18" s="88"/>
      <c r="AY18" s="88"/>
    </row>
    <row r="19" spans="1:51">
      <c r="A19">
        <v>1</v>
      </c>
      <c r="B19" s="15">
        <v>0</v>
      </c>
      <c r="C19" s="15">
        <f>C3</f>
        <v>-12</v>
      </c>
      <c r="D19" s="15">
        <f ca="1">_xlfn.NORM.S.INV(RAND())</f>
        <v>0.85640745070077962</v>
      </c>
      <c r="E19" s="15">
        <f t="shared" ref="E19:E82" ca="1" si="45">$K$3*D19+(1-$K$3^2)^0.5*_xlfn.NORM.S.INV(RAND())</f>
        <v>-0.51574521490885072</v>
      </c>
      <c r="F19" s="15">
        <f>C4</f>
        <v>8.8000000000000007</v>
      </c>
      <c r="G19" s="15">
        <f>I19*EXP(-$D$8*$C$17)+$E$8/$D$8*(1-EXP(-$D$8*$C$17))</f>
        <v>3.9915175762846582</v>
      </c>
      <c r="H19" s="15">
        <f>$J$8^2/(2*$D$8)*(1-EXP(-$D$8*$C$17))*(2*I19*EXP(-$D$8*$C$17)+$E$8/$D$8*(1-EXP(-$D$8*$C$17)))</f>
        <v>1.3292743705950278E-2</v>
      </c>
      <c r="I19" s="15">
        <f>C8</f>
        <v>4</v>
      </c>
      <c r="J19" s="15">
        <f t="shared" ref="J19:J82" si="46">C19+F19+I19</f>
        <v>0.80000000000000071</v>
      </c>
      <c r="K19" s="3">
        <f>C5</f>
        <v>0.5</v>
      </c>
      <c r="L19" s="16">
        <f>J19+K19</f>
        <v>1.3000000000000007</v>
      </c>
      <c r="M19" s="17">
        <f t="shared" ref="M19:M82" si="47">(AN$8+AN$9*$C19+AN$10*$F19+AN$11*$I19)</f>
        <v>1.8351397844322268</v>
      </c>
      <c r="N19" s="5">
        <f ca="1">IF(MOD(A19,13)=1,_xlfn.NORM.INV(RAND(),0,1),"")</f>
        <v>-1.0421888622415969</v>
      </c>
      <c r="O19" s="10">
        <f ca="1">$C$10+$E$10*G10+$F$10*N18*$D$10+N19*$D$10</f>
        <v>1.3961281486229442E-3</v>
      </c>
      <c r="Q19" t="s">
        <v>50</v>
      </c>
      <c r="R19" s="12">
        <f ca="1">EXP(SUM(O188:O331))-1</f>
        <v>1.6425546622485854E-2</v>
      </c>
      <c r="V19" s="15">
        <v>0</v>
      </c>
      <c r="W19">
        <f t="shared" ref="W19:W82" ca="1" si="48">$C$17*$H$12+$I$12*SQRT($C$17)*_xlfn.NORM.S.INV(RAND())+X19+Y19</f>
        <v>9.2858430940666575E-4</v>
      </c>
      <c r="X19">
        <f ca="1">IF(Z19=0,0,_xlfn.GAMMA.INV(RAND(),Z19,1/$D$12))</f>
        <v>5.9832042445520459E-3</v>
      </c>
      <c r="Y19">
        <f ca="1">IF(AA19=0,0,-_xlfn.GAMMA.INV(RAND(),AA19,1/$E$12))</f>
        <v>-4.917218825607592E-3</v>
      </c>
      <c r="Z19">
        <f ca="1">_xlfn.BINOM.INV(10000000,$F$12/10000000,RAND())</f>
        <v>1</v>
      </c>
      <c r="AA19">
        <f t="shared" ref="AA19:AA82" ca="1" si="49">_xlfn.BINOM.INV(10000000,$G$12/10000000,RAND())</f>
        <v>3</v>
      </c>
      <c r="AC19" s="14" t="s">
        <v>14</v>
      </c>
      <c r="AD19" s="27">
        <v>1</v>
      </c>
      <c r="AE19" s="27">
        <v>2</v>
      </c>
      <c r="AF19" s="27">
        <v>3</v>
      </c>
      <c r="AG19" s="27">
        <v>4</v>
      </c>
      <c r="AH19" s="27">
        <v>5</v>
      </c>
      <c r="AI19" s="27">
        <v>6</v>
      </c>
      <c r="AJ19" s="27">
        <v>7</v>
      </c>
      <c r="AK19" s="27">
        <v>8</v>
      </c>
      <c r="AL19" s="27">
        <v>9</v>
      </c>
      <c r="AM19" s="27">
        <v>10</v>
      </c>
      <c r="AN19" s="27">
        <v>11</v>
      </c>
      <c r="AO19" s="26">
        <v>1</v>
      </c>
      <c r="AP19" s="26">
        <v>2</v>
      </c>
      <c r="AQ19" s="26">
        <v>3</v>
      </c>
      <c r="AR19" s="26">
        <v>4</v>
      </c>
      <c r="AS19" s="26">
        <v>5</v>
      </c>
      <c r="AT19" s="26">
        <v>6</v>
      </c>
      <c r="AU19" s="26">
        <v>7</v>
      </c>
      <c r="AV19" s="26">
        <v>8</v>
      </c>
      <c r="AW19" s="26">
        <v>9</v>
      </c>
      <c r="AX19" s="26">
        <v>10</v>
      </c>
      <c r="AY19" s="26">
        <v>11</v>
      </c>
    </row>
    <row r="20" spans="1:51">
      <c r="A20">
        <v>2</v>
      </c>
      <c r="B20" s="15">
        <f t="shared" ref="B20:B83" si="50">B19+$C$17</f>
        <v>6.41025641025641E-3</v>
      </c>
      <c r="C20" s="15">
        <f ca="1">C19+($E$3-$D$3*C19)*($C$17)+$J$3*D20*SQRT($C$17)</f>
        <v>-12.016904978512322</v>
      </c>
      <c r="D20" s="15">
        <f t="shared" ref="D20:D83" ca="1" si="51">_xlfn.NORM.S.INV(RAND())</f>
        <v>-0.24233735792223057</v>
      </c>
      <c r="E20" s="15">
        <f t="shared" ca="1" si="45"/>
        <v>-1.319306043127255</v>
      </c>
      <c r="F20" s="15">
        <f ca="1">F19+($E$4-$D$4*F19)*($C$17)+$J$4*E20*SQRT($C$17)</f>
        <v>8.7517053222381254</v>
      </c>
      <c r="G20" s="15">
        <f t="shared" ref="G20:G83" ca="1" si="52">I20*EXP(-$D$8*$C$17)+$E$8/$D$8*(1-EXP(-$D$8*$C$17))</f>
        <v>4.0539333730957541</v>
      </c>
      <c r="H20" s="15">
        <f t="shared" ref="H20:H83" ca="1" si="53">$J$8^2/(2*$D$8)*(1-EXP(-$D$8*$C$17))*(2*I20*EXP(-$D$8*$C$17)+$E$8/$D$8*(1-EXP(-$D$8*$C$17)))</f>
        <v>1.3500615607693171E-2</v>
      </c>
      <c r="I20" s="15">
        <f ca="1">_xlfn.GAMMA.INV(RAND(),G19^2/H19,H19/G19)</f>
        <v>4.0625555483628775</v>
      </c>
      <c r="J20" s="15">
        <f t="shared" ca="1" si="46"/>
        <v>0.79735589208868074</v>
      </c>
      <c r="K20" s="15">
        <f ca="1">K19+($E$5-$D$5*K19)*($C$17)+$J$5*NORMSINV(RAND())*SQRT($C$17)</f>
        <v>0.48843345579092884</v>
      </c>
      <c r="L20" s="16">
        <f t="shared" ref="L20:L83" ca="1" si="54">J20+K20</f>
        <v>1.2857893478796096</v>
      </c>
      <c r="M20" s="17">
        <f t="shared" ca="1" si="47"/>
        <v>1.7970218687720843</v>
      </c>
      <c r="N20" s="5" t="str">
        <f t="shared" ref="N20:N83" ca="1" si="55">IF(MOD(A20,13)=1,_xlfn.NORM.INV(RAND(),0,1),"")</f>
        <v/>
      </c>
      <c r="O20" s="10"/>
      <c r="V20" s="15">
        <f t="shared" ref="V20:V83" si="56">V19+$C$17</f>
        <v>6.41025641025641E-3</v>
      </c>
      <c r="W20">
        <f t="shared" ca="1" si="48"/>
        <v>1.3064016466164752E-3</v>
      </c>
      <c r="X20">
        <f t="shared" ref="X20:X83" ca="1" si="57">IF(Z20=0,0,_xlfn.GAMMA.INV(RAND(),Z20,1/$D$12))</f>
        <v>6.2067976686701852E-3</v>
      </c>
      <c r="Y20">
        <f t="shared" ref="Y20:Y83" ca="1" si="58">IF(AA20=0,0,-_xlfn.GAMMA.INV(RAND(),AA20,1/$E$12))</f>
        <v>-4.6317042964432861E-3</v>
      </c>
      <c r="Z20">
        <f t="shared" ref="Z20:Z83" ca="1" si="59">_xlfn.BINOM.INV(10000000,$F$12/10000000,RAND())</f>
        <v>1</v>
      </c>
      <c r="AA20">
        <f t="shared" ca="1" si="49"/>
        <v>1</v>
      </c>
      <c r="AC20" s="15">
        <v>0</v>
      </c>
      <c r="AD20" s="13">
        <f t="shared" ref="AD20:AD83" si="60">(AK$8+AK$9*$C19+AK$10*$F19+AK$11*$I19)/100</f>
        <v>1.280893862954728E-2</v>
      </c>
      <c r="AE20" s="13">
        <f t="shared" ref="AE20:AE83" si="61">(AL$8+AL$9*$C19+AL$10*$F19+AL$11*$I19)/100</f>
        <v>1.4774590347164192E-2</v>
      </c>
      <c r="AF20" s="13">
        <f t="shared" ref="AF20:AF83" si="62">(AM$8+AM$9*$C19+AM$10*$F19+AM$11*$I19)/100</f>
        <v>1.6545852393647593E-2</v>
      </c>
      <c r="AG20" s="13">
        <f t="shared" ref="AG20:AN20" si="63">(AN$8+AN$9*$C19+AN$10*$F19+AN$11*$I19)/100</f>
        <v>1.8351397844322267E-2</v>
      </c>
      <c r="AH20" s="13">
        <f t="shared" si="63"/>
        <v>1.9978430113441029E-2</v>
      </c>
      <c r="AI20" s="13">
        <f t="shared" si="63"/>
        <v>2.1306705687399393E-2</v>
      </c>
      <c r="AJ20" s="13">
        <f t="shared" si="63"/>
        <v>2.2324970920646777E-2</v>
      </c>
      <c r="AK20" s="13">
        <f t="shared" si="63"/>
        <v>2.307725506244945E-2</v>
      </c>
      <c r="AL20" s="13">
        <f t="shared" si="63"/>
        <v>2.3625490697360248E-2</v>
      </c>
      <c r="AM20" s="13">
        <f t="shared" si="63"/>
        <v>2.4030728226328981E-2</v>
      </c>
      <c r="AN20" s="13">
        <f t="shared" si="63"/>
        <v>2.4345307744135906E-2</v>
      </c>
      <c r="AO20" s="13">
        <f t="shared" ref="AO20:AY20" si="64">(AK$14+AK$9*$C19+AK$10*$F19+AK$11*$I19+AK$15*$K19)/100</f>
        <v>2.0484463720730844E-2</v>
      </c>
      <c r="AP20" s="13">
        <f t="shared" si="64"/>
        <v>2.4635865981285376E-2</v>
      </c>
      <c r="AQ20" s="13">
        <f t="shared" si="64"/>
        <v>2.8157374374978322E-2</v>
      </c>
      <c r="AR20" s="13">
        <f t="shared" si="64"/>
        <v>3.1326421440637582E-2</v>
      </c>
      <c r="AS20" s="13">
        <f t="shared" si="64"/>
        <v>3.3974008212948693E-2</v>
      </c>
      <c r="AT20" s="13">
        <f t="shared" si="64"/>
        <v>3.6019221259030842E-2</v>
      </c>
      <c r="AU20" s="13">
        <f t="shared" si="64"/>
        <v>3.7486114532723699E-2</v>
      </c>
      <c r="AV20" s="13">
        <f t="shared" si="64"/>
        <v>3.8450403155264427E-2</v>
      </c>
      <c r="AW20" s="13">
        <f t="shared" si="64"/>
        <v>3.9002444745618078E-2</v>
      </c>
      <c r="AX20" s="13">
        <f t="shared" si="64"/>
        <v>3.9228778918767776E-2</v>
      </c>
      <c r="AY20" s="13">
        <f t="shared" si="64"/>
        <v>3.9204591895804566E-2</v>
      </c>
    </row>
    <row r="21" spans="1:51">
      <c r="A21">
        <v>3</v>
      </c>
      <c r="B21" s="15">
        <f t="shared" si="50"/>
        <v>1.282051282051282E-2</v>
      </c>
      <c r="C21" s="15">
        <f t="shared" ref="C21:C84" ca="1" si="65">C20+($E$3-$D$3*C20)*($C$17)+$J$3*D21*SQRT($C$17)</f>
        <v>-11.900348370603268</v>
      </c>
      <c r="D21" s="15">
        <f t="shared" ca="1" si="51"/>
        <v>1.0211478772661577</v>
      </c>
      <c r="E21" s="15">
        <f t="shared" ca="1" si="45"/>
        <v>-1.0542844467891173</v>
      </c>
      <c r="F21" s="15">
        <f t="shared" ref="F21:F84" ca="1" si="66">F20+($E$4-$D$4*F20)*($C$17)+$J$4*E21*SQRT($C$17)</f>
        <v>8.7151845299066064</v>
      </c>
      <c r="G21" s="15">
        <f t="shared" ca="1" si="52"/>
        <v>3.9391842476963643</v>
      </c>
      <c r="H21" s="15">
        <f t="shared" ca="1" si="53"/>
        <v>1.3118450833088156E-2</v>
      </c>
      <c r="I21" s="15">
        <f t="shared" ref="I21:I84" ca="1" si="67">_xlfn.GAMMA.INV(RAND(),G20^2/H20,H20/G20)</f>
        <v>3.9475494949234808</v>
      </c>
      <c r="J21" s="15">
        <f t="shared" ca="1" si="46"/>
        <v>0.76238565422681903</v>
      </c>
      <c r="K21" s="15">
        <f t="shared" ref="K21:K84" ca="1" si="68">K20+($E$5-$D$5*K20)*($C$17)+$J$5*NORMSINV(RAND())*SQRT($C$17)</f>
        <v>0.45386714328697847</v>
      </c>
      <c r="L21" s="16">
        <f t="shared" ca="1" si="54"/>
        <v>1.2162527975137976</v>
      </c>
      <c r="M21" s="17">
        <f t="shared" ca="1" si="47"/>
        <v>1.8176592522028654</v>
      </c>
      <c r="N21" s="5" t="str">
        <f t="shared" ca="1" si="55"/>
        <v/>
      </c>
      <c r="O21" s="10"/>
      <c r="R21" t="s">
        <v>37</v>
      </c>
      <c r="S21" t="s">
        <v>47</v>
      </c>
      <c r="T21" t="s">
        <v>48</v>
      </c>
      <c r="V21" s="15">
        <f t="shared" si="56"/>
        <v>1.282051282051282E-2</v>
      </c>
      <c r="W21">
        <f t="shared" ca="1" si="48"/>
        <v>-9.4175801017760876E-3</v>
      </c>
      <c r="X21">
        <f t="shared" ca="1" si="57"/>
        <v>2.5712173657666307E-3</v>
      </c>
      <c r="Y21">
        <f t="shared" ca="1" si="58"/>
        <v>-1.2274936353360012E-2</v>
      </c>
      <c r="Z21">
        <f t="shared" ca="1" si="59"/>
        <v>1</v>
      </c>
      <c r="AA21">
        <f t="shared" ca="1" si="49"/>
        <v>1</v>
      </c>
      <c r="AC21" s="15">
        <f t="shared" ref="AC21:AC84" si="69">AC20+$C$17</f>
        <v>6.41025641025641E-3</v>
      </c>
      <c r="AD21" s="13">
        <f t="shared" ca="1" si="60"/>
        <v>1.2664755629671532E-2</v>
      </c>
      <c r="AE21" s="13">
        <f t="shared" ca="1" si="61"/>
        <v>1.4517936719186055E-2</v>
      </c>
      <c r="AF21" s="13">
        <f t="shared" ca="1" si="62"/>
        <v>1.6212067022933117E-2</v>
      </c>
      <c r="AG21" s="13">
        <f t="shared" ref="AG21:AG84" ca="1" si="70">(AN$8+AN$9*$C20+AN$10*$F20+AN$11*$I20)/100</f>
        <v>1.7970218687720842E-2</v>
      </c>
      <c r="AH21" s="13">
        <f t="shared" ref="AH21:AH84" ca="1" si="71">(AO$8+AO$9*$C20+AO$10*$F20+AO$11*$I20)/100</f>
        <v>1.9569070344383103E-2</v>
      </c>
      <c r="AI21" s="13">
        <f t="shared" ref="AI21:AI84" ca="1" si="72">(AP$8+AP$9*$C20+AP$10*$F20+AP$11*$I20)/100</f>
        <v>2.0880903660950603E-2</v>
      </c>
      <c r="AJ21" s="13">
        <f t="shared" ref="AJ21:AJ84" ca="1" si="73">(AQ$8+AQ$9*$C20+AQ$10*$F20+AQ$11*$I20)/100</f>
        <v>2.1889956315025126E-2</v>
      </c>
      <c r="AK21" s="13">
        <f t="shared" ref="AK21:AK84" ca="1" si="74">(AR$8+AR$9*$C20+AR$10*$F20+AR$11*$I20)/100</f>
        <v>2.2637606298370288E-2</v>
      </c>
      <c r="AL21" s="13">
        <f t="shared" ref="AL21:AL84" ca="1" si="75">(AS$8+AS$9*$C20+AS$10*$F20+AS$11*$I20)/100</f>
        <v>2.3184198684483889E-2</v>
      </c>
      <c r="AM21" s="13">
        <f t="shared" ref="AM21:AM84" ca="1" si="76">(AT$8+AT$9*$C20+AT$10*$F20+AT$11*$I20)/100</f>
        <v>2.3589802024452617E-2</v>
      </c>
      <c r="AN21" s="13">
        <f t="shared" ref="AN21:AN84" ca="1" si="77">(AU$8+AU$9*$C20+AU$10*$F20+AU$11*$I20)/100</f>
        <v>2.3906127388971618E-2</v>
      </c>
      <c r="AO21" s="13">
        <f t="shared" ref="AO21:AO84" ca="1" si="78">(AK$14+AK$9*$C20+AK$10*$F20+AK$11*$I20+AK$15*$K20)/100</f>
        <v>2.0228016871382822E-2</v>
      </c>
      <c r="AP21" s="13">
        <f t="shared" ref="AP21:AP84" ca="1" si="79">(AL$14+AL$9*$C20+AL$10*$F20+AL$11*$I20+AL$15*$K20)/100</f>
        <v>2.4270217372652791E-2</v>
      </c>
      <c r="AQ21" s="13">
        <f t="shared" ref="AQ21:AQ84" ca="1" si="80">(AM$14+AM$9*$C20+AM$10*$F20+AM$11*$I20+AM$15*$K20)/100</f>
        <v>2.7717735983027042E-2</v>
      </c>
      <c r="AR21" s="13">
        <f t="shared" ref="AR21:AR84" ca="1" si="81">(AN$14+AN$9*$C20+AN$10*$F20+AN$11*$I20+AN$15*$K20)/100</f>
        <v>3.0842409855787917E-2</v>
      </c>
      <c r="AS21" s="13">
        <f t="shared" ref="AS21:AS84" ca="1" si="82">(AO$14+AO$9*$C20+AO$10*$F20+AO$11*$I20+AO$15*$K20)/100</f>
        <v>3.3464720526935082E-2</v>
      </c>
      <c r="AT21" s="13">
        <f t="shared" ref="AT21:AT84" ca="1" si="83">(AP$14+AP$9*$C20+AP$10*$F20+AP$11*$I20+AP$15*$K20)/100</f>
        <v>3.5496284784250154E-2</v>
      </c>
      <c r="AU21" s="13">
        <f t="shared" ref="AU21:AU84" ca="1" si="84">(AQ$14+AQ$9*$C20+AQ$10*$F20+AQ$11*$I20+AQ$15*$K20)/100</f>
        <v>3.6956652709953221E-2</v>
      </c>
      <c r="AV21" s="13">
        <f t="shared" ref="AV21:AV84" ca="1" si="85">(AR$14+AR$9*$C20+AR$10*$F20+AR$11*$I20+AR$15*$K20)/100</f>
        <v>3.7918892750520544E-2</v>
      </c>
      <c r="AW21" s="13">
        <f t="shared" ref="AW21:AW84" ca="1" si="86">(AS$14+AS$9*$C20+AS$10*$F20+AS$11*$I20+AS$15*$K20)/100</f>
        <v>3.8471779384867115E-2</v>
      </c>
      <c r="AX21" s="13">
        <f t="shared" ref="AX21:AX84" ca="1" si="87">(AT$14+AT$9*$C20+AT$10*$F20+AT$11*$I20+AT$15*$K20)/100</f>
        <v>3.8700874547595798E-2</v>
      </c>
      <c r="AY21" s="13">
        <f t="shared" ref="AY21:AY84" ca="1" si="88">(AU$14+AU$9*$C20+AU$10*$F20+AU$11*$I20+AU$15*$K20)/100</f>
        <v>3.8680739413380343E-2</v>
      </c>
    </row>
    <row r="22" spans="1:51">
      <c r="A22">
        <v>4</v>
      </c>
      <c r="B22" s="15">
        <f t="shared" si="50"/>
        <v>1.9230769230769232E-2</v>
      </c>
      <c r="C22" s="15">
        <f t="shared" ca="1" si="65"/>
        <v>-11.661408841961144</v>
      </c>
      <c r="D22" s="15">
        <f t="shared" ca="1" si="51"/>
        <v>2.1806094046573712</v>
      </c>
      <c r="E22" s="15">
        <f t="shared" ca="1" si="45"/>
        <v>-1.8391641716924394</v>
      </c>
      <c r="F22" s="15">
        <f t="shared" ca="1" si="66"/>
        <v>8.6438247193177489</v>
      </c>
      <c r="G22" s="15">
        <f t="shared" ca="1" si="52"/>
        <v>4.0049156834060593</v>
      </c>
      <c r="H22" s="15">
        <f t="shared" ca="1" si="53"/>
        <v>1.3337365262501254E-2</v>
      </c>
      <c r="I22" s="15">
        <f t="shared" ca="1" si="67"/>
        <v>4.01342810603765</v>
      </c>
      <c r="J22" s="15">
        <f t="shared" ca="1" si="46"/>
        <v>0.99584398339425473</v>
      </c>
      <c r="K22" s="15">
        <f t="shared" ca="1" si="68"/>
        <v>0.49550432469154676</v>
      </c>
      <c r="L22" s="16">
        <f t="shared" ca="1" si="54"/>
        <v>1.4913483080858014</v>
      </c>
      <c r="M22" s="17">
        <f t="shared" ca="1" si="47"/>
        <v>1.9668820307302681</v>
      </c>
      <c r="N22" s="5" t="str">
        <f t="shared" ca="1" si="55"/>
        <v/>
      </c>
      <c r="O22" s="10"/>
      <c r="Q22" t="s">
        <v>49</v>
      </c>
      <c r="R22" s="20">
        <f ca="1">0.35*(0.6*$M$175/100)+0.65*R18</f>
        <v>2.8958461381505561E-2</v>
      </c>
      <c r="S22" s="20">
        <f ca="1">L175/100</f>
        <v>5.3471509233441399E-2</v>
      </c>
      <c r="T22" s="20">
        <f ca="1">J175/100</f>
        <v>4.4677841848063372E-2</v>
      </c>
      <c r="V22" s="15">
        <f t="shared" si="56"/>
        <v>1.9230769230769232E-2</v>
      </c>
      <c r="W22">
        <f t="shared" ca="1" si="48"/>
        <v>6.4349755308488023E-4</v>
      </c>
      <c r="X22">
        <f t="shared" ca="1" si="57"/>
        <v>2.0790540306353947E-3</v>
      </c>
      <c r="Y22">
        <f t="shared" ca="1" si="58"/>
        <v>-2.0461752915732451E-3</v>
      </c>
      <c r="Z22">
        <f t="shared" ca="1" si="59"/>
        <v>1</v>
      </c>
      <c r="AA22">
        <f t="shared" ca="1" si="49"/>
        <v>1</v>
      </c>
      <c r="AC22" s="15">
        <f t="shared" si="69"/>
        <v>1.282051282051282E-2</v>
      </c>
      <c r="AD22" s="13">
        <f t="shared" ca="1" si="60"/>
        <v>1.2503608526723218E-2</v>
      </c>
      <c r="AE22" s="13">
        <f t="shared" ca="1" si="61"/>
        <v>1.4538390978496265E-2</v>
      </c>
      <c r="AF22" s="13">
        <f t="shared" ca="1" si="62"/>
        <v>1.6351664881557353E-2</v>
      </c>
      <c r="AG22" s="13">
        <f t="shared" ca="1" si="70"/>
        <v>1.8176592522028655E-2</v>
      </c>
      <c r="AH22" s="13">
        <f t="shared" ca="1" si="71"/>
        <v>1.9809012134113121E-2</v>
      </c>
      <c r="AI22" s="13">
        <f t="shared" ca="1" si="72"/>
        <v>2.1134773423664779E-2</v>
      </c>
      <c r="AJ22" s="13">
        <f t="shared" ca="1" si="73"/>
        <v>2.2146243316451441E-2</v>
      </c>
      <c r="AK22" s="13">
        <f t="shared" ca="1" si="74"/>
        <v>2.2889527392482147E-2</v>
      </c>
      <c r="AL22" s="13">
        <f t="shared" ca="1" si="75"/>
        <v>2.3427754682398681E-2</v>
      </c>
      <c r="AM22" s="13">
        <f t="shared" ca="1" si="76"/>
        <v>2.3822675222860065E-2</v>
      </c>
      <c r="AN22" s="13">
        <f t="shared" ca="1" si="77"/>
        <v>2.4127043001502556E-2</v>
      </c>
      <c r="AO22" s="13">
        <f t="shared" ca="1" si="78"/>
        <v>1.9731372213277813E-2</v>
      </c>
      <c r="AP22" s="13">
        <f t="shared" ca="1" si="79"/>
        <v>2.3964943005109252E-2</v>
      </c>
      <c r="AQ22" s="13">
        <f t="shared" ca="1" si="80"/>
        <v>2.7540994877703059E-2</v>
      </c>
      <c r="AR22" s="13">
        <f t="shared" ca="1" si="81"/>
        <v>3.0741471688678655E-2</v>
      </c>
      <c r="AS22" s="13">
        <f t="shared" ca="1" si="82"/>
        <v>3.3406030370690246E-2</v>
      </c>
      <c r="AT22" s="13">
        <f t="shared" ca="1" si="83"/>
        <v>3.5459870808342904E-2</v>
      </c>
      <c r="AU22" s="13">
        <f t="shared" ca="1" si="84"/>
        <v>3.6930686692320094E-2</v>
      </c>
      <c r="AV22" s="13">
        <f t="shared" ca="1" si="85"/>
        <v>3.789628775274647E-2</v>
      </c>
      <c r="AW22" s="13">
        <f t="shared" ca="1" si="86"/>
        <v>3.8448245488314131E-2</v>
      </c>
      <c r="AX22" s="13">
        <f t="shared" ca="1" si="87"/>
        <v>3.8673815779587915E-2</v>
      </c>
      <c r="AY22" s="13">
        <f t="shared" ca="1" si="88"/>
        <v>3.8648614605338152E-2</v>
      </c>
    </row>
    <row r="23" spans="1:51">
      <c r="A23">
        <v>5</v>
      </c>
      <c r="B23" s="15">
        <f t="shared" si="50"/>
        <v>2.564102564102564E-2</v>
      </c>
      <c r="C23" s="15">
        <f t="shared" ca="1" si="65"/>
        <v>-11.817839762779284</v>
      </c>
      <c r="D23" s="15">
        <f t="shared" ca="1" si="51"/>
        <v>-1.5611480675787981</v>
      </c>
      <c r="E23" s="15">
        <f t="shared" ca="1" si="45"/>
        <v>1.9683349663132708</v>
      </c>
      <c r="F23" s="15">
        <f t="shared" ca="1" si="66"/>
        <v>8.7415128381700651</v>
      </c>
      <c r="G23" s="15">
        <f t="shared" ca="1" si="52"/>
        <v>4.0535159262752831</v>
      </c>
      <c r="H23" s="15">
        <f t="shared" ca="1" si="53"/>
        <v>1.3499225327205195E-2</v>
      </c>
      <c r="I23" s="15">
        <f t="shared" ca="1" si="67"/>
        <v>4.0621371668617021</v>
      </c>
      <c r="J23" s="15">
        <f t="shared" ca="1" si="46"/>
        <v>0.98581024225248282</v>
      </c>
      <c r="K23" s="15">
        <f t="shared" ca="1" si="68"/>
        <v>0.49019122569513396</v>
      </c>
      <c r="L23" s="16">
        <f t="shared" ca="1" si="54"/>
        <v>1.4760014679476168</v>
      </c>
      <c r="M23" s="17">
        <f t="shared" ca="1" si="47"/>
        <v>1.9491160096163733</v>
      </c>
      <c r="N23" s="5" t="str">
        <f t="shared" ca="1" si="55"/>
        <v/>
      </c>
      <c r="O23" s="10"/>
      <c r="Q23" t="s">
        <v>50</v>
      </c>
      <c r="R23" s="20">
        <f ca="1">0.35*(0.8*$M$331/100)+0.65*R19</f>
        <v>3.2218153818616285E-2</v>
      </c>
      <c r="S23" s="20">
        <f ca="1">L331/100</f>
        <v>0.10797761551889647</v>
      </c>
      <c r="T23" s="20">
        <f ca="1">J331/100</f>
        <v>8.9873919668716162E-2</v>
      </c>
      <c r="V23" s="15">
        <f t="shared" si="56"/>
        <v>2.564102564102564E-2</v>
      </c>
      <c r="W23">
        <f t="shared" ca="1" si="48"/>
        <v>-8.9483957749206321E-4</v>
      </c>
      <c r="X23">
        <f t="shared" ca="1" si="57"/>
        <v>0</v>
      </c>
      <c r="Y23">
        <f t="shared" ca="1" si="58"/>
        <v>0</v>
      </c>
      <c r="Z23">
        <f t="shared" ca="1" si="59"/>
        <v>0</v>
      </c>
      <c r="AA23">
        <f t="shared" ca="1" si="49"/>
        <v>0</v>
      </c>
      <c r="AC23" s="15">
        <f t="shared" si="69"/>
        <v>1.9230769230769232E-2</v>
      </c>
      <c r="AD23" s="13">
        <f t="shared" ca="1" si="60"/>
        <v>1.4584151347250569E-2</v>
      </c>
      <c r="AE23" s="13">
        <f t="shared" ca="1" si="61"/>
        <v>1.6379464559671198E-2</v>
      </c>
      <c r="AF23" s="13">
        <f t="shared" ca="1" si="62"/>
        <v>1.7998811876476832E-2</v>
      </c>
      <c r="AG23" s="13">
        <f t="shared" ca="1" si="70"/>
        <v>1.966882030730268E-2</v>
      </c>
      <c r="AH23" s="13">
        <f t="shared" ca="1" si="71"/>
        <v>2.1173659186154107E-2</v>
      </c>
      <c r="AI23" s="13">
        <f t="shared" ca="1" si="72"/>
        <v>2.2390768713607571E-2</v>
      </c>
      <c r="AJ23" s="13">
        <f t="shared" ca="1" si="73"/>
        <v>2.3307273425514176E-2</v>
      </c>
      <c r="AK23" s="13">
        <f t="shared" ca="1" si="74"/>
        <v>2.3966032352509367E-2</v>
      </c>
      <c r="AL23" s="13">
        <f t="shared" ca="1" si="75"/>
        <v>2.4428084643807909E-2</v>
      </c>
      <c r="AM23" s="13">
        <f t="shared" ca="1" si="76"/>
        <v>2.4753761653533206E-2</v>
      </c>
      <c r="AN23" s="13">
        <f t="shared" ca="1" si="77"/>
        <v>2.4994800833034604E-2</v>
      </c>
      <c r="AO23" s="13">
        <f t="shared" ca="1" si="78"/>
        <v>2.2216041813693875E-2</v>
      </c>
      <c r="AP23" s="13">
        <f t="shared" ca="1" si="79"/>
        <v>2.6198376110413937E-2</v>
      </c>
      <c r="AQ23" s="13">
        <f t="shared" ca="1" si="80"/>
        <v>2.9569190988745043E-2</v>
      </c>
      <c r="AR23" s="13">
        <f t="shared" ca="1" si="81"/>
        <v>3.2603875076263208E-2</v>
      </c>
      <c r="AS23" s="13">
        <f t="shared" ca="1" si="82"/>
        <v>3.5130397381472368E-2</v>
      </c>
      <c r="AT23" s="13">
        <f t="shared" ca="1" si="83"/>
        <v>3.7065530144237815E-2</v>
      </c>
      <c r="AU23" s="13">
        <f t="shared" ca="1" si="84"/>
        <v>3.843170736749317E-2</v>
      </c>
      <c r="AV23" s="13">
        <f t="shared" ca="1" si="85"/>
        <v>3.9303475735061232E-2</v>
      </c>
      <c r="AW23" s="13">
        <f t="shared" ca="1" si="86"/>
        <v>3.9770301129487755E-2</v>
      </c>
      <c r="AX23" s="13">
        <f t="shared" ca="1" si="87"/>
        <v>3.9918005739520777E-2</v>
      </c>
      <c r="AY23" s="13">
        <f t="shared" ca="1" si="88"/>
        <v>3.9821174688857236E-2</v>
      </c>
    </row>
    <row r="24" spans="1:51">
      <c r="A24">
        <v>6</v>
      </c>
      <c r="B24" s="15">
        <f t="shared" si="50"/>
        <v>3.2051282051282048E-2</v>
      </c>
      <c r="C24" s="15">
        <f t="shared" ca="1" si="65"/>
        <v>-11.834503946263018</v>
      </c>
      <c r="D24" s="15">
        <f t="shared" ca="1" si="51"/>
        <v>-0.23887349500905802</v>
      </c>
      <c r="E24" s="15">
        <f t="shared" ca="1" si="45"/>
        <v>0.77672705849494905</v>
      </c>
      <c r="F24" s="15">
        <f t="shared" ca="1" si="66"/>
        <v>8.7862824850427153</v>
      </c>
      <c r="G24" s="15">
        <f t="shared" ca="1" si="52"/>
        <v>4.0005676467787774</v>
      </c>
      <c r="H24" s="15">
        <f t="shared" ca="1" si="53"/>
        <v>1.3322884398861937E-2</v>
      </c>
      <c r="I24" s="15">
        <f t="shared" ca="1" si="67"/>
        <v>4.0090703339764406</v>
      </c>
      <c r="J24" s="15">
        <f t="shared" ca="1" si="46"/>
        <v>0.96084887275613795</v>
      </c>
      <c r="K24" s="15">
        <f t="shared" ca="1" si="68"/>
        <v>0.51589005648557151</v>
      </c>
      <c r="L24" s="16">
        <f t="shared" ca="1" si="54"/>
        <v>1.4767389292417095</v>
      </c>
      <c r="M24" s="17">
        <f t="shared" ca="1" si="47"/>
        <v>1.9598415860869489</v>
      </c>
      <c r="N24" s="5" t="str">
        <f t="shared" ca="1" si="55"/>
        <v/>
      </c>
      <c r="O24" s="10"/>
      <c r="V24" s="15">
        <f t="shared" si="56"/>
        <v>3.2051282051282048E-2</v>
      </c>
      <c r="W24">
        <f t="shared" ca="1" si="48"/>
        <v>-9.9062839967443191E-4</v>
      </c>
      <c r="X24">
        <f t="shared" ca="1" si="57"/>
        <v>2.3895668094765479E-3</v>
      </c>
      <c r="Y24">
        <f t="shared" ca="1" si="58"/>
        <v>-3.0043506693992711E-3</v>
      </c>
      <c r="Z24">
        <f t="shared" ca="1" si="59"/>
        <v>1</v>
      </c>
      <c r="AA24">
        <f t="shared" ca="1" si="49"/>
        <v>1</v>
      </c>
      <c r="AC24" s="15">
        <f t="shared" si="69"/>
        <v>2.564102564102564E-2</v>
      </c>
      <c r="AD24" s="13">
        <f t="shared" ca="1" si="60"/>
        <v>1.4448617050999242E-2</v>
      </c>
      <c r="AE24" s="13">
        <f t="shared" ca="1" si="61"/>
        <v>1.6208082471488052E-2</v>
      </c>
      <c r="AF24" s="13">
        <f t="shared" ca="1" si="62"/>
        <v>1.7814724852373707E-2</v>
      </c>
      <c r="AG24" s="13">
        <f t="shared" ca="1" si="70"/>
        <v>1.9491160096163734E-2</v>
      </c>
      <c r="AH24" s="13">
        <f t="shared" ca="1" si="71"/>
        <v>2.1013683662223271E-2</v>
      </c>
      <c r="AI24" s="13">
        <f t="shared" ca="1" si="72"/>
        <v>2.2254210391746999E-2</v>
      </c>
      <c r="AJ24" s="13">
        <f t="shared" ca="1" si="73"/>
        <v>2.3196624938568194E-2</v>
      </c>
      <c r="AK24" s="13">
        <f t="shared" ca="1" si="74"/>
        <v>2.3881970656407708E-2</v>
      </c>
      <c r="AL24" s="13">
        <f t="shared" ca="1" si="75"/>
        <v>2.4370279087625471E-2</v>
      </c>
      <c r="AM24" s="13">
        <f t="shared" ca="1" si="76"/>
        <v>2.4721327059650848E-2</v>
      </c>
      <c r="AN24" s="13">
        <f t="shared" ca="1" si="77"/>
        <v>2.4986555258894493E-2</v>
      </c>
      <c r="AO24" s="13">
        <f t="shared" ca="1" si="78"/>
        <v>2.2028939051081022E-2</v>
      </c>
      <c r="AP24" s="13">
        <f t="shared" ca="1" si="79"/>
        <v>2.5976927112714723E-2</v>
      </c>
      <c r="AQ24" s="13">
        <f t="shared" ca="1" si="80"/>
        <v>2.9336480316062487E-2</v>
      </c>
      <c r="AR24" s="13">
        <f t="shared" ca="1" si="81"/>
        <v>3.2378978727739691E-2</v>
      </c>
      <c r="AS24" s="13">
        <f t="shared" ca="1" si="82"/>
        <v>3.4924519909155377E-2</v>
      </c>
      <c r="AT24" s="13">
        <f t="shared" ca="1" si="83"/>
        <v>3.6884353055473246E-2</v>
      </c>
      <c r="AU24" s="13">
        <f t="shared" ca="1" si="84"/>
        <v>3.8277674494893443E-2</v>
      </c>
      <c r="AV24" s="13">
        <f t="shared" ca="1" si="85"/>
        <v>3.9177217339409348E-2</v>
      </c>
      <c r="AW24" s="13">
        <f t="shared" ca="1" si="86"/>
        <v>3.9671441872535622E-2</v>
      </c>
      <c r="AX24" s="13">
        <f t="shared" ca="1" si="87"/>
        <v>3.9845617671580721E-2</v>
      </c>
      <c r="AY24" s="13">
        <f t="shared" ca="1" si="88"/>
        <v>3.9774034922446966E-2</v>
      </c>
    </row>
    <row r="25" spans="1:51">
      <c r="A25">
        <v>7</v>
      </c>
      <c r="B25" s="15">
        <f t="shared" si="50"/>
        <v>3.8461538461538457E-2</v>
      </c>
      <c r="C25" s="15">
        <f t="shared" ca="1" si="65"/>
        <v>-11.781390785350922</v>
      </c>
      <c r="D25" s="15">
        <f t="shared" ca="1" si="51"/>
        <v>0.42166005493537501</v>
      </c>
      <c r="E25" s="15">
        <f t="shared" ca="1" si="45"/>
        <v>-0.7372581562820204</v>
      </c>
      <c r="F25" s="15">
        <f t="shared" ca="1" si="66"/>
        <v>8.7638304359157075</v>
      </c>
      <c r="G25" s="15">
        <f t="shared" ca="1" si="52"/>
        <v>4.0851369317272814</v>
      </c>
      <c r="H25" s="15">
        <f t="shared" ca="1" si="53"/>
        <v>1.3604537105219071E-2</v>
      </c>
      <c r="I25" s="15">
        <f t="shared" ca="1" si="67"/>
        <v>4.0938289730533617</v>
      </c>
      <c r="J25" s="15">
        <f t="shared" ca="1" si="46"/>
        <v>1.0762686236181471</v>
      </c>
      <c r="K25" s="15">
        <f t="shared" ca="1" si="68"/>
        <v>0.47982150323298645</v>
      </c>
      <c r="L25" s="16">
        <f t="shared" ca="1" si="54"/>
        <v>1.5560901268511336</v>
      </c>
      <c r="M25" s="17">
        <f t="shared" ca="1" si="47"/>
        <v>2.0108339494858569</v>
      </c>
      <c r="N25" s="5" t="str">
        <f t="shared" ca="1" si="55"/>
        <v/>
      </c>
      <c r="O25" s="10"/>
      <c r="Q25" t="s">
        <v>66</v>
      </c>
      <c r="V25" s="15">
        <f t="shared" si="56"/>
        <v>3.8461538461538457E-2</v>
      </c>
      <c r="W25">
        <f t="shared" ca="1" si="48"/>
        <v>-1.1712911341975848E-3</v>
      </c>
      <c r="X25">
        <f t="shared" ca="1" si="57"/>
        <v>0</v>
      </c>
      <c r="Y25">
        <f t="shared" ca="1" si="58"/>
        <v>-1.4957722918150502E-3</v>
      </c>
      <c r="Z25">
        <f t="shared" ca="1" si="59"/>
        <v>0</v>
      </c>
      <c r="AA25">
        <f t="shared" ca="1" si="49"/>
        <v>1</v>
      </c>
      <c r="AC25" s="15">
        <f t="shared" si="69"/>
        <v>3.2051282051282048E-2</v>
      </c>
      <c r="AD25" s="13">
        <f t="shared" ca="1" si="60"/>
        <v>1.4314418034665608E-2</v>
      </c>
      <c r="AE25" s="13">
        <f t="shared" ca="1" si="61"/>
        <v>1.6183740117738609E-2</v>
      </c>
      <c r="AF25" s="13">
        <f t="shared" ca="1" si="62"/>
        <v>1.7869258025331309E-2</v>
      </c>
      <c r="AG25" s="13">
        <f t="shared" ca="1" si="70"/>
        <v>1.9598415860869488E-2</v>
      </c>
      <c r="AH25" s="13">
        <f t="shared" ca="1" si="71"/>
        <v>2.1156508012649157E-2</v>
      </c>
      <c r="AI25" s="13">
        <f t="shared" ca="1" si="72"/>
        <v>2.2421855194326074E-2</v>
      </c>
      <c r="AJ25" s="13">
        <f t="shared" ca="1" si="73"/>
        <v>2.338222646792797E-2</v>
      </c>
      <c r="AK25" s="13">
        <f t="shared" ca="1" si="74"/>
        <v>2.4080969118563313E-2</v>
      </c>
      <c r="AL25" s="13">
        <f t="shared" ca="1" si="75"/>
        <v>2.4579511831214217E-2</v>
      </c>
      <c r="AM25" s="13">
        <f t="shared" ca="1" si="76"/>
        <v>2.4938510756170193E-2</v>
      </c>
      <c r="AN25" s="13">
        <f t="shared" ca="1" si="77"/>
        <v>2.520998290354818E-2</v>
      </c>
      <c r="AO25" s="13">
        <f t="shared" ca="1" si="78"/>
        <v>2.2144170600984156E-2</v>
      </c>
      <c r="AP25" s="13">
        <f t="shared" ca="1" si="79"/>
        <v>2.6194752472520472E-2</v>
      </c>
      <c r="AQ25" s="13">
        <f t="shared" ca="1" si="80"/>
        <v>2.9626200320302658E-2</v>
      </c>
      <c r="AR25" s="13">
        <f t="shared" ca="1" si="81"/>
        <v>3.2714710096355619E-2</v>
      </c>
      <c r="AS25" s="13">
        <f t="shared" ca="1" si="82"/>
        <v>3.5289366549270104E-2</v>
      </c>
      <c r="AT25" s="13">
        <f t="shared" ca="1" si="83"/>
        <v>3.7267813550836873E-2</v>
      </c>
      <c r="AU25" s="13">
        <f t="shared" ca="1" si="84"/>
        <v>3.8673121161077392E-2</v>
      </c>
      <c r="AV25" s="13">
        <f t="shared" ca="1" si="85"/>
        <v>3.9580316241324923E-2</v>
      </c>
      <c r="AW25" s="13">
        <f t="shared" ca="1" si="86"/>
        <v>4.0079246506110576E-2</v>
      </c>
      <c r="AX25" s="13">
        <f t="shared" ca="1" si="87"/>
        <v>4.025605159174396E-2</v>
      </c>
      <c r="AY25" s="13">
        <f t="shared" ca="1" si="88"/>
        <v>4.0185589170154044E-2</v>
      </c>
    </row>
    <row r="26" spans="1:51">
      <c r="A26">
        <v>8</v>
      </c>
      <c r="B26" s="15">
        <f t="shared" si="50"/>
        <v>4.4871794871794865E-2</v>
      </c>
      <c r="C26" s="15">
        <f t="shared" ca="1" si="65"/>
        <v>-11.772002324212545</v>
      </c>
      <c r="D26" s="15">
        <f t="shared" ca="1" si="51"/>
        <v>8.0261199172671771E-3</v>
      </c>
      <c r="E26" s="15">
        <f t="shared" ca="1" si="45"/>
        <v>0.14970138929488397</v>
      </c>
      <c r="F26" s="15">
        <f t="shared" ca="1" si="66"/>
        <v>8.7807591972658479</v>
      </c>
      <c r="G26" s="15">
        <f t="shared" ca="1" si="52"/>
        <v>4.1576328273284116</v>
      </c>
      <c r="H26" s="15">
        <f t="shared" ca="1" si="53"/>
        <v>1.3845980144595317E-2</v>
      </c>
      <c r="I26" s="15">
        <f t="shared" ca="1" si="67"/>
        <v>4.1664871899645721</v>
      </c>
      <c r="J26" s="15">
        <f t="shared" ca="1" si="46"/>
        <v>1.1752440630178747</v>
      </c>
      <c r="K26" s="15">
        <f t="shared" ca="1" si="68"/>
        <v>0.42588467368236332</v>
      </c>
      <c r="L26" s="16">
        <f t="shared" ca="1" si="54"/>
        <v>1.601128736700238</v>
      </c>
      <c r="M26" s="17">
        <f t="shared" ca="1" si="47"/>
        <v>2.0594938597641352</v>
      </c>
      <c r="N26" s="5" t="str">
        <f t="shared" ca="1" si="55"/>
        <v/>
      </c>
      <c r="O26" s="10"/>
      <c r="Q26" t="s">
        <v>49</v>
      </c>
      <c r="R26">
        <f ca="1">EXP(SUM(W19:W174))*$C$12</f>
        <v>1654.303307867682</v>
      </c>
      <c r="V26" s="15">
        <f t="shared" si="56"/>
        <v>4.4871794871794865E-2</v>
      </c>
      <c r="W26">
        <f t="shared" ca="1" si="48"/>
        <v>-6.9066100224509531E-3</v>
      </c>
      <c r="X26">
        <f t="shared" ca="1" si="57"/>
        <v>0</v>
      </c>
      <c r="Y26">
        <f t="shared" ca="1" si="58"/>
        <v>-6.8695138823214154E-3</v>
      </c>
      <c r="Z26">
        <f t="shared" ca="1" si="59"/>
        <v>0</v>
      </c>
      <c r="AA26">
        <f t="shared" ca="1" si="49"/>
        <v>2</v>
      </c>
      <c r="AC26" s="15">
        <f t="shared" si="69"/>
        <v>3.8461538461538457E-2</v>
      </c>
      <c r="AD26" s="13">
        <f t="shared" ca="1" si="60"/>
        <v>1.5264208338619443E-2</v>
      </c>
      <c r="AE26" s="13">
        <f t="shared" ca="1" si="61"/>
        <v>1.6939046219781442E-2</v>
      </c>
      <c r="AF26" s="13">
        <f t="shared" ca="1" si="62"/>
        <v>1.8480535082444408E-2</v>
      </c>
      <c r="AG26" s="13">
        <f t="shared" ca="1" si="70"/>
        <v>2.010833949485857E-2</v>
      </c>
      <c r="AH26" s="13">
        <f t="shared" ca="1" si="71"/>
        <v>2.1593318190965931E-2</v>
      </c>
      <c r="AI26" s="13">
        <f t="shared" ca="1" si="72"/>
        <v>2.2803502811367386E-2</v>
      </c>
      <c r="AJ26" s="13">
        <f t="shared" ca="1" si="73"/>
        <v>2.3720405164774964E-2</v>
      </c>
      <c r="AK26" s="13">
        <f t="shared" ca="1" si="74"/>
        <v>2.4383643774164833E-2</v>
      </c>
      <c r="AL26" s="13">
        <f t="shared" ca="1" si="75"/>
        <v>2.4852370689857177E-2</v>
      </c>
      <c r="AM26" s="13">
        <f t="shared" ca="1" si="76"/>
        <v>2.5185795975894189E-2</v>
      </c>
      <c r="AN26" s="13">
        <f t="shared" ca="1" si="77"/>
        <v>2.5434977703481118E-2</v>
      </c>
      <c r="AO26" s="13">
        <f t="shared" ca="1" si="78"/>
        <v>2.2743882734670384E-2</v>
      </c>
      <c r="AP26" s="13">
        <f t="shared" ca="1" si="79"/>
        <v>2.6610173887059451E-2</v>
      </c>
      <c r="AQ26" s="13">
        <f t="shared" ca="1" si="80"/>
        <v>2.9907390424526871E-2</v>
      </c>
      <c r="AR26" s="13">
        <f t="shared" ca="1" si="81"/>
        <v>3.2903966048855579E-2</v>
      </c>
      <c r="AS26" s="13">
        <f t="shared" ca="1" si="82"/>
        <v>3.5414566333938836E-2</v>
      </c>
      <c r="AT26" s="13">
        <f t="shared" ca="1" si="83"/>
        <v>3.7346561791971961E-2</v>
      </c>
      <c r="AU26" s="13">
        <f t="shared" ca="1" si="84"/>
        <v>3.8716780214051914E-2</v>
      </c>
      <c r="AV26" s="13">
        <f t="shared" ca="1" si="85"/>
        <v>3.9596533989980399E-2</v>
      </c>
      <c r="AW26" s="13">
        <f t="shared" ca="1" si="86"/>
        <v>4.0073407829957552E-2</v>
      </c>
      <c r="AX26" s="13">
        <f t="shared" ca="1" si="87"/>
        <v>4.02321082859598E-2</v>
      </c>
      <c r="AY26" s="13">
        <f t="shared" ca="1" si="88"/>
        <v>4.0146546494771805E-2</v>
      </c>
    </row>
    <row r="27" spans="1:51">
      <c r="A27">
        <v>9</v>
      </c>
      <c r="B27" s="15">
        <f t="shared" si="50"/>
        <v>5.1282051282051273E-2</v>
      </c>
      <c r="C27" s="15">
        <f t="shared" ca="1" si="65"/>
        <v>-11.614002124443591</v>
      </c>
      <c r="D27" s="15">
        <f t="shared" ca="1" si="51"/>
        <v>1.4151217273593246</v>
      </c>
      <c r="E27" s="15">
        <f t="shared" ca="1" si="45"/>
        <v>-1.2862257071345584</v>
      </c>
      <c r="F27" s="15">
        <f t="shared" ca="1" si="66"/>
        <v>8.7339363700423522</v>
      </c>
      <c r="G27" s="15">
        <f t="shared" ca="1" si="52"/>
        <v>4.163155254010201</v>
      </c>
      <c r="H27" s="15">
        <f t="shared" ca="1" si="53"/>
        <v>1.3864372240750936E-2</v>
      </c>
      <c r="I27" s="15">
        <f t="shared" ca="1" si="67"/>
        <v>4.172021981588216</v>
      </c>
      <c r="J27" s="15">
        <f t="shared" ca="1" si="46"/>
        <v>1.2919562271869776</v>
      </c>
      <c r="K27" s="15">
        <f t="shared" ca="1" si="68"/>
        <v>0.47295256329450602</v>
      </c>
      <c r="L27" s="16">
        <f t="shared" ca="1" si="54"/>
        <v>1.7649087904814835</v>
      </c>
      <c r="M27" s="17">
        <f t="shared" ca="1" si="47"/>
        <v>2.1454549458454077</v>
      </c>
      <c r="N27" s="5" t="str">
        <f t="shared" ca="1" si="55"/>
        <v/>
      </c>
      <c r="O27" s="10"/>
      <c r="Q27" t="s">
        <v>50</v>
      </c>
      <c r="R27">
        <f ca="1">EXP(SUM(W19:W330))*$C$12</f>
        <v>1322.1371023819768</v>
      </c>
      <c r="V27" s="15">
        <f t="shared" si="56"/>
        <v>5.1282051282051273E-2</v>
      </c>
      <c r="W27">
        <f t="shared" ca="1" si="48"/>
        <v>-2.2004949095892731E-2</v>
      </c>
      <c r="X27">
        <f t="shared" ca="1" si="57"/>
        <v>0</v>
      </c>
      <c r="Y27">
        <f t="shared" ca="1" si="58"/>
        <v>-2.2317649282066178E-2</v>
      </c>
      <c r="Z27">
        <f t="shared" ca="1" si="59"/>
        <v>0</v>
      </c>
      <c r="AA27">
        <f t="shared" ca="1" si="49"/>
        <v>2</v>
      </c>
      <c r="AC27" s="15">
        <f t="shared" si="69"/>
        <v>4.4871794871794865E-2</v>
      </c>
      <c r="AD27" s="13">
        <f t="shared" ca="1" si="60"/>
        <v>1.6092720761263838E-2</v>
      </c>
      <c r="AE27" s="13">
        <f t="shared" ca="1" si="61"/>
        <v>1.7613627976422942E-2</v>
      </c>
      <c r="AF27" s="13">
        <f t="shared" ca="1" si="62"/>
        <v>1.9043339291758686E-2</v>
      </c>
      <c r="AG27" s="13">
        <f t="shared" ca="1" si="70"/>
        <v>2.0594938597641353E-2</v>
      </c>
      <c r="AH27" s="13">
        <f t="shared" ca="1" si="71"/>
        <v>2.2026990818516664E-2</v>
      </c>
      <c r="AI27" s="13">
        <f t="shared" ca="1" si="72"/>
        <v>2.3198781741929918E-2</v>
      </c>
      <c r="AJ27" s="13">
        <f t="shared" ca="1" si="73"/>
        <v>2.4086527465069084E-2</v>
      </c>
      <c r="AK27" s="13">
        <f t="shared" ca="1" si="74"/>
        <v>2.4726712746455798E-2</v>
      </c>
      <c r="AL27" s="13">
        <f t="shared" ca="1" si="75"/>
        <v>2.5176595589893117E-2</v>
      </c>
      <c r="AM27" s="13">
        <f t="shared" ca="1" si="76"/>
        <v>2.5494199319161925E-2</v>
      </c>
      <c r="AN27" s="13">
        <f t="shared" ca="1" si="77"/>
        <v>2.5729808587097006E-2</v>
      </c>
      <c r="AO27" s="13">
        <f t="shared" ca="1" si="78"/>
        <v>2.3048889086336875E-2</v>
      </c>
      <c r="AP27" s="13">
        <f t="shared" ca="1" si="79"/>
        <v>2.6776492882830481E-2</v>
      </c>
      <c r="AQ27" s="13">
        <f t="shared" ca="1" si="80"/>
        <v>2.9976583382228906E-2</v>
      </c>
      <c r="AR27" s="13">
        <f t="shared" ca="1" si="81"/>
        <v>3.2911039456283979E-2</v>
      </c>
      <c r="AS27" s="13">
        <f t="shared" ca="1" si="82"/>
        <v>3.5382257513032325E-2</v>
      </c>
      <c r="AT27" s="13">
        <f t="shared" ca="1" si="83"/>
        <v>3.7288885709483799E-2</v>
      </c>
      <c r="AU27" s="13">
        <f t="shared" ca="1" si="84"/>
        <v>3.8642478532834618E-2</v>
      </c>
      <c r="AV27" s="13">
        <f t="shared" ca="1" si="85"/>
        <v>3.9511235978562632E-2</v>
      </c>
      <c r="AW27" s="13">
        <f t="shared" ca="1" si="86"/>
        <v>3.9980869093115649E-2</v>
      </c>
      <c r="AX27" s="13">
        <f t="shared" ca="1" si="87"/>
        <v>4.0134917131240525E-2</v>
      </c>
      <c r="AY27" s="13">
        <f t="shared" ca="1" si="88"/>
        <v>4.0046536359915993E-2</v>
      </c>
    </row>
    <row r="28" spans="1:51">
      <c r="A28">
        <v>10</v>
      </c>
      <c r="B28" s="15">
        <f t="shared" si="50"/>
        <v>5.7692307692307682E-2</v>
      </c>
      <c r="C28" s="15">
        <f t="shared" ca="1" si="65"/>
        <v>-11.557955502225315</v>
      </c>
      <c r="D28" s="15">
        <f t="shared" ca="1" si="51"/>
        <v>0.4508669172792894</v>
      </c>
      <c r="E28" s="15">
        <f t="shared" ca="1" si="45"/>
        <v>-0.7863046416890358</v>
      </c>
      <c r="F28" s="15">
        <f t="shared" ca="1" si="66"/>
        <v>8.7093156676324561</v>
      </c>
      <c r="G28" s="15">
        <f t="shared" ca="1" si="52"/>
        <v>4.0351773066997909</v>
      </c>
      <c r="H28" s="15">
        <f t="shared" ca="1" si="53"/>
        <v>1.3438149703384604E-2</v>
      </c>
      <c r="I28" s="15">
        <f t="shared" ca="1" si="67"/>
        <v>4.0437574863581407</v>
      </c>
      <c r="J28" s="15">
        <f t="shared" ca="1" si="46"/>
        <v>1.1951176517652815</v>
      </c>
      <c r="K28" s="15">
        <f t="shared" ca="1" si="68"/>
        <v>0.48653595180309867</v>
      </c>
      <c r="L28" s="16">
        <f t="shared" ca="1" si="54"/>
        <v>1.6816536035683802</v>
      </c>
      <c r="M28" s="17">
        <f t="shared" ca="1" si="47"/>
        <v>2.1236197460778676</v>
      </c>
      <c r="N28" s="5" t="str">
        <f t="shared" ca="1" si="55"/>
        <v/>
      </c>
      <c r="O28" s="10"/>
      <c r="V28" s="15">
        <f t="shared" si="56"/>
        <v>5.7692307692307682E-2</v>
      </c>
      <c r="W28">
        <f t="shared" ca="1" si="48"/>
        <v>-3.9315866767859722E-5</v>
      </c>
      <c r="X28">
        <f t="shared" ca="1" si="57"/>
        <v>0</v>
      </c>
      <c r="Y28">
        <f t="shared" ca="1" si="58"/>
        <v>0</v>
      </c>
      <c r="Z28">
        <f t="shared" ca="1" si="59"/>
        <v>0</v>
      </c>
      <c r="AA28">
        <f t="shared" ca="1" si="49"/>
        <v>0</v>
      </c>
      <c r="AC28" s="15">
        <f t="shared" si="69"/>
        <v>5.1282051282051273E-2</v>
      </c>
      <c r="AD28" s="13">
        <f t="shared" ca="1" si="60"/>
        <v>1.7172509644268811E-2</v>
      </c>
      <c r="AE28" s="13">
        <f t="shared" ca="1" si="61"/>
        <v>1.8612087033801641E-2</v>
      </c>
      <c r="AF28" s="13">
        <f t="shared" ca="1" si="62"/>
        <v>1.9968702307026839E-2</v>
      </c>
      <c r="AG28" s="13">
        <f t="shared" ca="1" si="70"/>
        <v>2.1454549458454077E-2</v>
      </c>
      <c r="AH28" s="13">
        <f t="shared" ca="1" si="71"/>
        <v>2.2826900014043073E-2</v>
      </c>
      <c r="AI28" s="13">
        <f t="shared" ca="1" si="72"/>
        <v>2.3944045644628376E-2</v>
      </c>
      <c r="AJ28" s="13">
        <f t="shared" ca="1" si="73"/>
        <v>2.4781497709592735E-2</v>
      </c>
      <c r="AK28" s="13">
        <f t="shared" ca="1" si="74"/>
        <v>2.5375225240745588E-2</v>
      </c>
      <c r="AL28" s="13">
        <f t="shared" ca="1" si="75"/>
        <v>2.5782087230292648E-2</v>
      </c>
      <c r="AM28" s="13">
        <f t="shared" ca="1" si="76"/>
        <v>2.6059782281138536E-2</v>
      </c>
      <c r="AN28" s="13">
        <f t="shared" ca="1" si="77"/>
        <v>2.6258320515247912E-2</v>
      </c>
      <c r="AO28" s="13">
        <f t="shared" ca="1" si="78"/>
        <v>2.458551472013655E-2</v>
      </c>
      <c r="AP28" s="13">
        <f t="shared" ca="1" si="79"/>
        <v>2.8218486640374695E-2</v>
      </c>
      <c r="AQ28" s="13">
        <f t="shared" ca="1" si="80"/>
        <v>3.1332695481115176E-2</v>
      </c>
      <c r="AR28" s="13">
        <f t="shared" ca="1" si="81"/>
        <v>3.4189107662164459E-2</v>
      </c>
      <c r="AS28" s="13">
        <f t="shared" ca="1" si="82"/>
        <v>3.6588804687839788E-2</v>
      </c>
      <c r="AT28" s="13">
        <f t="shared" ca="1" si="83"/>
        <v>3.8429420093060759E-2</v>
      </c>
      <c r="AU28" s="13">
        <f t="shared" ca="1" si="84"/>
        <v>3.9721784073241083E-2</v>
      </c>
      <c r="AV28" s="13">
        <f t="shared" ca="1" si="85"/>
        <v>4.053356224853543E-2</v>
      </c>
      <c r="AW28" s="13">
        <f t="shared" ca="1" si="86"/>
        <v>4.095004886680656E-2</v>
      </c>
      <c r="AX28" s="13">
        <f t="shared" ca="1" si="87"/>
        <v>4.105444149499396E-2</v>
      </c>
      <c r="AY28" s="13">
        <f t="shared" ca="1" si="88"/>
        <v>4.0919605682830512E-2</v>
      </c>
    </row>
    <row r="29" spans="1:51">
      <c r="A29">
        <v>11</v>
      </c>
      <c r="B29" s="15">
        <f t="shared" si="50"/>
        <v>6.4102564102564097E-2</v>
      </c>
      <c r="C29" s="15">
        <f t="shared" ca="1" si="65"/>
        <v>-11.609466541652589</v>
      </c>
      <c r="D29" s="15">
        <f t="shared" ca="1" si="51"/>
        <v>-0.56710925865382711</v>
      </c>
      <c r="E29" s="15">
        <f t="shared" ca="1" si="45"/>
        <v>1.1338196368846871</v>
      </c>
      <c r="F29" s="15">
        <f t="shared" ca="1" si="66"/>
        <v>8.7699440364847163</v>
      </c>
      <c r="G29" s="15">
        <f t="shared" ca="1" si="52"/>
        <v>4.100772241144667</v>
      </c>
      <c r="H29" s="15">
        <f t="shared" ca="1" si="53"/>
        <v>1.365660952388525E-2</v>
      </c>
      <c r="I29" s="15">
        <f t="shared" ca="1" si="67"/>
        <v>4.1094992905755108</v>
      </c>
      <c r="J29" s="15">
        <f t="shared" ca="1" si="46"/>
        <v>1.2699767854076383</v>
      </c>
      <c r="K29" s="15">
        <f t="shared" ca="1" si="68"/>
        <v>0.44452875314531076</v>
      </c>
      <c r="L29" s="16">
        <f t="shared" ca="1" si="54"/>
        <v>1.7145055385529491</v>
      </c>
      <c r="M29" s="17">
        <f t="shared" ca="1" si="47"/>
        <v>2.1618581187245711</v>
      </c>
      <c r="N29" s="5" t="str">
        <f t="shared" ca="1" si="55"/>
        <v/>
      </c>
      <c r="O29" s="10"/>
      <c r="V29" s="15">
        <f t="shared" si="56"/>
        <v>6.4102564102564097E-2</v>
      </c>
      <c r="W29">
        <f t="shared" ca="1" si="48"/>
        <v>-1.130662917895816E-4</v>
      </c>
      <c r="X29">
        <f t="shared" ca="1" si="57"/>
        <v>0</v>
      </c>
      <c r="Y29">
        <f t="shared" ca="1" si="58"/>
        <v>0</v>
      </c>
      <c r="Z29">
        <f t="shared" ca="1" si="59"/>
        <v>0</v>
      </c>
      <c r="AA29">
        <f t="shared" ca="1" si="49"/>
        <v>0</v>
      </c>
      <c r="AC29" s="15">
        <f t="shared" si="69"/>
        <v>5.7692307692307682E-2</v>
      </c>
      <c r="AD29" s="13">
        <f t="shared" ca="1" si="60"/>
        <v>1.6450546658036077E-2</v>
      </c>
      <c r="AE29" s="13">
        <f t="shared" ca="1" si="61"/>
        <v>1.8126216197648669E-2</v>
      </c>
      <c r="AF29" s="13">
        <f t="shared" ca="1" si="62"/>
        <v>1.9646889680656979E-2</v>
      </c>
      <c r="AG29" s="13">
        <f t="shared" ca="1" si="70"/>
        <v>2.1236197460778677E-2</v>
      </c>
      <c r="AH29" s="13">
        <f t="shared" ca="1" si="71"/>
        <v>2.2672947548870396E-2</v>
      </c>
      <c r="AI29" s="13">
        <f t="shared" ca="1" si="72"/>
        <v>2.3830718266670551E-2</v>
      </c>
      <c r="AJ29" s="13">
        <f t="shared" ca="1" si="73"/>
        <v>2.4694229331893188E-2</v>
      </c>
      <c r="AK29" s="13">
        <f t="shared" ca="1" si="74"/>
        <v>2.5304852874422083E-2</v>
      </c>
      <c r="AL29" s="13">
        <f t="shared" ca="1" si="75"/>
        <v>2.572267280289724E-2</v>
      </c>
      <c r="AM29" s="13">
        <f t="shared" ca="1" si="76"/>
        <v>2.60073734655356E-2</v>
      </c>
      <c r="AN29" s="13">
        <f t="shared" ca="1" si="77"/>
        <v>2.6210229744655658E-2</v>
      </c>
      <c r="AO29" s="13">
        <f t="shared" ca="1" si="78"/>
        <v>2.399539089478786E-2</v>
      </c>
      <c r="AP29" s="13">
        <f t="shared" ca="1" si="79"/>
        <v>2.7860616107592794E-2</v>
      </c>
      <c r="AQ29" s="13">
        <f t="shared" ca="1" si="80"/>
        <v>3.1135193339041915E-2</v>
      </c>
      <c r="AR29" s="13">
        <f t="shared" ca="1" si="81"/>
        <v>3.4091518858657494E-2</v>
      </c>
      <c r="AS29" s="13">
        <f t="shared" ca="1" si="82"/>
        <v>3.6552204449428062E-2</v>
      </c>
      <c r="AT29" s="13">
        <f t="shared" ca="1" si="83"/>
        <v>3.8430164379500774E-2</v>
      </c>
      <c r="AU29" s="13">
        <f t="shared" ca="1" si="84"/>
        <v>3.974543155951081E-2</v>
      </c>
      <c r="AV29" s="13">
        <f t="shared" ca="1" si="85"/>
        <v>4.0571069325858279E-2</v>
      </c>
      <c r="AW29" s="13">
        <f t="shared" ca="1" si="86"/>
        <v>4.0995591709668433E-2</v>
      </c>
      <c r="AX29" s="13">
        <f t="shared" ca="1" si="87"/>
        <v>4.1104177126682545E-2</v>
      </c>
      <c r="AY29" s="13">
        <f t="shared" ca="1" si="88"/>
        <v>4.0970951215738377E-2</v>
      </c>
    </row>
    <row r="30" spans="1:51">
      <c r="A30">
        <v>12</v>
      </c>
      <c r="B30" s="15">
        <f t="shared" si="50"/>
        <v>7.0512820512820512E-2</v>
      </c>
      <c r="C30" s="15">
        <f t="shared" ca="1" si="65"/>
        <v>-11.521171849608354</v>
      </c>
      <c r="D30" s="15">
        <f t="shared" ca="1" si="51"/>
        <v>0.75621648901221761</v>
      </c>
      <c r="E30" s="15">
        <f t="shared" ca="1" si="45"/>
        <v>-1.3190125132146713</v>
      </c>
      <c r="F30" s="15">
        <f t="shared" ca="1" si="66"/>
        <v>8.72166743799961</v>
      </c>
      <c r="G30" s="15">
        <f t="shared" ca="1" si="52"/>
        <v>3.9563444848992124</v>
      </c>
      <c r="H30" s="15">
        <f t="shared" ca="1" si="53"/>
        <v>1.3175601928226959E-2</v>
      </c>
      <c r="I30" s="15">
        <f t="shared" ca="1" si="67"/>
        <v>3.9647481546075047</v>
      </c>
      <c r="J30" s="15">
        <f t="shared" ca="1" si="46"/>
        <v>1.1652437429987605</v>
      </c>
      <c r="K30" s="15">
        <f t="shared" ca="1" si="68"/>
        <v>0.45813818117240568</v>
      </c>
      <c r="L30" s="16">
        <f t="shared" ca="1" si="54"/>
        <v>1.6233819241711662</v>
      </c>
      <c r="M30" s="17">
        <f t="shared" ca="1" si="47"/>
        <v>2.1381324212789954</v>
      </c>
      <c r="N30" s="5" t="str">
        <f t="shared" ca="1" si="55"/>
        <v/>
      </c>
      <c r="O30" s="10"/>
      <c r="V30" s="15">
        <f t="shared" si="56"/>
        <v>7.0512820512820512E-2</v>
      </c>
      <c r="W30">
        <f t="shared" ca="1" si="48"/>
        <v>1.7217295679869689E-2</v>
      </c>
      <c r="X30">
        <f t="shared" ca="1" si="57"/>
        <v>2.0896049778437453E-2</v>
      </c>
      <c r="Y30">
        <f t="shared" ca="1" si="58"/>
        <v>-4.3782585825841436E-3</v>
      </c>
      <c r="Z30">
        <f t="shared" ca="1" si="59"/>
        <v>1</v>
      </c>
      <c r="AA30">
        <f t="shared" ca="1" si="49"/>
        <v>1</v>
      </c>
      <c r="AC30" s="15">
        <f t="shared" si="69"/>
        <v>6.4102564102564097E-2</v>
      </c>
      <c r="AD30" s="13">
        <f t="shared" ca="1" si="60"/>
        <v>1.7078376591897131E-2</v>
      </c>
      <c r="AE30" s="13">
        <f t="shared" ca="1" si="61"/>
        <v>1.8637882845318966E-2</v>
      </c>
      <c r="AF30" s="13">
        <f t="shared" ca="1" si="62"/>
        <v>2.0078676642058486E-2</v>
      </c>
      <c r="AG30" s="13">
        <f t="shared" ca="1" si="70"/>
        <v>2.161858118724571E-2</v>
      </c>
      <c r="AH30" s="13">
        <f t="shared" ca="1" si="71"/>
        <v>2.3025415980801042E-2</v>
      </c>
      <c r="AI30" s="13">
        <f t="shared" ca="1" si="72"/>
        <v>2.4164970010516804E-2</v>
      </c>
      <c r="AJ30" s="13">
        <f t="shared" ca="1" si="73"/>
        <v>2.5017285268212352E-2</v>
      </c>
      <c r="AK30" s="13">
        <f t="shared" ca="1" si="74"/>
        <v>2.5621003049650079E-2</v>
      </c>
      <c r="AL30" s="13">
        <f t="shared" ca="1" si="75"/>
        <v>2.6034589659481865E-2</v>
      </c>
      <c r="AM30" s="13">
        <f t="shared" ca="1" si="76"/>
        <v>2.6316744053241928E-2</v>
      </c>
      <c r="AN30" s="13">
        <f t="shared" ca="1" si="77"/>
        <v>2.6518122582680978E-2</v>
      </c>
      <c r="AO30" s="13">
        <f t="shared" ca="1" si="78"/>
        <v>2.4215502694206345E-2</v>
      </c>
      <c r="AP30" s="13">
        <f t="shared" ca="1" si="79"/>
        <v>2.7976436448683237E-2</v>
      </c>
      <c r="AQ30" s="13">
        <f t="shared" ca="1" si="80"/>
        <v>3.1182544914104417E-2</v>
      </c>
      <c r="AR30" s="13">
        <f t="shared" ca="1" si="81"/>
        <v>3.4100437342282269E-2</v>
      </c>
      <c r="AS30" s="13">
        <f t="shared" ca="1" si="82"/>
        <v>3.6541756198281976E-2</v>
      </c>
      <c r="AT30" s="13">
        <f t="shared" ca="1" si="83"/>
        <v>3.8411644716966842E-2</v>
      </c>
      <c r="AU30" s="13">
        <f t="shared" ca="1" si="84"/>
        <v>3.9725475534631183E-2</v>
      </c>
      <c r="AV30" s="13">
        <f t="shared" ca="1" si="85"/>
        <v>4.055359779708529E-2</v>
      </c>
      <c r="AW30" s="13">
        <f t="shared" ca="1" si="86"/>
        <v>4.0982923806015384E-2</v>
      </c>
      <c r="AX30" s="13">
        <f t="shared" ca="1" si="87"/>
        <v>4.1097661727144193E-2</v>
      </c>
      <c r="AY30" s="13">
        <f t="shared" ca="1" si="88"/>
        <v>4.0971333114775021E-2</v>
      </c>
    </row>
    <row r="31" spans="1:51">
      <c r="A31">
        <v>13</v>
      </c>
      <c r="B31" s="15">
        <f t="shared" si="50"/>
        <v>7.6923076923076927E-2</v>
      </c>
      <c r="C31" s="15">
        <f t="shared" ca="1" si="65"/>
        <v>-11.403243376488122</v>
      </c>
      <c r="D31" s="15">
        <f t="shared" ca="1" si="51"/>
        <v>1.0373587887885543</v>
      </c>
      <c r="E31" s="15">
        <f t="shared" ca="1" si="45"/>
        <v>-0.10626507491208992</v>
      </c>
      <c r="F31" s="15">
        <f t="shared" ca="1" si="66"/>
        <v>8.7272395135660528</v>
      </c>
      <c r="G31" s="15">
        <f t="shared" ca="1" si="52"/>
        <v>3.763894603881051</v>
      </c>
      <c r="H31" s="15">
        <f t="shared" ca="1" si="53"/>
        <v>1.253465965397361E-2</v>
      </c>
      <c r="I31" s="15">
        <f t="shared" ca="1" si="67"/>
        <v>3.7718673703423033</v>
      </c>
      <c r="J31" s="15">
        <f t="shared" ca="1" si="46"/>
        <v>1.0958635074202339</v>
      </c>
      <c r="K31" s="15">
        <f t="shared" ca="1" si="68"/>
        <v>0.42009809233055306</v>
      </c>
      <c r="L31" s="16">
        <f t="shared" ca="1" si="54"/>
        <v>1.5159615997507869</v>
      </c>
      <c r="M31" s="17">
        <f t="shared" ca="1" si="47"/>
        <v>2.1731048100738404</v>
      </c>
      <c r="N31" s="5" t="str">
        <f t="shared" ca="1" si="55"/>
        <v/>
      </c>
      <c r="V31" s="15">
        <f t="shared" si="56"/>
        <v>7.6923076923076927E-2</v>
      </c>
      <c r="W31">
        <f t="shared" ca="1" si="48"/>
        <v>-3.4476492636221635E-2</v>
      </c>
      <c r="X31">
        <f t="shared" ca="1" si="57"/>
        <v>0</v>
      </c>
      <c r="Y31">
        <f t="shared" ca="1" si="58"/>
        <v>-3.4683110365486047E-2</v>
      </c>
      <c r="Z31">
        <f t="shared" ca="1" si="59"/>
        <v>0</v>
      </c>
      <c r="AA31">
        <f t="shared" ca="1" si="49"/>
        <v>3</v>
      </c>
      <c r="AC31" s="15">
        <f t="shared" si="69"/>
        <v>7.0512820512820512E-2</v>
      </c>
      <c r="AD31" s="13">
        <f t="shared" ca="1" si="60"/>
        <v>1.6298859403125383E-2</v>
      </c>
      <c r="AE31" s="13">
        <f t="shared" ca="1" si="61"/>
        <v>1.8115358776213716E-2</v>
      </c>
      <c r="AF31" s="13">
        <f t="shared" ca="1" si="62"/>
        <v>1.9732624305460161E-2</v>
      </c>
      <c r="AG31" s="13">
        <f t="shared" ca="1" si="70"/>
        <v>2.1381324212789952E-2</v>
      </c>
      <c r="AH31" s="13">
        <f t="shared" ca="1" si="71"/>
        <v>2.2853526409221208E-2</v>
      </c>
      <c r="AI31" s="13">
        <f t="shared" ca="1" si="72"/>
        <v>2.4032219737934232E-2</v>
      </c>
      <c r="AJ31" s="13">
        <f t="shared" ca="1" si="73"/>
        <v>2.4907790690996929E-2</v>
      </c>
      <c r="AK31" s="13">
        <f t="shared" ca="1" si="74"/>
        <v>2.5524934552483204E-2</v>
      </c>
      <c r="AL31" s="13">
        <f t="shared" ca="1" si="75"/>
        <v>2.594571699535109E-2</v>
      </c>
      <c r="AM31" s="13">
        <f t="shared" ca="1" si="76"/>
        <v>2.6231041133727862E-2</v>
      </c>
      <c r="AN31" s="13">
        <f t="shared" ca="1" si="77"/>
        <v>2.64329567886658E-2</v>
      </c>
      <c r="AO31" s="13">
        <f t="shared" ca="1" si="78"/>
        <v>2.3568077403569511E-2</v>
      </c>
      <c r="AP31" s="13">
        <f t="shared" ca="1" si="79"/>
        <v>2.758215806106408E-2</v>
      </c>
      <c r="AQ31" s="13">
        <f t="shared" ca="1" si="80"/>
        <v>3.0961041366490361E-2</v>
      </c>
      <c r="AR31" s="13">
        <f t="shared" ca="1" si="81"/>
        <v>3.398417506648492E-2</v>
      </c>
      <c r="AS31" s="13">
        <f t="shared" ca="1" si="82"/>
        <v>3.6487443819087695E-2</v>
      </c>
      <c r="AT31" s="13">
        <f t="shared" ca="1" si="83"/>
        <v>3.8393184785529361E-2</v>
      </c>
      <c r="AU31" s="13">
        <f t="shared" ca="1" si="84"/>
        <v>3.9727109448425058E-2</v>
      </c>
      <c r="AV31" s="13">
        <f t="shared" ca="1" si="85"/>
        <v>4.0565615549750654E-2</v>
      </c>
      <c r="AW31" s="13">
        <f t="shared" ca="1" si="86"/>
        <v>4.0999209616486378E-2</v>
      </c>
      <c r="AX31" s="13">
        <f t="shared" ca="1" si="87"/>
        <v>4.1114299067050816E-2</v>
      </c>
      <c r="AY31" s="13">
        <f t="shared" ca="1" si="88"/>
        <v>4.0985794244845025E-2</v>
      </c>
    </row>
    <row r="32" spans="1:51">
      <c r="A32">
        <v>14</v>
      </c>
      <c r="B32" s="15">
        <f t="shared" si="50"/>
        <v>8.3333333333333343E-2</v>
      </c>
      <c r="C32" s="15">
        <f t="shared" ca="1" si="65"/>
        <v>-11.292419359850136</v>
      </c>
      <c r="D32" s="15">
        <f t="shared" ca="1" si="51"/>
        <v>0.97086135658362194</v>
      </c>
      <c r="E32" s="15">
        <f t="shared" ca="1" si="45"/>
        <v>0.19122514039791372</v>
      </c>
      <c r="F32" s="15">
        <f t="shared" ca="1" si="66"/>
        <v>8.7460178892791767</v>
      </c>
      <c r="G32" s="15">
        <f t="shared" ca="1" si="52"/>
        <v>3.7752767868010682</v>
      </c>
      <c r="H32" s="15">
        <f t="shared" ca="1" si="53"/>
        <v>1.2572567301243263E-2</v>
      </c>
      <c r="I32" s="15">
        <f t="shared" ca="1" si="67"/>
        <v>3.7832750384408653</v>
      </c>
      <c r="J32" s="15">
        <f t="shared" ca="1" si="46"/>
        <v>1.2368735678699059</v>
      </c>
      <c r="K32" s="15">
        <f t="shared" ca="1" si="68"/>
        <v>0.40439794966774328</v>
      </c>
      <c r="L32" s="16">
        <f t="shared" ca="1" si="54"/>
        <v>1.6412715175376491</v>
      </c>
      <c r="M32" s="17">
        <f t="shared" ca="1" si="47"/>
        <v>2.284991551072876</v>
      </c>
      <c r="N32" s="5">
        <f t="shared" ca="1" si="55"/>
        <v>-0.37365967925875382</v>
      </c>
      <c r="O32" s="10">
        <f ca="1">$C$10+$E$10*O19+$F$10*N19*$D$10+N32*$D$10</f>
        <v>6.8841857941717829E-4</v>
      </c>
      <c r="V32" s="15">
        <f t="shared" si="56"/>
        <v>8.3333333333333343E-2</v>
      </c>
      <c r="W32">
        <f t="shared" ca="1" si="48"/>
        <v>-6.0882684700368271E-3</v>
      </c>
      <c r="X32">
        <f t="shared" ca="1" si="57"/>
        <v>0</v>
      </c>
      <c r="Y32">
        <f t="shared" ca="1" si="58"/>
        <v>-5.7418099329338921E-3</v>
      </c>
      <c r="Z32">
        <f t="shared" ca="1" si="59"/>
        <v>0</v>
      </c>
      <c r="AA32">
        <f t="shared" ca="1" si="49"/>
        <v>3</v>
      </c>
      <c r="AC32" s="15">
        <f t="shared" si="69"/>
        <v>7.6923076923076927E-2</v>
      </c>
      <c r="AD32" s="13">
        <f t="shared" ca="1" si="60"/>
        <v>1.5952697873047504E-2</v>
      </c>
      <c r="AE32" s="13">
        <f t="shared" ca="1" si="61"/>
        <v>1.8102586853631593E-2</v>
      </c>
      <c r="AF32" s="13">
        <f t="shared" ca="1" si="62"/>
        <v>1.9946110086324818E-2</v>
      </c>
      <c r="AG32" s="13">
        <f t="shared" ca="1" si="70"/>
        <v>2.1731048100738403E-2</v>
      </c>
      <c r="AH32" s="13">
        <f t="shared" ca="1" si="71"/>
        <v>2.3281776247636533E-2</v>
      </c>
      <c r="AI32" s="13">
        <f t="shared" ca="1" si="72"/>
        <v>2.45041987258834E-2</v>
      </c>
      <c r="AJ32" s="13">
        <f t="shared" ca="1" si="73"/>
        <v>2.5402482733186529E-2</v>
      </c>
      <c r="AK32" s="13">
        <f t="shared" ca="1" si="74"/>
        <v>2.6029387255733446E-2</v>
      </c>
      <c r="AL32" s="13">
        <f t="shared" ca="1" si="75"/>
        <v>2.6451770984913327E-2</v>
      </c>
      <c r="AM32" s="13">
        <f t="shared" ca="1" si="76"/>
        <v>2.6733471028559982E-2</v>
      </c>
      <c r="AN32" s="13">
        <f t="shared" ca="1" si="77"/>
        <v>2.6928391045564784E-2</v>
      </c>
      <c r="AO32" s="13">
        <f t="shared" ca="1" si="78"/>
        <v>2.285270215412465E-2</v>
      </c>
      <c r="AP32" s="13">
        <f t="shared" ca="1" si="79"/>
        <v>2.7210923085692191E-2</v>
      </c>
      <c r="AQ32" s="13">
        <f t="shared" ca="1" si="80"/>
        <v>3.0826397381087528E-2</v>
      </c>
      <c r="AR32" s="13">
        <f t="shared" ca="1" si="81"/>
        <v>3.3995703324374855E-2</v>
      </c>
      <c r="AS32" s="13">
        <f t="shared" ca="1" si="82"/>
        <v>3.658705039378779E-2</v>
      </c>
      <c r="AT32" s="13">
        <f t="shared" ca="1" si="83"/>
        <v>3.8545707678610389E-2</v>
      </c>
      <c r="AU32" s="13">
        <f t="shared" ca="1" si="84"/>
        <v>3.9911183170547246E-2</v>
      </c>
      <c r="AV32" s="13">
        <f t="shared" ca="1" si="85"/>
        <v>4.076795338542414E-2</v>
      </c>
      <c r="AW32" s="13">
        <f t="shared" ca="1" si="86"/>
        <v>4.1211332244028023E-2</v>
      </c>
      <c r="AX32" s="13">
        <f t="shared" ca="1" si="87"/>
        <v>4.1330674871093043E-2</v>
      </c>
      <c r="AY32" s="13">
        <f t="shared" ca="1" si="88"/>
        <v>4.120275852962646E-2</v>
      </c>
    </row>
    <row r="33" spans="1:51">
      <c r="A33">
        <v>15</v>
      </c>
      <c r="B33" s="15">
        <f t="shared" si="50"/>
        <v>8.9743589743589758E-2</v>
      </c>
      <c r="C33" s="15">
        <f t="shared" ca="1" si="65"/>
        <v>-11.348515092390207</v>
      </c>
      <c r="D33" s="15">
        <f t="shared" ca="1" si="51"/>
        <v>-0.60879047657344265</v>
      </c>
      <c r="E33" s="15">
        <f t="shared" ca="1" si="45"/>
        <v>0.23412285787258377</v>
      </c>
      <c r="F33" s="15">
        <f t="shared" ca="1" si="66"/>
        <v>8.7666975781188121</v>
      </c>
      <c r="G33" s="15">
        <f t="shared" ca="1" si="52"/>
        <v>3.7270837800540897</v>
      </c>
      <c r="H33" s="15">
        <f t="shared" ca="1" si="53"/>
        <v>1.2412063510936423E-2</v>
      </c>
      <c r="I33" s="15">
        <f t="shared" ca="1" si="67"/>
        <v>3.7349741255575877</v>
      </c>
      <c r="J33" s="15">
        <f t="shared" ca="1" si="46"/>
        <v>1.1531566112861933</v>
      </c>
      <c r="K33" s="15">
        <f t="shared" ca="1" si="68"/>
        <v>0.36467789342063017</v>
      </c>
      <c r="L33" s="16">
        <f t="shared" ca="1" si="54"/>
        <v>1.5178345047068236</v>
      </c>
      <c r="M33" s="17">
        <f t="shared" ca="1" si="47"/>
        <v>2.2424106099779277</v>
      </c>
      <c r="N33" s="5" t="str">
        <f t="shared" ca="1" si="55"/>
        <v/>
      </c>
      <c r="O33" s="10"/>
      <c r="V33" s="15">
        <f t="shared" si="56"/>
        <v>8.9743589743589758E-2</v>
      </c>
      <c r="W33">
        <f t="shared" ca="1" si="48"/>
        <v>5.3291737583173579E-4</v>
      </c>
      <c r="X33">
        <f t="shared" ca="1" si="57"/>
        <v>4.4284024615796533E-4</v>
      </c>
      <c r="Y33">
        <f t="shared" ca="1" si="58"/>
        <v>0</v>
      </c>
      <c r="Z33">
        <f t="shared" ca="1" si="59"/>
        <v>1</v>
      </c>
      <c r="AA33">
        <f t="shared" ca="1" si="49"/>
        <v>0</v>
      </c>
      <c r="AC33" s="15">
        <f t="shared" si="69"/>
        <v>8.3333333333333343E-2</v>
      </c>
      <c r="AD33" s="13">
        <f t="shared" ca="1" si="60"/>
        <v>1.7278868069149644E-2</v>
      </c>
      <c r="AE33" s="13">
        <f t="shared" ca="1" si="61"/>
        <v>1.9349872009868693E-2</v>
      </c>
      <c r="AF33" s="13">
        <f t="shared" ca="1" si="62"/>
        <v>2.112472947554973E-2</v>
      </c>
      <c r="AG33" s="13">
        <f t="shared" ca="1" si="70"/>
        <v>2.284991551072876E-2</v>
      </c>
      <c r="AH33" s="13">
        <f t="shared" ca="1" si="71"/>
        <v>2.434762507581734E-2</v>
      </c>
      <c r="AI33" s="13">
        <f t="shared" ca="1" si="72"/>
        <v>2.5522159238619491E-2</v>
      </c>
      <c r="AJ33" s="13">
        <f t="shared" ca="1" si="73"/>
        <v>2.6376642262230122E-2</v>
      </c>
      <c r="AK33" s="13">
        <f t="shared" ca="1" si="74"/>
        <v>2.6963146585016754E-2</v>
      </c>
      <c r="AL33" s="13">
        <f t="shared" ca="1" si="75"/>
        <v>2.7348054520904875E-2</v>
      </c>
      <c r="AM33" s="13">
        <f t="shared" ca="1" si="76"/>
        <v>2.7594852080333299E-2</v>
      </c>
      <c r="AN33" s="13">
        <f t="shared" ca="1" si="77"/>
        <v>2.7757169760910437E-2</v>
      </c>
      <c r="AO33" s="13">
        <f t="shared" ca="1" si="78"/>
        <v>2.4026488161766363E-2</v>
      </c>
      <c r="AP33" s="13">
        <f t="shared" ca="1" si="79"/>
        <v>2.8310261135613555E-2</v>
      </c>
      <c r="AQ33" s="13">
        <f t="shared" ca="1" si="80"/>
        <v>3.1861334482442584E-2</v>
      </c>
      <c r="AR33" s="13">
        <f t="shared" ca="1" si="81"/>
        <v>3.4974988525135052E-2</v>
      </c>
      <c r="AS33" s="13">
        <f t="shared" ca="1" si="82"/>
        <v>3.7517259524938666E-2</v>
      </c>
      <c r="AT33" s="13">
        <f t="shared" ca="1" si="83"/>
        <v>3.9431820279928989E-2</v>
      </c>
      <c r="AU33" s="13">
        <f t="shared" ca="1" si="84"/>
        <v>4.0757142369696367E-2</v>
      </c>
      <c r="AV33" s="13">
        <f t="shared" ca="1" si="85"/>
        <v>4.1577021982747535E-2</v>
      </c>
      <c r="AW33" s="13">
        <f t="shared" ca="1" si="86"/>
        <v>4.1986302595500409E-2</v>
      </c>
      <c r="AX33" s="13">
        <f t="shared" ca="1" si="87"/>
        <v>4.2073993894847631E-2</v>
      </c>
      <c r="AY33" s="13">
        <f t="shared" ca="1" si="88"/>
        <v>4.1916605381702013E-2</v>
      </c>
    </row>
    <row r="34" spans="1:51">
      <c r="A34">
        <v>16</v>
      </c>
      <c r="B34" s="15">
        <f t="shared" si="50"/>
        <v>9.6153846153846173E-2</v>
      </c>
      <c r="C34" s="15">
        <f t="shared" ca="1" si="65"/>
        <v>-11.333014545832624</v>
      </c>
      <c r="D34" s="15">
        <f t="shared" ca="1" si="51"/>
        <v>6.8708178758752195E-2</v>
      </c>
      <c r="E34" s="15">
        <f t="shared" ca="1" si="45"/>
        <v>0.22173892946995954</v>
      </c>
      <c r="F34" s="15">
        <f t="shared" ca="1" si="66"/>
        <v>8.7868240027583457</v>
      </c>
      <c r="G34" s="15">
        <f t="shared" ca="1" si="52"/>
        <v>3.8211251621042983</v>
      </c>
      <c r="H34" s="15">
        <f t="shared" ca="1" si="53"/>
        <v>1.2725262443387312E-2</v>
      </c>
      <c r="I34" s="15">
        <f t="shared" ca="1" si="67"/>
        <v>3.8292260701535725</v>
      </c>
      <c r="J34" s="15">
        <f t="shared" ca="1" si="46"/>
        <v>1.2830355270792944</v>
      </c>
      <c r="K34" s="15">
        <f t="shared" ca="1" si="68"/>
        <v>0.4091068216273166</v>
      </c>
      <c r="L34" s="16">
        <f t="shared" ca="1" si="54"/>
        <v>1.692142348706611</v>
      </c>
      <c r="M34" s="17">
        <f t="shared" ca="1" si="47"/>
        <v>2.3064932812318872</v>
      </c>
      <c r="N34" s="5" t="str">
        <f t="shared" ca="1" si="55"/>
        <v/>
      </c>
      <c r="O34" s="10"/>
      <c r="V34" s="15">
        <f t="shared" si="56"/>
        <v>9.6153846153846173E-2</v>
      </c>
      <c r="W34">
        <f t="shared" ca="1" si="48"/>
        <v>-3.9563546485061711E-3</v>
      </c>
      <c r="X34">
        <f t="shared" ca="1" si="57"/>
        <v>0</v>
      </c>
      <c r="Y34">
        <f t="shared" ca="1" si="58"/>
        <v>-4.0054717546574303E-3</v>
      </c>
      <c r="Z34">
        <f t="shared" ca="1" si="59"/>
        <v>0</v>
      </c>
      <c r="AA34">
        <f t="shared" ca="1" si="49"/>
        <v>1</v>
      </c>
      <c r="AC34" s="15">
        <f t="shared" si="69"/>
        <v>8.9743589743589758E-2</v>
      </c>
      <c r="AD34" s="13">
        <f t="shared" ca="1" si="60"/>
        <v>1.6570509169780125E-2</v>
      </c>
      <c r="AE34" s="13">
        <f t="shared" ca="1" si="61"/>
        <v>1.8763774668840019E-2</v>
      </c>
      <c r="AF34" s="13">
        <f t="shared" ca="1" si="62"/>
        <v>2.0631316265951497E-2</v>
      </c>
      <c r="AG34" s="13">
        <f t="shared" ca="1" si="70"/>
        <v>2.2424106099779278E-2</v>
      </c>
      <c r="AH34" s="13">
        <f t="shared" ca="1" si="71"/>
        <v>2.397262410331838E-2</v>
      </c>
      <c r="AI34" s="13">
        <f t="shared" ca="1" si="72"/>
        <v>2.5187088564308908E-2</v>
      </c>
      <c r="AJ34" s="13">
        <f t="shared" ca="1" si="73"/>
        <v>2.6074239014250003E-2</v>
      </c>
      <c r="AK34" s="13">
        <f t="shared" ca="1" si="74"/>
        <v>2.6688318269108634E-2</v>
      </c>
      <c r="AL34" s="13">
        <f t="shared" ca="1" si="75"/>
        <v>2.7097047846475389E-2</v>
      </c>
      <c r="AM34" s="13">
        <f t="shared" ca="1" si="76"/>
        <v>2.7364776308841498E-2</v>
      </c>
      <c r="AN34" s="13">
        <f t="shared" ca="1" si="77"/>
        <v>2.7545716026421817E-2</v>
      </c>
      <c r="AO34" s="13">
        <f t="shared" ca="1" si="78"/>
        <v>2.2932609928795089E-2</v>
      </c>
      <c r="AP34" s="13">
        <f t="shared" ca="1" si="79"/>
        <v>2.7349869910085419E-2</v>
      </c>
      <c r="AQ34" s="13">
        <f t="shared" ca="1" si="80"/>
        <v>3.1004417024604384E-2</v>
      </c>
      <c r="AR34" s="13">
        <f t="shared" ca="1" si="81"/>
        <v>3.4196047724185427E-2</v>
      </c>
      <c r="AS34" s="13">
        <f t="shared" ca="1" si="82"/>
        <v>3.6799101390681405E-2</v>
      </c>
      <c r="AT34" s="13">
        <f t="shared" ca="1" si="83"/>
        <v>3.8763185346360279E-2</v>
      </c>
      <c r="AU34" s="13">
        <f t="shared" ca="1" si="84"/>
        <v>4.0130402940595472E-2</v>
      </c>
      <c r="AV34" s="13">
        <f t="shared" ca="1" si="85"/>
        <v>4.0986736476843706E-2</v>
      </c>
      <c r="AW34" s="13">
        <f t="shared" ca="1" si="86"/>
        <v>4.1428383645424421E-2</v>
      </c>
      <c r="AX34" s="13">
        <f t="shared" ca="1" si="87"/>
        <v>4.1545231003482695E-2</v>
      </c>
      <c r="AY34" s="13">
        <f t="shared" ca="1" si="88"/>
        <v>4.1414383584036013E-2</v>
      </c>
    </row>
    <row r="35" spans="1:51">
      <c r="A35">
        <v>17</v>
      </c>
      <c r="B35" s="15">
        <f t="shared" si="50"/>
        <v>0.10256410256410259</v>
      </c>
      <c r="C35" s="15">
        <f t="shared" ca="1" si="65"/>
        <v>-11.198897327443468</v>
      </c>
      <c r="D35" s="15">
        <f t="shared" ca="1" si="51"/>
        <v>1.1918545336611421</v>
      </c>
      <c r="E35" s="15">
        <f t="shared" ca="1" si="45"/>
        <v>-0.42696315928941359</v>
      </c>
      <c r="F35" s="15">
        <f t="shared" ca="1" si="66"/>
        <v>8.778147573731319</v>
      </c>
      <c r="G35" s="15">
        <f t="shared" ca="1" si="52"/>
        <v>4.1541679616750091</v>
      </c>
      <c r="H35" s="15">
        <f t="shared" ca="1" si="53"/>
        <v>1.383444062656535E-2</v>
      </c>
      <c r="I35" s="15">
        <f t="shared" ca="1" si="67"/>
        <v>4.1630145663335982</v>
      </c>
      <c r="J35" s="15">
        <f t="shared" ca="1" si="46"/>
        <v>1.7422648126214488</v>
      </c>
      <c r="K35" s="15">
        <f t="shared" ca="1" si="68"/>
        <v>0.40654337729999462</v>
      </c>
      <c r="L35" s="16">
        <f t="shared" ca="1" si="54"/>
        <v>2.1488081899214433</v>
      </c>
      <c r="M35" s="17">
        <f t="shared" ca="1" si="47"/>
        <v>2.5219703713831274</v>
      </c>
      <c r="N35" s="5" t="str">
        <f t="shared" ca="1" si="55"/>
        <v/>
      </c>
      <c r="O35" s="10"/>
      <c r="V35" s="15">
        <f t="shared" si="56"/>
        <v>0.10256410256410259</v>
      </c>
      <c r="W35">
        <f t="shared" ca="1" si="48"/>
        <v>-2.5216180766894579E-3</v>
      </c>
      <c r="X35">
        <f t="shared" ca="1" si="57"/>
        <v>0</v>
      </c>
      <c r="Y35">
        <f t="shared" ca="1" si="58"/>
        <v>-2.4271108989763869E-3</v>
      </c>
      <c r="Z35">
        <f t="shared" ca="1" si="59"/>
        <v>0</v>
      </c>
      <c r="AA35">
        <f t="shared" ca="1" si="49"/>
        <v>1</v>
      </c>
      <c r="AC35" s="15">
        <f t="shared" si="69"/>
        <v>9.6153846153846173E-2</v>
      </c>
      <c r="AD35" s="13">
        <f t="shared" ca="1" si="60"/>
        <v>1.7658656977701061E-2</v>
      </c>
      <c r="AE35" s="13">
        <f t="shared" ca="1" si="61"/>
        <v>1.9650878508250438E-2</v>
      </c>
      <c r="AF35" s="13">
        <f t="shared" ca="1" si="62"/>
        <v>2.1372161273981272E-2</v>
      </c>
      <c r="AG35" s="13">
        <f t="shared" ca="1" si="70"/>
        <v>2.3064932812318872E-2</v>
      </c>
      <c r="AH35" s="13">
        <f t="shared" ca="1" si="71"/>
        <v>2.4543718072602801E-2</v>
      </c>
      <c r="AI35" s="13">
        <f t="shared" ca="1" si="72"/>
        <v>2.57073833657026E-2</v>
      </c>
      <c r="AJ35" s="13">
        <f t="shared" ca="1" si="73"/>
        <v>2.6555792316161977E-2</v>
      </c>
      <c r="AK35" s="13">
        <f t="shared" ca="1" si="74"/>
        <v>2.7139116815004267E-2</v>
      </c>
      <c r="AL35" s="13">
        <f t="shared" ca="1" si="75"/>
        <v>2.7522616081829002E-2</v>
      </c>
      <c r="AM35" s="13">
        <f t="shared" ca="1" si="76"/>
        <v>2.7769094326383959E-2</v>
      </c>
      <c r="AN35" s="13">
        <f t="shared" ca="1" si="77"/>
        <v>2.7931756120038721E-2</v>
      </c>
      <c r="AO35" s="13">
        <f t="shared" ca="1" si="78"/>
        <v>2.4451980962794075E-2</v>
      </c>
      <c r="AP35" s="13">
        <f t="shared" ca="1" si="79"/>
        <v>2.8655640732723912E-2</v>
      </c>
      <c r="AQ35" s="13">
        <f t="shared" ca="1" si="80"/>
        <v>3.2151860252118122E-2</v>
      </c>
      <c r="AR35" s="13">
        <f t="shared" ca="1" si="81"/>
        <v>3.5231870080140906E-2</v>
      </c>
      <c r="AS35" s="13">
        <f t="shared" ca="1" si="82"/>
        <v>3.7754034315492929E-2</v>
      </c>
      <c r="AT35" s="13">
        <f t="shared" ca="1" si="83"/>
        <v>3.9656588947869859E-2</v>
      </c>
      <c r="AU35" s="13">
        <f t="shared" ca="1" si="84"/>
        <v>4.0974742962047728E-2</v>
      </c>
      <c r="AV35" s="13">
        <f t="shared" ca="1" si="85"/>
        <v>4.1790390133502706E-2</v>
      </c>
      <c r="AW35" s="13">
        <f t="shared" ca="1" si="86"/>
        <v>4.2197249064840819E-2</v>
      </c>
      <c r="AX35" s="13">
        <f t="shared" ca="1" si="87"/>
        <v>4.2283645944819676E-2</v>
      </c>
      <c r="AY35" s="13">
        <f t="shared" ca="1" si="88"/>
        <v>4.2125662728759353E-2</v>
      </c>
    </row>
    <row r="36" spans="1:51">
      <c r="A36">
        <v>18</v>
      </c>
      <c r="B36" s="15">
        <f t="shared" si="50"/>
        <v>0.108974358974359</v>
      </c>
      <c r="C36" s="15">
        <f t="shared" ca="1" si="65"/>
        <v>-11.307287507006274</v>
      </c>
      <c r="D36" s="15">
        <f t="shared" ca="1" si="51"/>
        <v>-1.1032988872672707</v>
      </c>
      <c r="E36" s="15">
        <f t="shared" ca="1" si="45"/>
        <v>2.0279027870535566</v>
      </c>
      <c r="F36" s="15">
        <f t="shared" ca="1" si="66"/>
        <v>8.878457678243425</v>
      </c>
      <c r="G36" s="15">
        <f t="shared" ca="1" si="52"/>
        <v>4.2311074908560018</v>
      </c>
      <c r="H36" s="15">
        <f t="shared" ca="1" si="53"/>
        <v>1.409068290924358E-2</v>
      </c>
      <c r="I36" s="15">
        <f t="shared" ca="1" si="67"/>
        <v>4.2401263663041302</v>
      </c>
      <c r="J36" s="15">
        <f t="shared" ca="1" si="46"/>
        <v>1.8112965375412813</v>
      </c>
      <c r="K36" s="15">
        <f t="shared" ca="1" si="68"/>
        <v>0.45501380219459847</v>
      </c>
      <c r="L36" s="16">
        <f t="shared" ca="1" si="54"/>
        <v>2.2663103397358797</v>
      </c>
      <c r="M36" s="17">
        <f t="shared" ca="1" si="47"/>
        <v>2.5555225304145521</v>
      </c>
      <c r="N36" s="5" t="str">
        <f t="shared" ca="1" si="55"/>
        <v/>
      </c>
      <c r="O36" s="10"/>
      <c r="V36" s="15">
        <f t="shared" si="56"/>
        <v>0.108974358974359</v>
      </c>
      <c r="W36">
        <f t="shared" ca="1" si="48"/>
        <v>-1.2111781560011897E-2</v>
      </c>
      <c r="X36">
        <f t="shared" ca="1" si="57"/>
        <v>0</v>
      </c>
      <c r="Y36">
        <f t="shared" ca="1" si="58"/>
        <v>-1.2354422424317489E-2</v>
      </c>
      <c r="Z36">
        <f t="shared" ca="1" si="59"/>
        <v>0</v>
      </c>
      <c r="AA36">
        <f t="shared" ca="1" si="49"/>
        <v>2</v>
      </c>
      <c r="AC36" s="15">
        <f t="shared" si="69"/>
        <v>0.10256410256410259</v>
      </c>
      <c r="AD36" s="13">
        <f t="shared" ca="1" si="60"/>
        <v>2.1474408142651401E-2</v>
      </c>
      <c r="AE36" s="13">
        <f t="shared" ca="1" si="61"/>
        <v>2.2726694692983263E-2</v>
      </c>
      <c r="AF36" s="13">
        <f t="shared" ca="1" si="62"/>
        <v>2.3904468582037156E-2</v>
      </c>
      <c r="AG36" s="13">
        <f t="shared" ca="1" si="70"/>
        <v>2.5219703713831275E-2</v>
      </c>
      <c r="AH36" s="13">
        <f t="shared" ca="1" si="71"/>
        <v>2.6430243827055583E-2</v>
      </c>
      <c r="AI36" s="13">
        <f t="shared" ca="1" si="72"/>
        <v>2.7394589903465386E-2</v>
      </c>
      <c r="AJ36" s="13">
        <f t="shared" ca="1" si="73"/>
        <v>2.8088105345636508E-2</v>
      </c>
      <c r="AK36" s="13">
        <f t="shared" ca="1" si="74"/>
        <v>2.8546407729869848E-2</v>
      </c>
      <c r="AL36" s="13">
        <f t="shared" ca="1" si="75"/>
        <v>2.8825910008526683E-2</v>
      </c>
      <c r="AM36" s="13">
        <f t="shared" ca="1" si="76"/>
        <v>2.8983831217567372E-2</v>
      </c>
      <c r="AN36" s="13">
        <f t="shared" ca="1" si="77"/>
        <v>2.9069700311375044E-2</v>
      </c>
      <c r="AO36" s="13">
        <f t="shared" ca="1" si="78"/>
        <v>2.8242851565072353E-2</v>
      </c>
      <c r="AP36" s="13">
        <f t="shared" ca="1" si="79"/>
        <v>3.1707300820370619E-2</v>
      </c>
      <c r="AQ36" s="13">
        <f t="shared" ca="1" si="80"/>
        <v>3.4660707802279631E-2</v>
      </c>
      <c r="AR36" s="13">
        <f t="shared" ca="1" si="81"/>
        <v>3.7363850665021743E-2</v>
      </c>
      <c r="AS36" s="13">
        <f t="shared" ca="1" si="82"/>
        <v>3.9618413467881093E-2</v>
      </c>
      <c r="AT36" s="13">
        <f t="shared" ca="1" si="83"/>
        <v>4.1322267988217413E-2</v>
      </c>
      <c r="AU36" s="13">
        <f t="shared" ca="1" si="84"/>
        <v>4.2486124053801255E-2</v>
      </c>
      <c r="AV36" s="13">
        <f t="shared" ca="1" si="85"/>
        <v>4.3177322141040052E-2</v>
      </c>
      <c r="AW36" s="13">
        <f t="shared" ca="1" si="86"/>
        <v>4.3480735554028919E-2</v>
      </c>
      <c r="AX36" s="13">
        <f t="shared" ca="1" si="87"/>
        <v>4.3479106231802948E-2</v>
      </c>
      <c r="AY36" s="13">
        <f t="shared" ca="1" si="88"/>
        <v>4.3244841394249452E-2</v>
      </c>
    </row>
    <row r="37" spans="1:51">
      <c r="A37">
        <v>19</v>
      </c>
      <c r="B37" s="15">
        <f t="shared" si="50"/>
        <v>0.11538461538461542</v>
      </c>
      <c r="C37" s="15">
        <f t="shared" ca="1" si="65"/>
        <v>-11.037262861473719</v>
      </c>
      <c r="D37" s="15">
        <f t="shared" ca="1" si="51"/>
        <v>2.4787737474118798</v>
      </c>
      <c r="E37" s="15">
        <f t="shared" ca="1" si="45"/>
        <v>-0.56919626388680444</v>
      </c>
      <c r="F37" s="15">
        <f t="shared" ca="1" si="66"/>
        <v>8.8634513453045543</v>
      </c>
      <c r="G37" s="15">
        <f t="shared" ca="1" si="52"/>
        <v>4.2411984584103459</v>
      </c>
      <c r="H37" s="15">
        <f t="shared" ca="1" si="53"/>
        <v>1.4124290244615681E-2</v>
      </c>
      <c r="I37" s="15">
        <f t="shared" ca="1" si="67"/>
        <v>4.2502399279523857</v>
      </c>
      <c r="J37" s="15">
        <f t="shared" ca="1" si="46"/>
        <v>2.0764284117832208</v>
      </c>
      <c r="K37" s="15">
        <f t="shared" ca="1" si="68"/>
        <v>0.47176726539109981</v>
      </c>
      <c r="L37" s="16">
        <f t="shared" ca="1" si="54"/>
        <v>2.5481956771743208</v>
      </c>
      <c r="M37" s="17">
        <f t="shared" ca="1" si="47"/>
        <v>2.7643798051099906</v>
      </c>
      <c r="N37" s="5" t="str">
        <f t="shared" ca="1" si="55"/>
        <v/>
      </c>
      <c r="O37" s="10"/>
      <c r="V37" s="15">
        <f t="shared" si="56"/>
        <v>0.11538461538461542</v>
      </c>
      <c r="W37">
        <f t="shared" ca="1" si="48"/>
        <v>6.1234353461724327E-3</v>
      </c>
      <c r="X37">
        <f t="shared" ca="1" si="57"/>
        <v>6.3973838042684647E-3</v>
      </c>
      <c r="Y37">
        <f t="shared" ca="1" si="58"/>
        <v>0</v>
      </c>
      <c r="Z37">
        <f t="shared" ca="1" si="59"/>
        <v>1</v>
      </c>
      <c r="AA37">
        <f t="shared" ca="1" si="49"/>
        <v>0</v>
      </c>
      <c r="AC37" s="15">
        <f t="shared" si="69"/>
        <v>0.108974358974359</v>
      </c>
      <c r="AD37" s="13">
        <f t="shared" ca="1" si="60"/>
        <v>2.2044081981511643E-2</v>
      </c>
      <c r="AE37" s="13">
        <f t="shared" ca="1" si="61"/>
        <v>2.3179490090924258E-2</v>
      </c>
      <c r="AF37" s="13">
        <f t="shared" ca="1" si="62"/>
        <v>2.4281444426712526E-2</v>
      </c>
      <c r="AG37" s="13">
        <f t="shared" ca="1" si="70"/>
        <v>2.5555225304145522E-2</v>
      </c>
      <c r="AH37" s="13">
        <f t="shared" ca="1" si="71"/>
        <v>2.6745895742947515E-2</v>
      </c>
      <c r="AI37" s="13">
        <f t="shared" ca="1" si="72"/>
        <v>2.7702919641831823E-2</v>
      </c>
      <c r="AJ37" s="13">
        <f t="shared" ca="1" si="73"/>
        <v>2.8396264989823453E-2</v>
      </c>
      <c r="AK37" s="13">
        <f t="shared" ca="1" si="74"/>
        <v>2.885843014858858E-2</v>
      </c>
      <c r="AL37" s="13">
        <f t="shared" ca="1" si="75"/>
        <v>2.9144007835272146E-2</v>
      </c>
      <c r="AM37" s="13">
        <f t="shared" ca="1" si="76"/>
        <v>2.9309132188695415E-2</v>
      </c>
      <c r="AN37" s="13">
        <f t="shared" ca="1" si="77"/>
        <v>2.9402671883186238E-2</v>
      </c>
      <c r="AO37" s="13">
        <f t="shared" ca="1" si="78"/>
        <v>2.928297503745041E-2</v>
      </c>
      <c r="AP37" s="13">
        <f t="shared" ca="1" si="79"/>
        <v>3.2616847424912915E-2</v>
      </c>
      <c r="AQ37" s="13">
        <f t="shared" ca="1" si="80"/>
        <v>3.5481268249493554E-2</v>
      </c>
      <c r="AR37" s="13">
        <f t="shared" ca="1" si="81"/>
        <v>3.8130298848451601E-2</v>
      </c>
      <c r="AS37" s="13">
        <f t="shared" ca="1" si="82"/>
        <v>4.0352820416056243E-2</v>
      </c>
      <c r="AT37" s="13">
        <f t="shared" ca="1" si="83"/>
        <v>4.2037646530223703E-2</v>
      </c>
      <c r="AU37" s="13">
        <f t="shared" ca="1" si="84"/>
        <v>4.3190071468524376E-2</v>
      </c>
      <c r="AV37" s="13">
        <f t="shared" ca="1" si="85"/>
        <v>4.3874297288426192E-2</v>
      </c>
      <c r="AW37" s="13">
        <f t="shared" ca="1" si="86"/>
        <v>4.4173358741801207E-2</v>
      </c>
      <c r="AX37" s="13">
        <f t="shared" ca="1" si="87"/>
        <v>4.4168895398031385E-2</v>
      </c>
      <c r="AY37" s="13">
        <f t="shared" ca="1" si="88"/>
        <v>4.393263752824926E-2</v>
      </c>
    </row>
    <row r="38" spans="1:51">
      <c r="A38">
        <v>20</v>
      </c>
      <c r="B38" s="15">
        <f t="shared" si="50"/>
        <v>0.12179487179487183</v>
      </c>
      <c r="C38" s="15">
        <f t="shared" ca="1" si="65"/>
        <v>-11.057365102600018</v>
      </c>
      <c r="D38" s="15">
        <f t="shared" ca="1" si="51"/>
        <v>-0.26635074371028777</v>
      </c>
      <c r="E38" s="15">
        <f t="shared" ca="1" si="45"/>
        <v>-5.1750843145465242E-2</v>
      </c>
      <c r="F38" s="15">
        <f t="shared" ca="1" si="66"/>
        <v>8.8714197966923845</v>
      </c>
      <c r="G38" s="15">
        <f t="shared" ca="1" si="52"/>
        <v>4.3304801283013346</v>
      </c>
      <c r="H38" s="15">
        <f t="shared" ca="1" si="53"/>
        <v>1.4421637253854241E-2</v>
      </c>
      <c r="I38" s="15">
        <f t="shared" ca="1" si="67"/>
        <v>4.3397215031966727</v>
      </c>
      <c r="J38" s="15">
        <f t="shared" ca="1" si="46"/>
        <v>2.153776197289039</v>
      </c>
      <c r="K38" s="15">
        <f t="shared" ca="1" si="68"/>
        <v>0.47802415910900176</v>
      </c>
      <c r="L38" s="16">
        <f t="shared" ca="1" si="54"/>
        <v>2.631800356398041</v>
      </c>
      <c r="M38" s="17">
        <f t="shared" ca="1" si="47"/>
        <v>2.7863233269264844</v>
      </c>
      <c r="N38" s="5" t="str">
        <f t="shared" ca="1" si="55"/>
        <v/>
      </c>
      <c r="O38" s="10"/>
      <c r="V38" s="15">
        <f t="shared" si="56"/>
        <v>0.12179487179487183</v>
      </c>
      <c r="W38">
        <f t="shared" ca="1" si="48"/>
        <v>-3.2550445261317514E-3</v>
      </c>
      <c r="X38">
        <f t="shared" ca="1" si="57"/>
        <v>0</v>
      </c>
      <c r="Y38">
        <f t="shared" ca="1" si="58"/>
        <v>-2.4767507998451062E-3</v>
      </c>
      <c r="Z38">
        <f t="shared" ca="1" si="59"/>
        <v>0</v>
      </c>
      <c r="AA38">
        <f t="shared" ca="1" si="49"/>
        <v>2</v>
      </c>
      <c r="AC38" s="15">
        <f t="shared" si="69"/>
        <v>0.11538461538461542</v>
      </c>
      <c r="AD38" s="13">
        <f t="shared" ca="1" si="60"/>
        <v>2.4536315768062179E-2</v>
      </c>
      <c r="AE38" s="13">
        <f t="shared" ca="1" si="61"/>
        <v>2.5523106429338936E-2</v>
      </c>
      <c r="AF38" s="13">
        <f t="shared" ca="1" si="62"/>
        <v>2.6491034646250192E-2</v>
      </c>
      <c r="AG38" s="13">
        <f t="shared" ca="1" si="70"/>
        <v>2.7643798051099906E-2</v>
      </c>
      <c r="AH38" s="13">
        <f t="shared" ca="1" si="71"/>
        <v>2.8724135963753977E-2</v>
      </c>
      <c r="AI38" s="13">
        <f t="shared" ca="1" si="72"/>
        <v>2.9579732061200906E-2</v>
      </c>
      <c r="AJ38" s="13">
        <f t="shared" ca="1" si="73"/>
        <v>3.0179299783698363E-2</v>
      </c>
      <c r="AK38" s="13">
        <f t="shared" ca="1" si="74"/>
        <v>3.0554425482717706E-2</v>
      </c>
      <c r="AL38" s="13">
        <f t="shared" ca="1" si="75"/>
        <v>3.0759000541193262E-2</v>
      </c>
      <c r="AM38" s="13">
        <f t="shared" ca="1" si="76"/>
        <v>3.0848591139600659E-2</v>
      </c>
      <c r="AN38" s="13">
        <f t="shared" ca="1" si="77"/>
        <v>3.0871587532849513E-2</v>
      </c>
      <c r="AO38" s="13">
        <f t="shared" ca="1" si="78"/>
        <v>3.1937816447888838E-2</v>
      </c>
      <c r="AP38" s="13">
        <f t="shared" ca="1" si="79"/>
        <v>3.5118336621805551E-2</v>
      </c>
      <c r="AQ38" s="13">
        <f t="shared" ca="1" si="80"/>
        <v>3.7844180382947255E-2</v>
      </c>
      <c r="AR38" s="13">
        <f t="shared" ca="1" si="81"/>
        <v>4.0367818356938499E-2</v>
      </c>
      <c r="AS38" s="13">
        <f t="shared" ca="1" si="82"/>
        <v>4.2475800383563127E-2</v>
      </c>
      <c r="AT38" s="13">
        <f t="shared" ca="1" si="83"/>
        <v>4.4055152520276121E-2</v>
      </c>
      <c r="AU38" s="13">
        <f t="shared" ca="1" si="84"/>
        <v>4.5109907535788613E-2</v>
      </c>
      <c r="AV38" s="13">
        <f t="shared" ca="1" si="85"/>
        <v>4.570334883954013E-2</v>
      </c>
      <c r="AW38" s="13">
        <f t="shared" ca="1" si="86"/>
        <v>4.5917803518046918E-2</v>
      </c>
      <c r="AX38" s="13">
        <f t="shared" ca="1" si="87"/>
        <v>4.5834337143093096E-2</v>
      </c>
      <c r="AY38" s="13">
        <f t="shared" ca="1" si="88"/>
        <v>4.5524195804973626E-2</v>
      </c>
    </row>
    <row r="39" spans="1:51">
      <c r="A39">
        <v>21</v>
      </c>
      <c r="B39" s="15">
        <f t="shared" si="50"/>
        <v>0.12820512820512825</v>
      </c>
      <c r="C39" s="15">
        <f t="shared" ca="1" si="65"/>
        <v>-10.907913287458733</v>
      </c>
      <c r="D39" s="15">
        <f t="shared" ca="1" si="51"/>
        <v>1.3388320262006064</v>
      </c>
      <c r="E39" s="15">
        <f t="shared" ca="1" si="45"/>
        <v>-0.63287629272456225</v>
      </c>
      <c r="F39" s="15">
        <f t="shared" ca="1" si="66"/>
        <v>8.8535875370851169</v>
      </c>
      <c r="G39" s="15">
        <f t="shared" ca="1" si="52"/>
        <v>4.2647204184329084</v>
      </c>
      <c r="H39" s="15">
        <f t="shared" ca="1" si="53"/>
        <v>1.4202628659126495E-2</v>
      </c>
      <c r="I39" s="15">
        <f t="shared" ca="1" si="67"/>
        <v>4.2738145546167603</v>
      </c>
      <c r="J39" s="15">
        <f t="shared" ca="1" si="46"/>
        <v>2.2194888042431442</v>
      </c>
      <c r="K39" s="15">
        <f t="shared" ca="1" si="68"/>
        <v>0.44660552227821776</v>
      </c>
      <c r="L39" s="16">
        <f t="shared" ca="1" si="54"/>
        <v>2.6660943265213621</v>
      </c>
      <c r="M39" s="17">
        <f t="shared" ca="1" si="47"/>
        <v>2.8683206062518942</v>
      </c>
      <c r="N39" s="5" t="str">
        <f t="shared" ca="1" si="55"/>
        <v/>
      </c>
      <c r="O39" s="10"/>
      <c r="V39" s="15">
        <f t="shared" si="56"/>
        <v>0.12820512820512825</v>
      </c>
      <c r="W39">
        <f t="shared" ca="1" si="48"/>
        <v>-4.6666359490110704E-5</v>
      </c>
      <c r="X39">
        <f t="shared" ca="1" si="57"/>
        <v>0</v>
      </c>
      <c r="Y39">
        <f t="shared" ca="1" si="58"/>
        <v>0</v>
      </c>
      <c r="Z39">
        <f t="shared" ca="1" si="59"/>
        <v>0</v>
      </c>
      <c r="AA39">
        <f t="shared" ca="1" si="49"/>
        <v>0</v>
      </c>
      <c r="AC39" s="15">
        <f t="shared" si="69"/>
        <v>0.12179487179487183</v>
      </c>
      <c r="AD39" s="13">
        <f t="shared" ca="1" si="60"/>
        <v>2.5129257035592701E-2</v>
      </c>
      <c r="AE39" s="13">
        <f t="shared" ca="1" si="61"/>
        <v>2.5943368267350188E-2</v>
      </c>
      <c r="AF39" s="13">
        <f t="shared" ca="1" si="62"/>
        <v>2.6789469527000821E-2</v>
      </c>
      <c r="AG39" s="13">
        <f t="shared" ca="1" si="70"/>
        <v>2.7863233269264844E-2</v>
      </c>
      <c r="AH39" s="13">
        <f t="shared" ca="1" si="71"/>
        <v>2.8892331278838456E-2</v>
      </c>
      <c r="AI39" s="13">
        <f t="shared" ca="1" si="72"/>
        <v>2.9713743290966065E-2</v>
      </c>
      <c r="AJ39" s="13">
        <f t="shared" ca="1" si="73"/>
        <v>3.0289722428517289E-2</v>
      </c>
      <c r="AK39" s="13">
        <f t="shared" ca="1" si="74"/>
        <v>3.0648052336697429E-2</v>
      </c>
      <c r="AL39" s="13">
        <f t="shared" ca="1" si="75"/>
        <v>3.0840343952283786E-2</v>
      </c>
      <c r="AM39" s="13">
        <f t="shared" ca="1" si="76"/>
        <v>3.0920749959240622E-2</v>
      </c>
      <c r="AN39" s="13">
        <f t="shared" ca="1" si="77"/>
        <v>3.093675235568856E-2</v>
      </c>
      <c r="AO39" s="13">
        <f t="shared" ca="1" si="78"/>
        <v>3.259148656941533E-2</v>
      </c>
      <c r="AP39" s="13">
        <f t="shared" ca="1" si="79"/>
        <v>3.5597559027244097E-2</v>
      </c>
      <c r="AQ39" s="13">
        <f t="shared" ca="1" si="80"/>
        <v>3.8199876195885232E-2</v>
      </c>
      <c r="AR39" s="13">
        <f t="shared" ca="1" si="81"/>
        <v>4.0642880524922938E-2</v>
      </c>
      <c r="AS39" s="13">
        <f t="shared" ca="1" si="82"/>
        <v>4.2698051460207977E-2</v>
      </c>
      <c r="AT39" s="13">
        <f t="shared" ca="1" si="83"/>
        <v>4.4241708391601804E-2</v>
      </c>
      <c r="AU39" s="13">
        <f t="shared" ca="1" si="84"/>
        <v>4.52714211710512E-2</v>
      </c>
      <c r="AV39" s="13">
        <f t="shared" ca="1" si="85"/>
        <v>4.5846668022706691E-2</v>
      </c>
      <c r="AW39" s="13">
        <f t="shared" ca="1" si="86"/>
        <v>4.6047493222443094E-2</v>
      </c>
      <c r="AX39" s="13">
        <f t="shared" ca="1" si="87"/>
        <v>4.5953546590061622E-2</v>
      </c>
      <c r="AY39" s="13">
        <f t="shared" ca="1" si="88"/>
        <v>4.5635163807358603E-2</v>
      </c>
    </row>
    <row r="40" spans="1:51">
      <c r="A40">
        <v>22</v>
      </c>
      <c r="B40" s="15">
        <f t="shared" si="50"/>
        <v>0.13461538461538466</v>
      </c>
      <c r="C40" s="15">
        <f t="shared" ca="1" si="65"/>
        <v>-10.963669314932778</v>
      </c>
      <c r="D40" s="15">
        <f t="shared" ca="1" si="51"/>
        <v>-0.60307489010563153</v>
      </c>
      <c r="E40" s="15">
        <f t="shared" ca="1" si="45"/>
        <v>0.99941988138359728</v>
      </c>
      <c r="F40" s="15">
        <f t="shared" ca="1" si="66"/>
        <v>8.9082249271981784</v>
      </c>
      <c r="G40" s="15">
        <f t="shared" ca="1" si="52"/>
        <v>4.4443989585906865</v>
      </c>
      <c r="H40" s="15">
        <f t="shared" ca="1" si="53"/>
        <v>1.4801036782602446E-2</v>
      </c>
      <c r="I40" s="15">
        <f t="shared" ca="1" si="67"/>
        <v>4.4538954024609225</v>
      </c>
      <c r="J40" s="15">
        <f t="shared" ca="1" si="46"/>
        <v>2.3984510147263229</v>
      </c>
      <c r="K40" s="15">
        <f t="shared" ca="1" si="68"/>
        <v>0.40731465455690408</v>
      </c>
      <c r="L40" s="16">
        <f t="shared" ca="1" si="54"/>
        <v>2.8057656692832271</v>
      </c>
      <c r="M40" s="17">
        <f t="shared" ca="1" si="47"/>
        <v>2.9366838693547646</v>
      </c>
      <c r="N40" s="5" t="str">
        <f t="shared" ca="1" si="55"/>
        <v/>
      </c>
      <c r="O40" s="10"/>
      <c r="V40" s="15">
        <f t="shared" si="56"/>
        <v>0.13461538461538466</v>
      </c>
      <c r="W40">
        <f t="shared" ca="1" si="48"/>
        <v>5.1247770953489306E-3</v>
      </c>
      <c r="X40">
        <f t="shared" ca="1" si="57"/>
        <v>9.7786146347112884E-3</v>
      </c>
      <c r="Y40">
        <f t="shared" ca="1" si="58"/>
        <v>-4.3817150848233684E-3</v>
      </c>
      <c r="Z40">
        <f t="shared" ca="1" si="59"/>
        <v>1</v>
      </c>
      <c r="AA40">
        <f t="shared" ca="1" si="49"/>
        <v>1</v>
      </c>
      <c r="AC40" s="15">
        <f t="shared" si="69"/>
        <v>0.12820512820512825</v>
      </c>
      <c r="AD40" s="13">
        <f t="shared" ca="1" si="60"/>
        <v>2.5851313324178688E-2</v>
      </c>
      <c r="AE40" s="13">
        <f t="shared" ca="1" si="61"/>
        <v>2.6729295319635769E-2</v>
      </c>
      <c r="AF40" s="13">
        <f t="shared" ca="1" si="62"/>
        <v>2.7606176426895369E-2</v>
      </c>
      <c r="AG40" s="13">
        <f t="shared" ca="1" si="70"/>
        <v>2.8683206062518941E-2</v>
      </c>
      <c r="AH40" s="13">
        <f t="shared" ca="1" si="71"/>
        <v>2.969884712830376E-2</v>
      </c>
      <c r="AI40" s="13">
        <f t="shared" ca="1" si="72"/>
        <v>3.049768136898864E-2</v>
      </c>
      <c r="AJ40" s="13">
        <f t="shared" ca="1" si="73"/>
        <v>3.1046461072211012E-2</v>
      </c>
      <c r="AK40" s="13">
        <f t="shared" ca="1" si="74"/>
        <v>3.1375532451779591E-2</v>
      </c>
      <c r="AL40" s="13">
        <f t="shared" ca="1" si="75"/>
        <v>3.1537966899995384E-2</v>
      </c>
      <c r="AM40" s="13">
        <f t="shared" ca="1" si="76"/>
        <v>3.1588756507771605E-2</v>
      </c>
      <c r="AN40" s="13">
        <f t="shared" ca="1" si="77"/>
        <v>3.1575866585046256E-2</v>
      </c>
      <c r="AO40" s="13">
        <f t="shared" ca="1" si="78"/>
        <v>3.3008596363003351E-2</v>
      </c>
      <c r="AP40" s="13">
        <f t="shared" ca="1" si="79"/>
        <v>3.6087418935215741E-2</v>
      </c>
      <c r="AQ40" s="13">
        <f t="shared" ca="1" si="80"/>
        <v>3.872905057339749E-2</v>
      </c>
      <c r="AR40" s="13">
        <f t="shared" ca="1" si="81"/>
        <v>4.1183525745553798E-2</v>
      </c>
      <c r="AS40" s="13">
        <f t="shared" ca="1" si="82"/>
        <v>4.3233129369754694E-2</v>
      </c>
      <c r="AT40" s="13">
        <f t="shared" ca="1" si="83"/>
        <v>4.4761796533054315E-2</v>
      </c>
      <c r="AU40" s="13">
        <f t="shared" ca="1" si="84"/>
        <v>4.5771609304787936E-2</v>
      </c>
      <c r="AV40" s="13">
        <f t="shared" ca="1" si="85"/>
        <v>4.6324620925982475E-2</v>
      </c>
      <c r="AW40" s="13">
        <f t="shared" ca="1" si="86"/>
        <v>4.6502348001160765E-2</v>
      </c>
      <c r="AX40" s="13">
        <f t="shared" ca="1" si="87"/>
        <v>4.6385291082795321E-2</v>
      </c>
      <c r="AY40" s="13">
        <f t="shared" ca="1" si="88"/>
        <v>4.6044279969187765E-2</v>
      </c>
    </row>
    <row r="41" spans="1:51">
      <c r="A41">
        <v>23</v>
      </c>
      <c r="B41" s="15">
        <f t="shared" si="50"/>
        <v>0.14102564102564108</v>
      </c>
      <c r="C41" s="15">
        <f t="shared" ca="1" si="65"/>
        <v>-10.873436002154811</v>
      </c>
      <c r="D41" s="15">
        <f t="shared" ca="1" si="51"/>
        <v>0.77876878412562278</v>
      </c>
      <c r="E41" s="15">
        <f t="shared" ca="1" si="45"/>
        <v>-0.72691441170492777</v>
      </c>
      <c r="F41" s="15">
        <f t="shared" ca="1" si="66"/>
        <v>8.8862116140236775</v>
      </c>
      <c r="G41" s="15">
        <f t="shared" ca="1" si="52"/>
        <v>4.446015419817952</v>
      </c>
      <c r="H41" s="15">
        <f t="shared" ca="1" si="53"/>
        <v>1.4806420305469619E-2</v>
      </c>
      <c r="I41" s="15">
        <f t="shared" ca="1" si="67"/>
        <v>4.455515483011764</v>
      </c>
      <c r="J41" s="15">
        <f t="shared" ca="1" si="46"/>
        <v>2.4682910948806303</v>
      </c>
      <c r="K41" s="15">
        <f t="shared" ca="1" si="68"/>
        <v>0.46045147953787441</v>
      </c>
      <c r="L41" s="16">
        <f t="shared" ca="1" si="54"/>
        <v>2.9287425744185045</v>
      </c>
      <c r="M41" s="17">
        <f t="shared" ca="1" si="47"/>
        <v>2.9897345432210884</v>
      </c>
      <c r="N41" s="5" t="str">
        <f t="shared" ca="1" si="55"/>
        <v/>
      </c>
      <c r="O41" s="10"/>
      <c r="V41" s="15">
        <f t="shared" si="56"/>
        <v>0.14102564102564108</v>
      </c>
      <c r="W41">
        <f t="shared" ca="1" si="48"/>
        <v>6.4407351154826134E-3</v>
      </c>
      <c r="X41">
        <f t="shared" ca="1" si="57"/>
        <v>5.9307773029747528E-3</v>
      </c>
      <c r="Y41">
        <f t="shared" ca="1" si="58"/>
        <v>0</v>
      </c>
      <c r="Z41">
        <f t="shared" ca="1" si="59"/>
        <v>1</v>
      </c>
      <c r="AA41">
        <f t="shared" ca="1" si="49"/>
        <v>0</v>
      </c>
      <c r="AC41" s="15">
        <f t="shared" si="69"/>
        <v>0.13461538461538466</v>
      </c>
      <c r="AD41" s="13">
        <f t="shared" ca="1" si="60"/>
        <v>2.7280502909870927E-2</v>
      </c>
      <c r="AE41" s="13">
        <f t="shared" ca="1" si="61"/>
        <v>2.781341117512107E-2</v>
      </c>
      <c r="AF41" s="13">
        <f t="shared" ca="1" si="62"/>
        <v>2.8447144710949605E-2</v>
      </c>
      <c r="AG41" s="13">
        <f t="shared" ca="1" si="70"/>
        <v>2.9366838693547646E-2</v>
      </c>
      <c r="AH41" s="13">
        <f t="shared" ca="1" si="71"/>
        <v>3.0280666050707294E-2</v>
      </c>
      <c r="AI41" s="13">
        <f t="shared" ca="1" si="72"/>
        <v>3.101169745172375E-2</v>
      </c>
      <c r="AJ41" s="13">
        <f t="shared" ca="1" si="73"/>
        <v>3.1513711808574291E-2</v>
      </c>
      <c r="AK41" s="13">
        <f t="shared" ca="1" si="74"/>
        <v>3.1809428039290516E-2</v>
      </c>
      <c r="AL41" s="13">
        <f t="shared" ca="1" si="75"/>
        <v>3.1947351635083922E-2</v>
      </c>
      <c r="AM41" s="13">
        <f t="shared" ca="1" si="76"/>
        <v>3.197965155526359E-2</v>
      </c>
      <c r="AN41" s="13">
        <f t="shared" ca="1" si="77"/>
        <v>3.1952484975155904E-2</v>
      </c>
      <c r="AO41" s="13">
        <f t="shared" ca="1" si="78"/>
        <v>3.4056432280757207E-2</v>
      </c>
      <c r="AP41" s="13">
        <f t="shared" ca="1" si="79"/>
        <v>3.6801285277123535E-2</v>
      </c>
      <c r="AQ41" s="13">
        <f t="shared" ca="1" si="80"/>
        <v>3.9210442394496198E-2</v>
      </c>
      <c r="AR41" s="13">
        <f t="shared" ca="1" si="81"/>
        <v>4.1517842689655513E-2</v>
      </c>
      <c r="AS41" s="13">
        <f t="shared" ca="1" si="82"/>
        <v>4.3475499058592583E-2</v>
      </c>
      <c r="AT41" s="13">
        <f t="shared" ca="1" si="83"/>
        <v>4.4945852630195959E-2</v>
      </c>
      <c r="AU41" s="13">
        <f t="shared" ca="1" si="84"/>
        <v>4.5918028421216686E-2</v>
      </c>
      <c r="AV41" s="13">
        <f t="shared" ca="1" si="85"/>
        <v>4.6446467944207717E-2</v>
      </c>
      <c r="AW41" s="13">
        <f t="shared" ca="1" si="86"/>
        <v>4.6608136750648191E-2</v>
      </c>
      <c r="AX41" s="13">
        <f t="shared" ca="1" si="87"/>
        <v>4.6480726424893544E-2</v>
      </c>
      <c r="AY41" s="13">
        <f t="shared" ca="1" si="88"/>
        <v>4.6133272142536576E-2</v>
      </c>
    </row>
    <row r="42" spans="1:51">
      <c r="A42">
        <v>24</v>
      </c>
      <c r="B42" s="15">
        <f t="shared" si="50"/>
        <v>0.14743589743589749</v>
      </c>
      <c r="C42" s="15">
        <f t="shared" ca="1" si="65"/>
        <v>-10.894928320900073</v>
      </c>
      <c r="D42" s="15">
        <f t="shared" ca="1" si="51"/>
        <v>-0.27844691645232916</v>
      </c>
      <c r="E42" s="15">
        <f t="shared" ca="1" si="45"/>
        <v>0.63702656217837017</v>
      </c>
      <c r="F42" s="15">
        <f t="shared" ca="1" si="66"/>
        <v>8.924754881257444</v>
      </c>
      <c r="G42" s="15">
        <f t="shared" ca="1" si="52"/>
        <v>4.3285060955556114</v>
      </c>
      <c r="H42" s="15">
        <f t="shared" ca="1" si="53"/>
        <v>1.4415062861442042E-2</v>
      </c>
      <c r="I42" s="15">
        <f t="shared" ca="1" si="67"/>
        <v>4.3377430505099479</v>
      </c>
      <c r="J42" s="15">
        <f t="shared" ca="1" si="46"/>
        <v>2.367569610867319</v>
      </c>
      <c r="K42" s="15">
        <f t="shared" ca="1" si="68"/>
        <v>0.5121291866884623</v>
      </c>
      <c r="L42" s="16">
        <f t="shared" ca="1" si="54"/>
        <v>2.8796987975557813</v>
      </c>
      <c r="M42" s="17">
        <f t="shared" ca="1" si="47"/>
        <v>2.9684011465750153</v>
      </c>
      <c r="N42" s="5" t="str">
        <f t="shared" ca="1" si="55"/>
        <v/>
      </c>
      <c r="O42" s="10"/>
      <c r="V42" s="15">
        <f t="shared" si="56"/>
        <v>0.14743589743589749</v>
      </c>
      <c r="W42">
        <f t="shared" ca="1" si="48"/>
        <v>1.6218260568334461E-2</v>
      </c>
      <c r="X42">
        <f t="shared" ca="1" si="57"/>
        <v>1.5694530498522413E-2</v>
      </c>
      <c r="Y42">
        <f t="shared" ca="1" si="58"/>
        <v>0</v>
      </c>
      <c r="Z42">
        <f t="shared" ca="1" si="59"/>
        <v>2</v>
      </c>
      <c r="AA42">
        <f t="shared" ca="1" si="49"/>
        <v>0</v>
      </c>
      <c r="AC42" s="15">
        <f t="shared" si="69"/>
        <v>0.14102564102564108</v>
      </c>
      <c r="AD42" s="13">
        <f t="shared" ca="1" si="60"/>
        <v>2.7931684266784697E-2</v>
      </c>
      <c r="AE42" s="13">
        <f t="shared" ca="1" si="61"/>
        <v>2.8420664735204992E-2</v>
      </c>
      <c r="AF42" s="13">
        <f t="shared" ca="1" si="62"/>
        <v>2.9014296523386097E-2</v>
      </c>
      <c r="AG42" s="13">
        <f t="shared" ca="1" si="70"/>
        <v>2.9897345432210884E-2</v>
      </c>
      <c r="AH42" s="13">
        <f t="shared" ca="1" si="71"/>
        <v>3.0777505774868416E-2</v>
      </c>
      <c r="AI42" s="13">
        <f t="shared" ca="1" si="72"/>
        <v>3.1477465326587149E-2</v>
      </c>
      <c r="AJ42" s="13">
        <f t="shared" ca="1" si="73"/>
        <v>3.1950712241423686E-2</v>
      </c>
      <c r="AK42" s="13">
        <f t="shared" ca="1" si="74"/>
        <v>3.2219736810975244E-2</v>
      </c>
      <c r="AL42" s="13">
        <f t="shared" ca="1" si="75"/>
        <v>3.2332856298010845E-2</v>
      </c>
      <c r="AM42" s="13">
        <f t="shared" ca="1" si="76"/>
        <v>3.2342078891050882E-2</v>
      </c>
      <c r="AN42" s="13">
        <f t="shared" ca="1" si="77"/>
        <v>3.2293420920557668E-2</v>
      </c>
      <c r="AO42" s="13">
        <f t="shared" ca="1" si="78"/>
        <v>3.52233549354408E-2</v>
      </c>
      <c r="AP42" s="13">
        <f t="shared" ca="1" si="79"/>
        <v>3.7909262917464534E-2</v>
      </c>
      <c r="AQ42" s="13">
        <f t="shared" ca="1" si="80"/>
        <v>4.026388409278777E-2</v>
      </c>
      <c r="AR42" s="13">
        <f t="shared" ca="1" si="81"/>
        <v>4.2520762678415494E-2</v>
      </c>
      <c r="AS42" s="13">
        <f t="shared" ca="1" si="82"/>
        <v>4.4431408677616774E-2</v>
      </c>
      <c r="AT42" s="13">
        <f t="shared" ca="1" si="83"/>
        <v>4.5857857175869571E-2</v>
      </c>
      <c r="AU42" s="13">
        <f t="shared" ca="1" si="84"/>
        <v>4.678892035673643E-2</v>
      </c>
      <c r="AV42" s="13">
        <f t="shared" ca="1" si="85"/>
        <v>4.727879005317237E-2</v>
      </c>
      <c r="AW42" s="13">
        <f t="shared" ca="1" si="86"/>
        <v>4.7404223507771542E-2</v>
      </c>
      <c r="AX42" s="13">
        <f t="shared" ca="1" si="87"/>
        <v>4.7242732379452874E-2</v>
      </c>
      <c r="AY42" s="13">
        <f t="shared" ca="1" si="88"/>
        <v>4.6863192725497479E-2</v>
      </c>
    </row>
    <row r="43" spans="1:51">
      <c r="A43">
        <v>25</v>
      </c>
      <c r="B43" s="15">
        <f t="shared" si="50"/>
        <v>0.15384615384615391</v>
      </c>
      <c r="C43" s="15">
        <f t="shared" ca="1" si="65"/>
        <v>-10.875964807874627</v>
      </c>
      <c r="D43" s="15">
        <f t="shared" ca="1" si="51"/>
        <v>0.10444338310971304</v>
      </c>
      <c r="E43" s="15">
        <f t="shared" ca="1" si="45"/>
        <v>-0.38764788907042919</v>
      </c>
      <c r="F43" s="15">
        <f t="shared" ca="1" si="66"/>
        <v>8.9178007091999323</v>
      </c>
      <c r="G43" s="15">
        <f t="shared" ca="1" si="52"/>
        <v>4.2817417477530384</v>
      </c>
      <c r="H43" s="15">
        <f t="shared" ca="1" si="53"/>
        <v>1.4259317130262674E-2</v>
      </c>
      <c r="I43" s="15">
        <f t="shared" ca="1" si="67"/>
        <v>4.2908739953975692</v>
      </c>
      <c r="J43" s="15">
        <f t="shared" ca="1" si="46"/>
        <v>2.3327098967228741</v>
      </c>
      <c r="K43" s="15">
        <f t="shared" ca="1" si="68"/>
        <v>0.51970698035295571</v>
      </c>
      <c r="L43" s="16">
        <f t="shared" ca="1" si="54"/>
        <v>2.8524168770758296</v>
      </c>
      <c r="M43" s="17">
        <f t="shared" ca="1" si="47"/>
        <v>2.9611279999994213</v>
      </c>
      <c r="N43" s="5" t="str">
        <f t="shared" ca="1" si="55"/>
        <v/>
      </c>
      <c r="O43" s="10"/>
      <c r="V43" s="15">
        <f t="shared" si="56"/>
        <v>0.15384615384615391</v>
      </c>
      <c r="W43">
        <f t="shared" ca="1" si="48"/>
        <v>7.8745274528439161E-3</v>
      </c>
      <c r="X43">
        <f t="shared" ca="1" si="57"/>
        <v>1.0329068606187073E-2</v>
      </c>
      <c r="Y43">
        <f t="shared" ca="1" si="58"/>
        <v>-3.0889507353931366E-3</v>
      </c>
      <c r="Z43">
        <f t="shared" ca="1" si="59"/>
        <v>1</v>
      </c>
      <c r="AA43">
        <f t="shared" ca="1" si="49"/>
        <v>1</v>
      </c>
      <c r="AC43" s="15">
        <f t="shared" si="69"/>
        <v>0.14743589743589749</v>
      </c>
      <c r="AD43" s="13">
        <f t="shared" ca="1" si="60"/>
        <v>2.7180502515140335E-2</v>
      </c>
      <c r="AE43" s="13">
        <f t="shared" ca="1" si="61"/>
        <v>2.7913591591944377E-2</v>
      </c>
      <c r="AF43" s="13">
        <f t="shared" ca="1" si="62"/>
        <v>2.8682946156665858E-2</v>
      </c>
      <c r="AG43" s="13">
        <f t="shared" ca="1" si="70"/>
        <v>2.9684011465750153E-2</v>
      </c>
      <c r="AH43" s="13">
        <f t="shared" ca="1" si="71"/>
        <v>3.0644420552280827E-2</v>
      </c>
      <c r="AI43" s="13">
        <f t="shared" ca="1" si="72"/>
        <v>3.1401047891115551E-2</v>
      </c>
      <c r="AJ43" s="13">
        <f t="shared" ca="1" si="73"/>
        <v>3.1915974961455928E-2</v>
      </c>
      <c r="AK43" s="13">
        <f t="shared" ca="1" si="74"/>
        <v>3.221678014102454E-2</v>
      </c>
      <c r="AL43" s="13">
        <f t="shared" ca="1" si="75"/>
        <v>3.2354858470566308E-2</v>
      </c>
      <c r="AM43" s="13">
        <f t="shared" ca="1" si="76"/>
        <v>3.2384148673249229E-2</v>
      </c>
      <c r="AN43" s="13">
        <f t="shared" ca="1" si="77"/>
        <v>3.2351926960037213E-2</v>
      </c>
      <c r="AO43" s="13">
        <f t="shared" ca="1" si="78"/>
        <v>3.4973752413664953E-2</v>
      </c>
      <c r="AP43" s="13">
        <f t="shared" ca="1" si="79"/>
        <v>3.7889164153874513E-2</v>
      </c>
      <c r="AQ43" s="13">
        <f t="shared" ca="1" si="80"/>
        <v>4.0405470269048997E-2</v>
      </c>
      <c r="AR43" s="13">
        <f t="shared" ca="1" si="81"/>
        <v>4.2766869666533813E-2</v>
      </c>
      <c r="AS43" s="13">
        <f t="shared" ca="1" si="82"/>
        <v>4.4744787458041807E-2</v>
      </c>
      <c r="AT43" s="13">
        <f t="shared" ca="1" si="83"/>
        <v>4.6215422915008839E-2</v>
      </c>
      <c r="AU43" s="13">
        <f t="shared" ca="1" si="84"/>
        <v>4.7176160077053442E-2</v>
      </c>
      <c r="AV43" s="13">
        <f t="shared" ca="1" si="85"/>
        <v>4.7686258388204637E-2</v>
      </c>
      <c r="AW43" s="13">
        <f t="shared" ca="1" si="86"/>
        <v>4.7825533339991601E-2</v>
      </c>
      <c r="AX43" s="13">
        <f t="shared" ca="1" si="87"/>
        <v>4.767340849731265E-2</v>
      </c>
      <c r="AY43" s="13">
        <f t="shared" ca="1" si="88"/>
        <v>4.7300002026285141E-2</v>
      </c>
    </row>
    <row r="44" spans="1:51">
      <c r="A44">
        <v>26</v>
      </c>
      <c r="B44" s="15">
        <f t="shared" si="50"/>
        <v>0.16025641025641033</v>
      </c>
      <c r="C44" s="15">
        <f t="shared" ca="1" si="65"/>
        <v>-10.844476682459991</v>
      </c>
      <c r="D44" s="15">
        <f t="shared" ca="1" si="51"/>
        <v>0.2231478768344819</v>
      </c>
      <c r="E44" s="15">
        <f t="shared" ca="1" si="45"/>
        <v>-1.4196981533228523</v>
      </c>
      <c r="F44" s="15">
        <f t="shared" ca="1" si="66"/>
        <v>8.865029285955524</v>
      </c>
      <c r="G44" s="15">
        <f t="shared" ca="1" si="52"/>
        <v>4.1561184189871359</v>
      </c>
      <c r="H44" s="15">
        <f t="shared" ca="1" si="53"/>
        <v>1.384093650247265E-2</v>
      </c>
      <c r="I44" s="15">
        <f t="shared" ca="1" si="67"/>
        <v>4.1649693908003549</v>
      </c>
      <c r="J44" s="15">
        <f t="shared" ca="1" si="46"/>
        <v>2.1855219942958879</v>
      </c>
      <c r="K44" s="15">
        <f t="shared" ca="1" si="68"/>
        <v>0.48914469260254484</v>
      </c>
      <c r="L44" s="16">
        <f t="shared" ca="1" si="54"/>
        <v>2.6746666868984326</v>
      </c>
      <c r="M44" s="17">
        <f t="shared" ca="1" si="47"/>
        <v>2.8934021505128991</v>
      </c>
      <c r="N44" s="5" t="str">
        <f t="shared" ca="1" si="55"/>
        <v/>
      </c>
      <c r="O44" s="10"/>
      <c r="V44" s="15">
        <f t="shared" si="56"/>
        <v>0.16025641025641033</v>
      </c>
      <c r="W44">
        <f t="shared" ca="1" si="48"/>
        <v>6.0877222374634103E-3</v>
      </c>
      <c r="X44">
        <f t="shared" ca="1" si="57"/>
        <v>1.1755488224287803E-2</v>
      </c>
      <c r="Y44">
        <f t="shared" ca="1" si="58"/>
        <v>-6.3568345979323031E-3</v>
      </c>
      <c r="Z44">
        <f t="shared" ca="1" si="59"/>
        <v>1</v>
      </c>
      <c r="AA44">
        <f t="shared" ca="1" si="49"/>
        <v>1</v>
      </c>
      <c r="AC44" s="15">
        <f t="shared" si="69"/>
        <v>0.15384615384615391</v>
      </c>
      <c r="AD44" s="13">
        <f t="shared" ca="1" si="60"/>
        <v>2.6922469162414791E-2</v>
      </c>
      <c r="AE44" s="13">
        <f t="shared" ca="1" si="61"/>
        <v>2.7742298157668516E-2</v>
      </c>
      <c r="AF44" s="13">
        <f t="shared" ca="1" si="62"/>
        <v>2.8572025807118494E-2</v>
      </c>
      <c r="AG44" s="13">
        <f t="shared" ca="1" si="70"/>
        <v>2.9611279999994213E-2</v>
      </c>
      <c r="AH44" s="13">
        <f t="shared" ca="1" si="71"/>
        <v>3.0595566779024964E-2</v>
      </c>
      <c r="AI44" s="13">
        <f t="shared" ca="1" si="72"/>
        <v>3.1367349602115444E-2</v>
      </c>
      <c r="AJ44" s="13">
        <f t="shared" ca="1" si="73"/>
        <v>3.1892077611376128E-2</v>
      </c>
      <c r="AK44" s="13">
        <f t="shared" ca="1" si="74"/>
        <v>3.2199306136280963E-2</v>
      </c>
      <c r="AL44" s="13">
        <f t="shared" ca="1" si="75"/>
        <v>3.234161102771025E-2</v>
      </c>
      <c r="AM44" s="13">
        <f t="shared" ca="1" si="76"/>
        <v>3.2373658818620851E-2</v>
      </c>
      <c r="AN44" s="13">
        <f t="shared" ca="1" si="77"/>
        <v>3.234318989594942E-2</v>
      </c>
      <c r="AO44" s="13">
        <f t="shared" ca="1" si="78"/>
        <v>3.4789268452348428E-2</v>
      </c>
      <c r="AP44" s="13">
        <f t="shared" ca="1" si="79"/>
        <v>3.7789278519451013E-2</v>
      </c>
      <c r="AQ44" s="13">
        <f t="shared" ca="1" si="80"/>
        <v>4.0363899272186136E-2</v>
      </c>
      <c r="AR44" s="13">
        <f t="shared" ca="1" si="81"/>
        <v>4.2761508619219096E-2</v>
      </c>
      <c r="AS44" s="13">
        <f t="shared" ca="1" si="82"/>
        <v>4.476140121962828E-2</v>
      </c>
      <c r="AT44" s="13">
        <f t="shared" ca="1" si="83"/>
        <v>4.6245362026589992E-2</v>
      </c>
      <c r="AU44" s="13">
        <f t="shared" ca="1" si="84"/>
        <v>4.7214139594498016E-2</v>
      </c>
      <c r="AV44" s="13">
        <f t="shared" ca="1" si="85"/>
        <v>4.7728967316760455E-2</v>
      </c>
      <c r="AW44" s="13">
        <f t="shared" ca="1" si="86"/>
        <v>4.7870838631388482E-2</v>
      </c>
      <c r="AX44" s="13">
        <f t="shared" ca="1" si="87"/>
        <v>4.7719902181442599E-2</v>
      </c>
      <c r="AY44" s="13">
        <f t="shared" ca="1" si="88"/>
        <v>4.7346737703053365E-2</v>
      </c>
    </row>
    <row r="45" spans="1:51">
      <c r="A45">
        <v>27</v>
      </c>
      <c r="B45" s="15">
        <f t="shared" si="50"/>
        <v>0.16666666666666674</v>
      </c>
      <c r="C45" s="15">
        <f t="shared" ca="1" si="65"/>
        <v>-10.958718763529257</v>
      </c>
      <c r="D45" s="15">
        <f t="shared" ca="1" si="51"/>
        <v>-1.1564000986401928</v>
      </c>
      <c r="E45" s="15">
        <f t="shared" ca="1" si="45"/>
        <v>0.62047558653575474</v>
      </c>
      <c r="F45" s="15">
        <f t="shared" ca="1" si="66"/>
        <v>8.9028413213878306</v>
      </c>
      <c r="G45" s="15">
        <f t="shared" ca="1" si="52"/>
        <v>4.2110522052159176</v>
      </c>
      <c r="H45" s="15">
        <f t="shared" ca="1" si="53"/>
        <v>1.4023890036621627E-2</v>
      </c>
      <c r="I45" s="15">
        <f t="shared" ca="1" si="67"/>
        <v>4.2200261760496245</v>
      </c>
      <c r="J45" s="15">
        <f t="shared" ca="1" si="46"/>
        <v>2.1641487339081982</v>
      </c>
      <c r="K45" s="15">
        <f t="shared" ca="1" si="68"/>
        <v>0.45331936315367399</v>
      </c>
      <c r="L45" s="16">
        <f t="shared" ca="1" si="54"/>
        <v>2.617468097061872</v>
      </c>
      <c r="M45" s="17">
        <f t="shared" ca="1" si="47"/>
        <v>2.8552859349456612</v>
      </c>
      <c r="N45" s="5">
        <f t="shared" ca="1" si="55"/>
        <v>1.5802177463866669</v>
      </c>
      <c r="O45" s="10">
        <f ca="1">$C$10+$E$10*O32+$F$10*N32*$D$10+N45*$D$10</f>
        <v>4.7232209814872805E-3</v>
      </c>
      <c r="V45" s="15">
        <f t="shared" si="56"/>
        <v>0.16666666666666674</v>
      </c>
      <c r="W45">
        <f t="shared" ca="1" si="48"/>
        <v>-1.2335929241244173E-3</v>
      </c>
      <c r="X45">
        <f t="shared" ca="1" si="57"/>
        <v>0</v>
      </c>
      <c r="Y45">
        <f t="shared" ca="1" si="58"/>
        <v>-1.5658084311398158E-3</v>
      </c>
      <c r="Z45">
        <f t="shared" ca="1" si="59"/>
        <v>0</v>
      </c>
      <c r="AA45">
        <f t="shared" ca="1" si="49"/>
        <v>1</v>
      </c>
      <c r="AC45" s="15">
        <f t="shared" si="69"/>
        <v>0.16025641025641033</v>
      </c>
      <c r="AD45" s="13">
        <f t="shared" ca="1" si="60"/>
        <v>2.570835452706861E-2</v>
      </c>
      <c r="AE45" s="13">
        <f t="shared" ca="1" si="61"/>
        <v>2.6774912403681624E-2</v>
      </c>
      <c r="AF45" s="13">
        <f t="shared" ca="1" si="62"/>
        <v>2.7779830232265396E-2</v>
      </c>
      <c r="AG45" s="13">
        <f t="shared" ca="1" si="70"/>
        <v>2.8934021505128991E-2</v>
      </c>
      <c r="AH45" s="13">
        <f t="shared" ca="1" si="71"/>
        <v>2.9994187392018246E-2</v>
      </c>
      <c r="AI45" s="13">
        <f t="shared" ca="1" si="72"/>
        <v>3.0817847261326751E-2</v>
      </c>
      <c r="AJ45" s="13">
        <f t="shared" ca="1" si="73"/>
        <v>3.137953570182872E-2</v>
      </c>
      <c r="AK45" s="13">
        <f t="shared" ca="1" si="74"/>
        <v>3.1714154572999233E-2</v>
      </c>
      <c r="AL45" s="13">
        <f t="shared" ca="1" si="75"/>
        <v>3.1877484788124737E-2</v>
      </c>
      <c r="AM45" s="13">
        <f t="shared" ca="1" si="76"/>
        <v>3.1926178488965389E-2</v>
      </c>
      <c r="AN45" s="13">
        <f t="shared" ca="1" si="77"/>
        <v>3.1909251125743603E-2</v>
      </c>
      <c r="AO45" s="13">
        <f t="shared" ca="1" si="78"/>
        <v>3.3278518970022652E-2</v>
      </c>
      <c r="AP45" s="13">
        <f t="shared" ca="1" si="79"/>
        <v>3.653389525281904E-2</v>
      </c>
      <c r="AQ45" s="13">
        <f t="shared" ca="1" si="80"/>
        <v>3.929200818622676E-2</v>
      </c>
      <c r="AR45" s="13">
        <f t="shared" ca="1" si="81"/>
        <v>4.1812535928187004E-2</v>
      </c>
      <c r="AS45" s="13">
        <f t="shared" ca="1" si="82"/>
        <v>4.38959822286486E-2</v>
      </c>
      <c r="AT45" s="13">
        <f t="shared" ca="1" si="83"/>
        <v>4.5439201265901896E-2</v>
      </c>
      <c r="AU45" s="13">
        <f t="shared" ca="1" si="84"/>
        <v>4.6452039737861765E-2</v>
      </c>
      <c r="AV45" s="13">
        <f t="shared" ca="1" si="85"/>
        <v>4.7001089676919211E-2</v>
      </c>
      <c r="AW45" s="13">
        <f t="shared" ca="1" si="86"/>
        <v>4.7170561133000985E-2</v>
      </c>
      <c r="AX45" s="13">
        <f t="shared" ca="1" si="87"/>
        <v>4.7042599374998273E-2</v>
      </c>
      <c r="AY45" s="13">
        <f t="shared" ca="1" si="88"/>
        <v>4.6689069712521916E-2</v>
      </c>
    </row>
    <row r="46" spans="1:51">
      <c r="A46">
        <v>28</v>
      </c>
      <c r="B46" s="15">
        <f t="shared" si="50"/>
        <v>0.17307692307692316</v>
      </c>
      <c r="C46" s="15">
        <f t="shared" ca="1" si="65"/>
        <v>-11.102102249029643</v>
      </c>
      <c r="D46" s="15">
        <f t="shared" ca="1" si="51"/>
        <v>-1.4330493063707863</v>
      </c>
      <c r="E46" s="15">
        <f t="shared" ca="1" si="45"/>
        <v>1.2193982025499928</v>
      </c>
      <c r="F46" s="15">
        <f t="shared" ca="1" si="66"/>
        <v>8.9672364936889863</v>
      </c>
      <c r="G46" s="15">
        <f t="shared" ca="1" si="52"/>
        <v>4.1245320063539443</v>
      </c>
      <c r="H46" s="15">
        <f t="shared" ca="1" si="53"/>
        <v>1.3735739933675021E-2</v>
      </c>
      <c r="I46" s="15">
        <f t="shared" ca="1" si="67"/>
        <v>4.1333122548822541</v>
      </c>
      <c r="J46" s="15">
        <f t="shared" ca="1" si="46"/>
        <v>1.9984464995415969</v>
      </c>
      <c r="K46" s="15">
        <f t="shared" ca="1" si="68"/>
        <v>0.43638721401580516</v>
      </c>
      <c r="L46" s="16">
        <f t="shared" ca="1" si="54"/>
        <v>2.4348337135574019</v>
      </c>
      <c r="M46" s="17">
        <f t="shared" ca="1" si="47"/>
        <v>2.7700187145282165</v>
      </c>
      <c r="N46" s="5" t="str">
        <f t="shared" ca="1" si="55"/>
        <v/>
      </c>
      <c r="O46" s="10"/>
      <c r="V46" s="15">
        <f t="shared" si="56"/>
        <v>0.17307692307692316</v>
      </c>
      <c r="W46">
        <f t="shared" ca="1" si="48"/>
        <v>-1.163346847037566E-2</v>
      </c>
      <c r="X46">
        <f t="shared" ca="1" si="57"/>
        <v>4.9834958191546297E-3</v>
      </c>
      <c r="Y46">
        <f t="shared" ca="1" si="58"/>
        <v>-1.6524590633314816E-2</v>
      </c>
      <c r="Z46">
        <f t="shared" ca="1" si="59"/>
        <v>2</v>
      </c>
      <c r="AA46">
        <f t="shared" ca="1" si="49"/>
        <v>2</v>
      </c>
      <c r="AC46" s="15">
        <f t="shared" si="69"/>
        <v>0.16666666666666674</v>
      </c>
      <c r="AD46" s="13">
        <f t="shared" ca="1" si="60"/>
        <v>2.5431923273270183E-2</v>
      </c>
      <c r="AE46" s="13">
        <f t="shared" ca="1" si="61"/>
        <v>2.6437093455787611E-2</v>
      </c>
      <c r="AF46" s="13">
        <f t="shared" ca="1" si="62"/>
        <v>2.7408663035385531E-2</v>
      </c>
      <c r="AG46" s="13">
        <f t="shared" ca="1" si="70"/>
        <v>2.8552859349456613E-2</v>
      </c>
      <c r="AH46" s="13">
        <f t="shared" ca="1" si="71"/>
        <v>2.9617343816797089E-2</v>
      </c>
      <c r="AI46" s="13">
        <f t="shared" ca="1" si="72"/>
        <v>3.0453262123377383E-2</v>
      </c>
      <c r="AJ46" s="13">
        <f t="shared" ca="1" si="73"/>
        <v>3.1031369016717103E-2</v>
      </c>
      <c r="AK46" s="13">
        <f t="shared" ca="1" si="74"/>
        <v>3.1384405953987324E-2</v>
      </c>
      <c r="AL46" s="13">
        <f t="shared" ca="1" si="75"/>
        <v>3.1566915643423836E-2</v>
      </c>
      <c r="AM46" s="13">
        <f t="shared" ca="1" si="76"/>
        <v>3.1634832225037879E-2</v>
      </c>
      <c r="AN46" s="13">
        <f t="shared" ca="1" si="77"/>
        <v>3.1636751900557557E-2</v>
      </c>
      <c r="AO46" s="13">
        <f t="shared" ca="1" si="78"/>
        <v>3.2654370254565399E-2</v>
      </c>
      <c r="AP46" s="13">
        <f t="shared" ca="1" si="79"/>
        <v>3.5858483587546501E-2</v>
      </c>
      <c r="AQ46" s="13">
        <f t="shared" ca="1" si="80"/>
        <v>3.8592979936778335E-2</v>
      </c>
      <c r="AR46" s="13">
        <f t="shared" ca="1" si="81"/>
        <v>4.111286847366042E-2</v>
      </c>
      <c r="AS46" s="13">
        <f t="shared" ca="1" si="82"/>
        <v>4.3209629565720047E-2</v>
      </c>
      <c r="AT46" s="13">
        <f t="shared" ca="1" si="83"/>
        <v>4.477375931632202E-2</v>
      </c>
      <c r="AU46" s="13">
        <f t="shared" ca="1" si="84"/>
        <v>4.5811339465472452E-2</v>
      </c>
      <c r="AV46" s="13">
        <f t="shared" ca="1" si="85"/>
        <v>4.6386815837492178E-2</v>
      </c>
      <c r="AW46" s="13">
        <f t="shared" ca="1" si="86"/>
        <v>4.6583173815673805E-2</v>
      </c>
      <c r="AX46" s="13">
        <f t="shared" ca="1" si="87"/>
        <v>4.6481853581396962E-2</v>
      </c>
      <c r="AY46" s="13">
        <f t="shared" ca="1" si="88"/>
        <v>4.6154313515902275E-2</v>
      </c>
    </row>
    <row r="47" spans="1:51">
      <c r="A47">
        <v>29</v>
      </c>
      <c r="B47" s="15">
        <f t="shared" si="50"/>
        <v>0.17948717948717957</v>
      </c>
      <c r="C47" s="15">
        <f t="shared" ca="1" si="65"/>
        <v>-11.06207677072398</v>
      </c>
      <c r="D47" s="15">
        <f t="shared" ca="1" si="51"/>
        <v>0.30250840286340958</v>
      </c>
      <c r="E47" s="15">
        <f t="shared" ca="1" si="45"/>
        <v>-0.74330954819766515</v>
      </c>
      <c r="F47" s="15">
        <f t="shared" ca="1" si="66"/>
        <v>8.9444853988129989</v>
      </c>
      <c r="G47" s="15">
        <f t="shared" ca="1" si="52"/>
        <v>4.0788328935439004</v>
      </c>
      <c r="H47" s="15">
        <f t="shared" ca="1" si="53"/>
        <v>1.3583541900915179E-2</v>
      </c>
      <c r="I47" s="15">
        <f t="shared" ca="1" si="67"/>
        <v>4.0875108198676315</v>
      </c>
      <c r="J47" s="15">
        <f t="shared" ca="1" si="46"/>
        <v>1.9699194479566504</v>
      </c>
      <c r="K47" s="15">
        <f t="shared" ca="1" si="68"/>
        <v>0.41012900171867067</v>
      </c>
      <c r="L47" s="16">
        <f t="shared" ca="1" si="54"/>
        <v>2.3800484496753209</v>
      </c>
      <c r="M47" s="17">
        <f t="shared" ca="1" si="47"/>
        <v>2.765246109853543</v>
      </c>
      <c r="N47" s="5" t="str">
        <f t="shared" ca="1" si="55"/>
        <v/>
      </c>
      <c r="O47" s="10"/>
      <c r="V47" s="15">
        <f t="shared" si="56"/>
        <v>0.17948717948717957</v>
      </c>
      <c r="W47">
        <f t="shared" ca="1" si="48"/>
        <v>5.8445017661586541E-3</v>
      </c>
      <c r="X47">
        <f t="shared" ca="1" si="57"/>
        <v>1.9204497568569547E-2</v>
      </c>
      <c r="Y47">
        <f t="shared" ca="1" si="58"/>
        <v>-1.3177175924448685E-2</v>
      </c>
      <c r="Z47">
        <f t="shared" ca="1" si="59"/>
        <v>2</v>
      </c>
      <c r="AA47">
        <f t="shared" ca="1" si="49"/>
        <v>3</v>
      </c>
      <c r="AC47" s="15">
        <f t="shared" si="69"/>
        <v>0.17307692307692316</v>
      </c>
      <c r="AD47" s="13">
        <f t="shared" ca="1" si="60"/>
        <v>2.4024669901161307E-2</v>
      </c>
      <c r="AE47" s="13">
        <f t="shared" ca="1" si="61"/>
        <v>2.5266405789255722E-2</v>
      </c>
      <c r="AF47" s="13">
        <f t="shared" ca="1" si="62"/>
        <v>2.6420109624705389E-2</v>
      </c>
      <c r="AG47" s="13">
        <f t="shared" ca="1" si="70"/>
        <v>2.7700187145282166E-2</v>
      </c>
      <c r="AH47" s="13">
        <f t="shared" ca="1" si="71"/>
        <v>2.8869269904539904E-2</v>
      </c>
      <c r="AI47" s="13">
        <f t="shared" ca="1" si="72"/>
        <v>2.9789215071668745E-2</v>
      </c>
      <c r="AJ47" s="13">
        <f t="shared" ca="1" si="73"/>
        <v>3.0437349022609732E-2</v>
      </c>
      <c r="AK47" s="13">
        <f t="shared" ca="1" si="74"/>
        <v>3.0850384263876943E-2</v>
      </c>
      <c r="AL47" s="13">
        <f t="shared" ca="1" si="75"/>
        <v>3.1085336325354186E-2</v>
      </c>
      <c r="AM47" s="13">
        <f t="shared" ca="1" si="76"/>
        <v>3.1199750916205513E-2</v>
      </c>
      <c r="AN47" s="13">
        <f t="shared" ca="1" si="77"/>
        <v>3.1243326843484076E-2</v>
      </c>
      <c r="AO47" s="13">
        <f t="shared" ca="1" si="78"/>
        <v>3.1082774948712383E-2</v>
      </c>
      <c r="AP47" s="13">
        <f t="shared" ca="1" si="79"/>
        <v>3.4528239251852104E-2</v>
      </c>
      <c r="AQ47" s="13">
        <f t="shared" ca="1" si="80"/>
        <v>3.7449469340107421E-2</v>
      </c>
      <c r="AR47" s="13">
        <f t="shared" ca="1" si="81"/>
        <v>4.0109660899557344E-2</v>
      </c>
      <c r="AS47" s="13">
        <f t="shared" ca="1" si="82"/>
        <v>4.2315272168755011E-2</v>
      </c>
      <c r="AT47" s="13">
        <f t="shared" ca="1" si="83"/>
        <v>4.3967518110866882E-2</v>
      </c>
      <c r="AU47" s="13">
        <f t="shared" ca="1" si="84"/>
        <v>4.5079059128646091E-2</v>
      </c>
      <c r="AV47" s="13">
        <f t="shared" ca="1" si="85"/>
        <v>4.5718318804386565E-2</v>
      </c>
      <c r="AW47" s="13">
        <f t="shared" ca="1" si="86"/>
        <v>4.5970761741699701E-2</v>
      </c>
      <c r="AX47" s="13">
        <f t="shared" ca="1" si="87"/>
        <v>4.5919445794782486E-2</v>
      </c>
      <c r="AY47" s="13">
        <f t="shared" ca="1" si="88"/>
        <v>4.5636937773068965E-2</v>
      </c>
    </row>
    <row r="48" spans="1:51">
      <c r="A48">
        <v>30</v>
      </c>
      <c r="B48" s="15">
        <f t="shared" si="50"/>
        <v>0.18589743589743599</v>
      </c>
      <c r="C48" s="15">
        <f t="shared" ca="1" si="65"/>
        <v>-11.083759905397862</v>
      </c>
      <c r="D48" s="15">
        <f t="shared" ca="1" si="51"/>
        <v>-0.28147970819175838</v>
      </c>
      <c r="E48" s="15">
        <f t="shared" ca="1" si="45"/>
        <v>0.85495097349844407</v>
      </c>
      <c r="F48" s="15">
        <f t="shared" ca="1" si="66"/>
        <v>8.9926937489198213</v>
      </c>
      <c r="G48" s="15">
        <f t="shared" ca="1" si="52"/>
        <v>3.8275665498676847</v>
      </c>
      <c r="H48" s="15">
        <f t="shared" ca="1" si="53"/>
        <v>1.2746715081864252E-2</v>
      </c>
      <c r="I48" s="15">
        <f t="shared" ca="1" si="67"/>
        <v>3.8356818804507014</v>
      </c>
      <c r="J48" s="15">
        <f t="shared" ca="1" si="46"/>
        <v>1.7446157239726605</v>
      </c>
      <c r="K48" s="15">
        <f t="shared" ca="1" si="68"/>
        <v>0.41414269030626316</v>
      </c>
      <c r="L48" s="16">
        <f t="shared" ca="1" si="54"/>
        <v>2.1587584142789238</v>
      </c>
      <c r="M48" s="17">
        <f t="shared" ca="1" si="47"/>
        <v>2.7068967792501861</v>
      </c>
      <c r="N48" s="5" t="str">
        <f t="shared" ca="1" si="55"/>
        <v/>
      </c>
      <c r="O48" s="10"/>
      <c r="V48" s="15">
        <f t="shared" si="56"/>
        <v>0.18589743589743599</v>
      </c>
      <c r="W48">
        <f t="shared" ca="1" si="48"/>
        <v>-6.2388357541313267E-3</v>
      </c>
      <c r="X48">
        <f t="shared" ca="1" si="57"/>
        <v>0</v>
      </c>
      <c r="Y48">
        <f t="shared" ca="1" si="58"/>
        <v>-7.1431349599175948E-3</v>
      </c>
      <c r="Z48">
        <f t="shared" ca="1" si="59"/>
        <v>0</v>
      </c>
      <c r="AA48">
        <f t="shared" ca="1" si="49"/>
        <v>2</v>
      </c>
      <c r="AC48" s="15">
        <f t="shared" si="69"/>
        <v>0.17948717948717957</v>
      </c>
      <c r="AD48" s="13">
        <f t="shared" ca="1" si="60"/>
        <v>2.3818862390690337E-2</v>
      </c>
      <c r="AE48" s="13">
        <f t="shared" ca="1" si="61"/>
        <v>2.5137047696550171E-2</v>
      </c>
      <c r="AF48" s="13">
        <f t="shared" ca="1" si="62"/>
        <v>2.6342100469180032E-2</v>
      </c>
      <c r="AG48" s="13">
        <f t="shared" ca="1" si="70"/>
        <v>2.765246109853543E-2</v>
      </c>
      <c r="AH48" s="13">
        <f t="shared" ca="1" si="71"/>
        <v>2.8838406428527683E-2</v>
      </c>
      <c r="AI48" s="13">
        <f t="shared" ca="1" si="72"/>
        <v>2.9767210876240721E-2</v>
      </c>
      <c r="AJ48" s="13">
        <f t="shared" ca="1" si="73"/>
        <v>3.0419450966257776E-2</v>
      </c>
      <c r="AK48" s="13">
        <f t="shared" ca="1" si="74"/>
        <v>3.0833733637443062E-2</v>
      </c>
      <c r="AL48" s="13">
        <f t="shared" ca="1" si="75"/>
        <v>3.1068193882480784E-2</v>
      </c>
      <c r="AM48" s="13">
        <f t="shared" ca="1" si="76"/>
        <v>3.1181056973664852E-2</v>
      </c>
      <c r="AN48" s="13">
        <f t="shared" ca="1" si="77"/>
        <v>3.122244620148985E-2</v>
      </c>
      <c r="AO48" s="13">
        <f t="shared" ca="1" si="78"/>
        <v>3.0622107564846835E-2</v>
      </c>
      <c r="AP48" s="13">
        <f t="shared" ca="1" si="79"/>
        <v>3.4151442227550871E-2</v>
      </c>
      <c r="AQ48" s="13">
        <f t="shared" ca="1" si="80"/>
        <v>3.7131154086780679E-2</v>
      </c>
      <c r="AR48" s="13">
        <f t="shared" ca="1" si="81"/>
        <v>3.9828486064376938E-2</v>
      </c>
      <c r="AS48" s="13">
        <f t="shared" ca="1" si="82"/>
        <v>4.2057553686579839E-2</v>
      </c>
      <c r="AT48" s="13">
        <f t="shared" ca="1" si="83"/>
        <v>4.3725000603981171E-2</v>
      </c>
      <c r="AU48" s="13">
        <f t="shared" ca="1" si="84"/>
        <v>4.4846748276739998E-2</v>
      </c>
      <c r="AV48" s="13">
        <f t="shared" ca="1" si="85"/>
        <v>4.5493125123178782E-2</v>
      </c>
      <c r="AW48" s="13">
        <f t="shared" ca="1" si="86"/>
        <v>4.5750725132705672E-2</v>
      </c>
      <c r="AX48" s="13">
        <f t="shared" ca="1" si="87"/>
        <v>4.5703295188151152E-2</v>
      </c>
      <c r="AY48" s="13">
        <f t="shared" ca="1" si="88"/>
        <v>4.5423835612438464E-2</v>
      </c>
    </row>
    <row r="49" spans="1:51">
      <c r="A49">
        <v>31</v>
      </c>
      <c r="B49" s="15">
        <f t="shared" si="50"/>
        <v>0.1923076923076924</v>
      </c>
      <c r="C49" s="15">
        <f t="shared" ca="1" si="65"/>
        <v>-11.043460216421092</v>
      </c>
      <c r="D49" s="15">
        <f t="shared" ca="1" si="51"/>
        <v>0.30522381619076755</v>
      </c>
      <c r="E49" s="15">
        <f t="shared" ca="1" si="45"/>
        <v>0.84255818442790253</v>
      </c>
      <c r="F49" s="15">
        <f t="shared" ca="1" si="66"/>
        <v>9.0403438180491236</v>
      </c>
      <c r="G49" s="15">
        <f t="shared" ca="1" si="52"/>
        <v>3.8612608980484895</v>
      </c>
      <c r="H49" s="15">
        <f t="shared" ca="1" si="53"/>
        <v>1.2858931997968509E-2</v>
      </c>
      <c r="I49" s="15">
        <f t="shared" ca="1" si="67"/>
        <v>3.8694516716713312</v>
      </c>
      <c r="J49" s="15">
        <f t="shared" ca="1" si="46"/>
        <v>1.8663352732993626</v>
      </c>
      <c r="K49" s="15">
        <f t="shared" ca="1" si="68"/>
        <v>0.47189740366902311</v>
      </c>
      <c r="L49" s="16">
        <f t="shared" ca="1" si="54"/>
        <v>2.3382326769683859</v>
      </c>
      <c r="M49" s="17">
        <f t="shared" ca="1" si="47"/>
        <v>2.7965106223301461</v>
      </c>
      <c r="N49" s="5" t="str">
        <f t="shared" ca="1" si="55"/>
        <v/>
      </c>
      <c r="O49" s="10"/>
      <c r="V49" s="15">
        <f t="shared" si="56"/>
        <v>0.1923076923076924</v>
      </c>
      <c r="W49">
        <f t="shared" ca="1" si="48"/>
        <v>6.8478844823708623E-3</v>
      </c>
      <c r="X49">
        <f t="shared" ca="1" si="57"/>
        <v>6.499803177242176E-3</v>
      </c>
      <c r="Y49">
        <f t="shared" ca="1" si="58"/>
        <v>0</v>
      </c>
      <c r="Z49">
        <f t="shared" ca="1" si="59"/>
        <v>1</v>
      </c>
      <c r="AA49">
        <f t="shared" ca="1" si="49"/>
        <v>0</v>
      </c>
      <c r="AC49" s="15">
        <f t="shared" si="69"/>
        <v>0.18589743589743599</v>
      </c>
      <c r="AD49" s="13">
        <f t="shared" ca="1" si="60"/>
        <v>2.2105188207963592E-2</v>
      </c>
      <c r="AE49" s="13">
        <f t="shared" ca="1" si="61"/>
        <v>2.393801921136305E-2</v>
      </c>
      <c r="AF49" s="13">
        <f t="shared" ca="1" si="62"/>
        <v>2.5512206709250033E-2</v>
      </c>
      <c r="AG49" s="13">
        <f t="shared" ca="1" si="70"/>
        <v>2.7068967792501862E-2</v>
      </c>
      <c r="AH49" s="13">
        <f t="shared" ca="1" si="71"/>
        <v>2.8421159656330967E-2</v>
      </c>
      <c r="AI49" s="13">
        <f t="shared" ca="1" si="72"/>
        <v>2.9466342166801437E-2</v>
      </c>
      <c r="AJ49" s="13">
        <f t="shared" ca="1" si="73"/>
        <v>3.0203421244369047E-2</v>
      </c>
      <c r="AK49" s="13">
        <f t="shared" ca="1" si="74"/>
        <v>3.0681841817412289E-2</v>
      </c>
      <c r="AL49" s="13">
        <f t="shared" ca="1" si="75"/>
        <v>3.0966281708497991E-2</v>
      </c>
      <c r="AM49" s="13">
        <f t="shared" ca="1" si="76"/>
        <v>3.1119059035696089E-2</v>
      </c>
      <c r="AN49" s="13">
        <f t="shared" ca="1" si="77"/>
        <v>3.119295876336433E-2</v>
      </c>
      <c r="AO49" s="13">
        <f t="shared" ca="1" si="78"/>
        <v>2.8947389886611097E-2</v>
      </c>
      <c r="AP49" s="13">
        <f t="shared" ca="1" si="79"/>
        <v>3.2990235921750273E-2</v>
      </c>
      <c r="AQ49" s="13">
        <f t="shared" ca="1" si="80"/>
        <v>3.6337992219767072E-2</v>
      </c>
      <c r="AR49" s="13">
        <f t="shared" ca="1" si="81"/>
        <v>3.9280676479966178E-2</v>
      </c>
      <c r="AS49" s="13">
        <f t="shared" ca="1" si="82"/>
        <v>4.1674982746041846E-2</v>
      </c>
      <c r="AT49" s="13">
        <f t="shared" ca="1" si="83"/>
        <v>4.3457838368981004E-2</v>
      </c>
      <c r="AU49" s="13">
        <f t="shared" ca="1" si="84"/>
        <v>4.4663492537360475E-2</v>
      </c>
      <c r="AV49" s="13">
        <f t="shared" ca="1" si="85"/>
        <v>4.5373110068766931E-2</v>
      </c>
      <c r="AW49" s="13">
        <f t="shared" ca="1" si="86"/>
        <v>4.5679826265715463E-2</v>
      </c>
      <c r="AX49" s="13">
        <f t="shared" ca="1" si="87"/>
        <v>4.5671479409966791E-2</v>
      </c>
      <c r="AY49" s="13">
        <f t="shared" ca="1" si="88"/>
        <v>4.5423730118022955E-2</v>
      </c>
    </row>
    <row r="50" spans="1:51">
      <c r="A50">
        <v>32</v>
      </c>
      <c r="B50" s="15">
        <f t="shared" si="50"/>
        <v>0.19871794871794882</v>
      </c>
      <c r="C50" s="15">
        <f t="shared" ca="1" si="65"/>
        <v>-11.060898447985469</v>
      </c>
      <c r="D50" s="15">
        <f t="shared" ca="1" si="51"/>
        <v>-0.2411685671665921</v>
      </c>
      <c r="E50" s="15">
        <f t="shared" ca="1" si="45"/>
        <v>-0.33355313458339025</v>
      </c>
      <c r="F50" s="15">
        <f t="shared" ca="1" si="66"/>
        <v>9.0357717983082928</v>
      </c>
      <c r="G50" s="15">
        <f t="shared" ca="1" si="52"/>
        <v>3.7947343293206952</v>
      </c>
      <c r="H50" s="15">
        <f t="shared" ca="1" si="53"/>
        <v>1.2637369427843353E-2</v>
      </c>
      <c r="I50" s="15">
        <f t="shared" ca="1" si="67"/>
        <v>3.8027761472033332</v>
      </c>
      <c r="J50" s="15">
        <f t="shared" ca="1" si="46"/>
        <v>1.777649497526157</v>
      </c>
      <c r="K50" s="15">
        <f t="shared" ca="1" si="68"/>
        <v>0.50630686675160153</v>
      </c>
      <c r="L50" s="16">
        <f t="shared" ca="1" si="54"/>
        <v>2.2839563642777585</v>
      </c>
      <c r="M50" s="17">
        <f t="shared" ca="1" si="47"/>
        <v>2.7550890559807177</v>
      </c>
      <c r="N50" s="5" t="str">
        <f t="shared" ca="1" si="55"/>
        <v/>
      </c>
      <c r="O50" s="10"/>
      <c r="V50" s="15">
        <f t="shared" si="56"/>
        <v>0.19871794871794882</v>
      </c>
      <c r="W50">
        <f t="shared" ca="1" si="48"/>
        <v>-7.9439836959753068E-3</v>
      </c>
      <c r="X50">
        <f t="shared" ca="1" si="57"/>
        <v>2.2885164840217714E-3</v>
      </c>
      <c r="Y50">
        <f t="shared" ca="1" si="58"/>
        <v>-9.862521465862183E-3</v>
      </c>
      <c r="Z50">
        <f t="shared" ca="1" si="59"/>
        <v>1</v>
      </c>
      <c r="AA50">
        <f t="shared" ca="1" si="49"/>
        <v>1</v>
      </c>
      <c r="AC50" s="15">
        <f t="shared" si="69"/>
        <v>0.1923076923076924</v>
      </c>
      <c r="AD50" s="13">
        <f t="shared" ca="1" si="60"/>
        <v>2.3223701272320662E-2</v>
      </c>
      <c r="AE50" s="13">
        <f t="shared" ca="1" si="61"/>
        <v>2.4962606177799874E-2</v>
      </c>
      <c r="AF50" s="13">
        <f t="shared" ca="1" si="62"/>
        <v>2.6463718629747977E-2</v>
      </c>
      <c r="AG50" s="13">
        <f t="shared" ca="1" si="70"/>
        <v>2.7965106223301461E-2</v>
      </c>
      <c r="AH50" s="13">
        <f t="shared" ca="1" si="71"/>
        <v>2.9273828619206493E-2</v>
      </c>
      <c r="AI50" s="13">
        <f t="shared" ca="1" si="72"/>
        <v>3.028330382669539E-2</v>
      </c>
      <c r="AJ50" s="13">
        <f t="shared" ca="1" si="73"/>
        <v>3.0989905563895147E-2</v>
      </c>
      <c r="AK50" s="13">
        <f t="shared" ca="1" si="74"/>
        <v>3.1441556977151341E-2</v>
      </c>
      <c r="AL50" s="13">
        <f t="shared" ca="1" si="75"/>
        <v>3.1701995429350462E-2</v>
      </c>
      <c r="AM50" s="13">
        <f t="shared" ca="1" si="76"/>
        <v>3.183293202151595E-2</v>
      </c>
      <c r="AN50" s="13">
        <f t="shared" ca="1" si="77"/>
        <v>3.1886741116029481E-2</v>
      </c>
      <c r="AO50" s="13">
        <f t="shared" ca="1" si="78"/>
        <v>3.0626465062699556E-2</v>
      </c>
      <c r="AP50" s="13">
        <f t="shared" ca="1" si="79"/>
        <v>3.4559062701902656E-2</v>
      </c>
      <c r="AQ50" s="13">
        <f t="shared" ca="1" si="80"/>
        <v>3.7818055347056685E-2</v>
      </c>
      <c r="AR50" s="13">
        <f t="shared" ca="1" si="81"/>
        <v>4.069028352425328E-2</v>
      </c>
      <c r="AS50" s="13">
        <f t="shared" ca="1" si="82"/>
        <v>4.3026617354696622E-2</v>
      </c>
      <c r="AT50" s="13">
        <f t="shared" ca="1" si="83"/>
        <v>4.4759817171390069E-2</v>
      </c>
      <c r="AU50" s="13">
        <f t="shared" ca="1" si="84"/>
        <v>4.5921575966849149E-2</v>
      </c>
      <c r="AV50" s="13">
        <f t="shared" ca="1" si="85"/>
        <v>4.659151389382598E-2</v>
      </c>
      <c r="AW50" s="13">
        <f t="shared" ca="1" si="86"/>
        <v>4.6861803969609615E-2</v>
      </c>
      <c r="AX50" s="13">
        <f t="shared" ca="1" si="87"/>
        <v>4.6819656639620018E-2</v>
      </c>
      <c r="AY50" s="13">
        <f t="shared" ca="1" si="88"/>
        <v>4.654030205687041E-2</v>
      </c>
    </row>
    <row r="51" spans="1:51">
      <c r="A51">
        <v>33</v>
      </c>
      <c r="B51" s="15">
        <f t="shared" si="50"/>
        <v>0.20512820512820523</v>
      </c>
      <c r="C51" s="15">
        <f t="shared" ca="1" si="65"/>
        <v>-10.971402437892854</v>
      </c>
      <c r="D51" s="15">
        <f t="shared" ca="1" si="51"/>
        <v>0.77115611428889386</v>
      </c>
      <c r="E51" s="15">
        <f t="shared" ca="1" si="45"/>
        <v>-1.3350568709347876</v>
      </c>
      <c r="F51" s="15">
        <f t="shared" ca="1" si="66"/>
        <v>8.9867382566165901</v>
      </c>
      <c r="G51" s="15">
        <f t="shared" ca="1" si="52"/>
        <v>3.8544580002185715</v>
      </c>
      <c r="H51" s="15">
        <f t="shared" ca="1" si="53"/>
        <v>1.2836275372858882E-2</v>
      </c>
      <c r="I51" s="15">
        <f t="shared" ca="1" si="67"/>
        <v>3.8626335418716731</v>
      </c>
      <c r="J51" s="15">
        <f t="shared" ca="1" si="46"/>
        <v>1.8779693605954093</v>
      </c>
      <c r="K51" s="15">
        <f t="shared" ca="1" si="68"/>
        <v>0.50591835339703206</v>
      </c>
      <c r="L51" s="16">
        <f t="shared" ca="1" si="54"/>
        <v>2.3838877139924413</v>
      </c>
      <c r="M51" s="17">
        <f t="shared" ca="1" si="47"/>
        <v>2.8018868539621078</v>
      </c>
      <c r="N51" s="5" t="str">
        <f t="shared" ca="1" si="55"/>
        <v/>
      </c>
      <c r="O51" s="10"/>
      <c r="V51" s="15">
        <f t="shared" si="56"/>
        <v>0.20512820512820523</v>
      </c>
      <c r="W51">
        <f t="shared" ca="1" si="48"/>
        <v>-1.3835938338749403E-3</v>
      </c>
      <c r="X51">
        <f t="shared" ca="1" si="57"/>
        <v>2.1378378019916791E-4</v>
      </c>
      <c r="Y51">
        <f t="shared" ca="1" si="58"/>
        <v>-1.2847067221194708E-3</v>
      </c>
      <c r="Z51">
        <f t="shared" ca="1" si="59"/>
        <v>1</v>
      </c>
      <c r="AA51">
        <f t="shared" ca="1" si="49"/>
        <v>1</v>
      </c>
      <c r="AC51" s="15">
        <f t="shared" si="69"/>
        <v>0.19871794871794882</v>
      </c>
      <c r="AD51" s="13">
        <f t="shared" ca="1" si="60"/>
        <v>2.2487945490916976E-2</v>
      </c>
      <c r="AE51" s="13">
        <f t="shared" ca="1" si="61"/>
        <v>2.4370956133984923E-2</v>
      </c>
      <c r="AF51" s="13">
        <f t="shared" ca="1" si="62"/>
        <v>2.5977228535356965E-2</v>
      </c>
      <c r="AG51" s="13">
        <f t="shared" ca="1" si="70"/>
        <v>2.7550890559807178E-2</v>
      </c>
      <c r="AH51" s="13">
        <f t="shared" ca="1" si="71"/>
        <v>2.8910303078052028E-2</v>
      </c>
      <c r="AI51" s="13">
        <f t="shared" ca="1" si="72"/>
        <v>2.9956927871945399E-2</v>
      </c>
      <c r="AJ51" s="13">
        <f t="shared" ca="1" si="73"/>
        <v>3.0692014893072134E-2</v>
      </c>
      <c r="AK51" s="13">
        <f t="shared" ca="1" si="74"/>
        <v>3.1166378231765782E-2</v>
      </c>
      <c r="AL51" s="13">
        <f t="shared" ca="1" si="75"/>
        <v>3.1445507312566651E-2</v>
      </c>
      <c r="AM51" s="13">
        <f t="shared" ca="1" si="76"/>
        <v>3.1592215093228126E-2</v>
      </c>
      <c r="AN51" s="13">
        <f t="shared" ca="1" si="77"/>
        <v>3.1659597461140672E-2</v>
      </c>
      <c r="AO51" s="13">
        <f t="shared" ca="1" si="78"/>
        <v>3.0224684469917461E-2</v>
      </c>
      <c r="AP51" s="13">
        <f t="shared" ca="1" si="79"/>
        <v>3.4291663246268957E-2</v>
      </c>
      <c r="AQ51" s="13">
        <f t="shared" ca="1" si="80"/>
        <v>3.7646468784834825E-2</v>
      </c>
      <c r="AR51" s="13">
        <f t="shared" ca="1" si="81"/>
        <v>4.0581985391487392E-2</v>
      </c>
      <c r="AS51" s="13">
        <f t="shared" ca="1" si="82"/>
        <v>4.2960368675779813E-2</v>
      </c>
      <c r="AT51" s="13">
        <f t="shared" ca="1" si="83"/>
        <v>4.4722407752669197E-2</v>
      </c>
      <c r="AU51" s="13">
        <f t="shared" ca="1" si="84"/>
        <v>4.590465755299343E-2</v>
      </c>
      <c r="AV51" s="13">
        <f t="shared" ca="1" si="85"/>
        <v>4.6589615540234428E-2</v>
      </c>
      <c r="AW51" s="13">
        <f t="shared" ca="1" si="86"/>
        <v>4.6871193789975403E-2</v>
      </c>
      <c r="AX51" s="13">
        <f t="shared" ca="1" si="87"/>
        <v>4.6837692200517395E-2</v>
      </c>
      <c r="AY51" s="13">
        <f t="shared" ca="1" si="88"/>
        <v>4.6565050616666534E-2</v>
      </c>
    </row>
    <row r="52" spans="1:51">
      <c r="A52">
        <v>34</v>
      </c>
      <c r="B52" s="15">
        <f t="shared" si="50"/>
        <v>0.21153846153846165</v>
      </c>
      <c r="C52" s="15">
        <f t="shared" ca="1" si="65"/>
        <v>-10.998680801239328</v>
      </c>
      <c r="D52" s="15">
        <f t="shared" ca="1" si="51"/>
        <v>-0.33386514161592362</v>
      </c>
      <c r="E52" s="15">
        <f t="shared" ca="1" si="45"/>
        <v>0.93102931488945839</v>
      </c>
      <c r="F52" s="15">
        <f t="shared" ca="1" si="66"/>
        <v>9.0383170487465669</v>
      </c>
      <c r="G52" s="15">
        <f t="shared" ca="1" si="52"/>
        <v>3.6254139222110098</v>
      </c>
      <c r="H52" s="15">
        <f t="shared" ca="1" si="53"/>
        <v>1.2073458417681994E-2</v>
      </c>
      <c r="I52" s="15">
        <f t="shared" ca="1" si="67"/>
        <v>3.6330766246957702</v>
      </c>
      <c r="J52" s="15">
        <f t="shared" ca="1" si="46"/>
        <v>1.6727128722030096</v>
      </c>
      <c r="K52" s="15">
        <f t="shared" ca="1" si="68"/>
        <v>0.53589724402359018</v>
      </c>
      <c r="L52" s="16">
        <f t="shared" ca="1" si="54"/>
        <v>2.2086101162265996</v>
      </c>
      <c r="M52" s="17">
        <f t="shared" ca="1" si="47"/>
        <v>2.7498348316313166</v>
      </c>
      <c r="N52" s="5" t="str">
        <f t="shared" ca="1" si="55"/>
        <v/>
      </c>
      <c r="O52" s="10"/>
      <c r="V52" s="15">
        <f t="shared" si="56"/>
        <v>0.21153846153846165</v>
      </c>
      <c r="W52">
        <f t="shared" ca="1" si="48"/>
        <v>-5.609662986531129E-3</v>
      </c>
      <c r="X52">
        <f t="shared" ca="1" si="57"/>
        <v>0</v>
      </c>
      <c r="Y52">
        <f t="shared" ca="1" si="58"/>
        <v>-5.1062475389475285E-3</v>
      </c>
      <c r="Z52">
        <f t="shared" ca="1" si="59"/>
        <v>0</v>
      </c>
      <c r="AA52">
        <f t="shared" ca="1" si="49"/>
        <v>1</v>
      </c>
      <c r="AC52" s="15">
        <f t="shared" si="69"/>
        <v>0.20512820512820523</v>
      </c>
      <c r="AD52" s="13">
        <f t="shared" ca="1" si="60"/>
        <v>2.3324227066625583E-2</v>
      </c>
      <c r="AE52" s="13">
        <f t="shared" ca="1" si="61"/>
        <v>2.5049089664432089E-2</v>
      </c>
      <c r="AF52" s="13">
        <f t="shared" ca="1" si="62"/>
        <v>2.6534468098344526E-2</v>
      </c>
      <c r="AG52" s="13">
        <f t="shared" ca="1" si="70"/>
        <v>2.8018868539621079E-2</v>
      </c>
      <c r="AH52" s="13">
        <f t="shared" ca="1" si="71"/>
        <v>2.9310340010053382E-2</v>
      </c>
      <c r="AI52" s="13">
        <f t="shared" ca="1" si="72"/>
        <v>3.0302970374441084E-2</v>
      </c>
      <c r="AJ52" s="13">
        <f t="shared" ca="1" si="73"/>
        <v>3.0993491743380935E-2</v>
      </c>
      <c r="AK52" s="13">
        <f t="shared" ca="1" si="74"/>
        <v>3.1429994037063799E-2</v>
      </c>
      <c r="AL52" s="13">
        <f t="shared" ca="1" si="75"/>
        <v>3.1676275366502971E-2</v>
      </c>
      <c r="AM52" s="13">
        <f t="shared" ca="1" si="76"/>
        <v>3.179405065024743E-2</v>
      </c>
      <c r="AN52" s="13">
        <f t="shared" ca="1" si="77"/>
        <v>3.1835667933878598E-2</v>
      </c>
      <c r="AO52" s="13">
        <f t="shared" ca="1" si="78"/>
        <v>3.1057195169557388E-2</v>
      </c>
      <c r="AP52" s="13">
        <f t="shared" ca="1" si="79"/>
        <v>3.4966135700010767E-2</v>
      </c>
      <c r="AQ52" s="13">
        <f t="shared" ca="1" si="80"/>
        <v>3.820015280766894E-2</v>
      </c>
      <c r="AR52" s="13">
        <f t="shared" ca="1" si="81"/>
        <v>4.1046509291073424E-2</v>
      </c>
      <c r="AS52" s="13">
        <f t="shared" ca="1" si="82"/>
        <v>4.3357049088363624E-2</v>
      </c>
      <c r="AT52" s="13">
        <f t="shared" ca="1" si="83"/>
        <v>4.5065187566700325E-2</v>
      </c>
      <c r="AU52" s="13">
        <f t="shared" ca="1" si="84"/>
        <v>4.6202961977338107E-2</v>
      </c>
      <c r="AV52" s="13">
        <f t="shared" ca="1" si="85"/>
        <v>4.6850145767547716E-2</v>
      </c>
      <c r="AW52" s="13">
        <f t="shared" ca="1" si="86"/>
        <v>4.7098959846204866E-2</v>
      </c>
      <c r="AX52" s="13">
        <f t="shared" ca="1" si="87"/>
        <v>4.703660621245663E-2</v>
      </c>
      <c r="AY52" s="13">
        <f t="shared" ca="1" si="88"/>
        <v>4.6738277002907599E-2</v>
      </c>
    </row>
    <row r="53" spans="1:51">
      <c r="A53">
        <v>35</v>
      </c>
      <c r="B53" s="15">
        <f t="shared" si="50"/>
        <v>0.21794871794871806</v>
      </c>
      <c r="C53" s="15">
        <f t="shared" ca="1" si="65"/>
        <v>-11.169694990896321</v>
      </c>
      <c r="D53" s="15">
        <f t="shared" ca="1" si="51"/>
        <v>-1.6949125972203367</v>
      </c>
      <c r="E53" s="15">
        <f t="shared" ca="1" si="45"/>
        <v>0.36893046107017102</v>
      </c>
      <c r="F53" s="15">
        <f t="shared" ca="1" si="66"/>
        <v>9.0649325013957061</v>
      </c>
      <c r="G53" s="15">
        <f t="shared" ca="1" si="52"/>
        <v>3.5689000745279587</v>
      </c>
      <c r="H53" s="15">
        <f t="shared" ca="1" si="53"/>
        <v>1.1885242587829836E-2</v>
      </c>
      <c r="I53" s="15">
        <f t="shared" ca="1" si="67"/>
        <v>3.576436240169254</v>
      </c>
      <c r="J53" s="15">
        <f t="shared" ca="1" si="46"/>
        <v>1.4716737506686388</v>
      </c>
      <c r="K53" s="15">
        <f t="shared" ca="1" si="68"/>
        <v>0.52947965953581155</v>
      </c>
      <c r="L53" s="16">
        <f t="shared" ca="1" si="54"/>
        <v>2.0011534102044504</v>
      </c>
      <c r="M53" s="17">
        <f t="shared" ca="1" si="47"/>
        <v>2.616553692003686</v>
      </c>
      <c r="N53" s="5" t="str">
        <f t="shared" ca="1" si="55"/>
        <v/>
      </c>
      <c r="O53" s="10"/>
      <c r="V53" s="15">
        <f t="shared" si="56"/>
        <v>0.21794871794871806</v>
      </c>
      <c r="W53">
        <f t="shared" ca="1" si="48"/>
        <v>-2.414601010883053E-2</v>
      </c>
      <c r="X53">
        <f t="shared" ca="1" si="57"/>
        <v>0</v>
      </c>
      <c r="Y53">
        <f t="shared" ca="1" si="58"/>
        <v>-2.4938857789393681E-2</v>
      </c>
      <c r="Z53">
        <f t="shared" ca="1" si="59"/>
        <v>0</v>
      </c>
      <c r="AA53">
        <f t="shared" ca="1" si="49"/>
        <v>2</v>
      </c>
      <c r="AC53" s="15">
        <f t="shared" si="69"/>
        <v>0.21153846153846165</v>
      </c>
      <c r="AD53" s="13">
        <f t="shared" ca="1" si="60"/>
        <v>2.1766215308867787E-2</v>
      </c>
      <c r="AE53" s="13">
        <f t="shared" ca="1" si="61"/>
        <v>2.3962851541143606E-2</v>
      </c>
      <c r="AF53" s="13">
        <f t="shared" ca="1" si="62"/>
        <v>2.5787133606660823E-2</v>
      </c>
      <c r="AG53" s="13">
        <f t="shared" ca="1" si="70"/>
        <v>2.7498348316313165E-2</v>
      </c>
      <c r="AH53" s="13">
        <f t="shared" ca="1" si="71"/>
        <v>2.8943376016326027E-2</v>
      </c>
      <c r="AI53" s="13">
        <f t="shared" ca="1" si="72"/>
        <v>3.0043926986732954E-2</v>
      </c>
      <c r="AJ53" s="13">
        <f t="shared" ca="1" si="73"/>
        <v>3.0813455842200591E-2</v>
      </c>
      <c r="AK53" s="13">
        <f t="shared" ca="1" si="74"/>
        <v>3.1309944991250865E-2</v>
      </c>
      <c r="AL53" s="13">
        <f t="shared" ca="1" si="75"/>
        <v>3.1603168682281885E-2</v>
      </c>
      <c r="AM53" s="13">
        <f t="shared" ca="1" si="76"/>
        <v>3.1758583695611298E-2</v>
      </c>
      <c r="AN53" s="13">
        <f t="shared" ca="1" si="77"/>
        <v>3.1830974451730859E-2</v>
      </c>
      <c r="AO53" s="13">
        <f t="shared" ca="1" si="78"/>
        <v>2.9790155858176993E-2</v>
      </c>
      <c r="AP53" s="13">
        <f t="shared" ca="1" si="79"/>
        <v>3.4162397565035224E-2</v>
      </c>
      <c r="AQ53" s="13">
        <f t="shared" ca="1" si="80"/>
        <v>3.772717477793177E-2</v>
      </c>
      <c r="AR53" s="13">
        <f t="shared" ca="1" si="81"/>
        <v>4.0792516568425537E-2</v>
      </c>
      <c r="AS53" s="13">
        <f t="shared" ca="1" si="82"/>
        <v>4.3249084501788909E-2</v>
      </c>
      <c r="AT53" s="13">
        <f t="shared" ca="1" si="83"/>
        <v>4.5057903299951525E-2</v>
      </c>
      <c r="AU53" s="13">
        <f t="shared" ca="1" si="84"/>
        <v>4.6267720263748098E-2</v>
      </c>
      <c r="AV53" s="13">
        <f t="shared" ca="1" si="85"/>
        <v>4.6968189450944602E-2</v>
      </c>
      <c r="AW53" s="13">
        <f t="shared" ca="1" si="86"/>
        <v>4.7257496578758246E-2</v>
      </c>
      <c r="AX53" s="13">
        <f t="shared" ca="1" si="87"/>
        <v>4.7226574701379039E-2</v>
      </c>
      <c r="AY53" s="13">
        <f t="shared" ca="1" si="88"/>
        <v>4.6953042020754419E-2</v>
      </c>
    </row>
    <row r="54" spans="1:51">
      <c r="A54">
        <v>36</v>
      </c>
      <c r="B54" s="15">
        <f t="shared" si="50"/>
        <v>0.22435897435897448</v>
      </c>
      <c r="C54" s="15">
        <f t="shared" ca="1" si="65"/>
        <v>-11.27040606368079</v>
      </c>
      <c r="D54" s="15">
        <f t="shared" ca="1" si="51"/>
        <v>-1.0304043914023988</v>
      </c>
      <c r="E54" s="15">
        <f t="shared" ca="1" si="45"/>
        <v>0.59958294227493913</v>
      </c>
      <c r="F54" s="15">
        <f t="shared" ca="1" si="66"/>
        <v>9.1017834233107813</v>
      </c>
      <c r="G54" s="15">
        <f t="shared" ca="1" si="52"/>
        <v>3.4558883470111086</v>
      </c>
      <c r="H54" s="15">
        <f t="shared" ca="1" si="53"/>
        <v>1.1508864108047277E-2</v>
      </c>
      <c r="I54" s="15">
        <f t="shared" ca="1" si="67"/>
        <v>3.4631714747181483</v>
      </c>
      <c r="J54" s="15">
        <f t="shared" ca="1" si="46"/>
        <v>1.2945488343481397</v>
      </c>
      <c r="K54" s="15">
        <f t="shared" ca="1" si="68"/>
        <v>0.53378309715237426</v>
      </c>
      <c r="L54" s="16">
        <f t="shared" ca="1" si="54"/>
        <v>1.828331931500514</v>
      </c>
      <c r="M54" s="17">
        <f t="shared" ca="1" si="47"/>
        <v>2.5307271525595176</v>
      </c>
      <c r="N54" s="5" t="str">
        <f t="shared" ca="1" si="55"/>
        <v/>
      </c>
      <c r="O54" s="10"/>
      <c r="V54" s="15">
        <f t="shared" si="56"/>
        <v>0.22435897435897448</v>
      </c>
      <c r="W54">
        <f t="shared" ca="1" si="48"/>
        <v>3.032542506647314E-3</v>
      </c>
      <c r="X54">
        <f t="shared" ca="1" si="57"/>
        <v>3.4412558427708573E-3</v>
      </c>
      <c r="Y54">
        <f t="shared" ca="1" si="58"/>
        <v>0</v>
      </c>
      <c r="Z54">
        <f t="shared" ca="1" si="59"/>
        <v>1</v>
      </c>
      <c r="AA54">
        <f t="shared" ca="1" si="49"/>
        <v>0</v>
      </c>
      <c r="AC54" s="15">
        <f t="shared" si="69"/>
        <v>0.21794871794871806</v>
      </c>
      <c r="AD54" s="13">
        <f t="shared" ca="1" si="60"/>
        <v>1.996096091829536E-2</v>
      </c>
      <c r="AE54" s="13">
        <f t="shared" ca="1" si="61"/>
        <v>2.2351343507218107E-2</v>
      </c>
      <c r="AF54" s="13">
        <f t="shared" ca="1" si="62"/>
        <v>2.4331261630176008E-2</v>
      </c>
      <c r="AG54" s="13">
        <f t="shared" ca="1" si="70"/>
        <v>2.6165536920036859E-2</v>
      </c>
      <c r="AH54" s="13">
        <f t="shared" ca="1" si="71"/>
        <v>2.7711005190645954E-2</v>
      </c>
      <c r="AI54" s="13">
        <f t="shared" ca="1" si="72"/>
        <v>2.8896536191230046E-2</v>
      </c>
      <c r="AJ54" s="13">
        <f t="shared" ca="1" si="73"/>
        <v>2.9740026810257759E-2</v>
      </c>
      <c r="AK54" s="13">
        <f t="shared" ca="1" si="74"/>
        <v>3.0302191070937491E-2</v>
      </c>
      <c r="AL54" s="13">
        <f t="shared" ca="1" si="75"/>
        <v>3.0654545224813905E-2</v>
      </c>
      <c r="AM54" s="13">
        <f t="shared" ca="1" si="76"/>
        <v>3.0863715426778137E-2</v>
      </c>
      <c r="AN54" s="13">
        <f t="shared" ca="1" si="77"/>
        <v>3.0985313793466265E-2</v>
      </c>
      <c r="AO54" s="13">
        <f t="shared" ca="1" si="78"/>
        <v>2.7922612963286516E-2</v>
      </c>
      <c r="AP54" s="13">
        <f t="shared" ca="1" si="79"/>
        <v>3.2490414726842332E-2</v>
      </c>
      <c r="AQ54" s="13">
        <f t="shared" ca="1" si="80"/>
        <v>3.6212571282784614E-2</v>
      </c>
      <c r="AR54" s="13">
        <f t="shared" ca="1" si="81"/>
        <v>3.9402649600109918E-2</v>
      </c>
      <c r="AS54" s="13">
        <f t="shared" ca="1" si="82"/>
        <v>4.1961269643893247E-2</v>
      </c>
      <c r="AT54" s="13">
        <f t="shared" ca="1" si="83"/>
        <v>4.385661840111265E-2</v>
      </c>
      <c r="AU54" s="13">
        <f t="shared" ca="1" si="84"/>
        <v>4.5141888112538872E-2</v>
      </c>
      <c r="AV54" s="13">
        <f t="shared" ca="1" si="85"/>
        <v>4.5909466993313962E-2</v>
      </c>
      <c r="AW54" s="13">
        <f t="shared" ca="1" si="86"/>
        <v>4.6259285189011311E-2</v>
      </c>
      <c r="AX54" s="13">
        <f t="shared" ca="1" si="87"/>
        <v>4.62834474417914E-2</v>
      </c>
      <c r="AY54" s="13">
        <f t="shared" ca="1" si="88"/>
        <v>4.6060401856716233E-2</v>
      </c>
    </row>
    <row r="55" spans="1:51">
      <c r="A55">
        <v>37</v>
      </c>
      <c r="B55" s="15">
        <f t="shared" si="50"/>
        <v>0.23076923076923089</v>
      </c>
      <c r="C55" s="15">
        <f t="shared" ca="1" si="65"/>
        <v>-11.23203912632362</v>
      </c>
      <c r="D55" s="15">
        <f t="shared" ca="1" si="51"/>
        <v>0.28571159275197033</v>
      </c>
      <c r="E55" s="15">
        <f t="shared" ca="1" si="45"/>
        <v>-1.1470308140835854</v>
      </c>
      <c r="F55" s="15">
        <f t="shared" ca="1" si="66"/>
        <v>9.0610863116198086</v>
      </c>
      <c r="G55" s="15">
        <f t="shared" ca="1" si="52"/>
        <v>3.7135473418814904</v>
      </c>
      <c r="H55" s="15">
        <f t="shared" ca="1" si="53"/>
        <v>1.2366981251484067E-2</v>
      </c>
      <c r="I55" s="15">
        <f t="shared" ca="1" si="67"/>
        <v>3.7214073787397917</v>
      </c>
      <c r="J55" s="15">
        <f t="shared" ca="1" si="46"/>
        <v>1.5504545640359799</v>
      </c>
      <c r="K55" s="15">
        <f t="shared" ca="1" si="68"/>
        <v>0.55064614455311933</v>
      </c>
      <c r="L55" s="16">
        <f t="shared" ca="1" si="54"/>
        <v>2.1011007085890991</v>
      </c>
      <c r="M55" s="17">
        <f t="shared" ca="1" si="47"/>
        <v>2.6119779220763517</v>
      </c>
      <c r="N55" s="5" t="str">
        <f t="shared" ca="1" si="55"/>
        <v/>
      </c>
      <c r="O55" s="10"/>
      <c r="V55" s="15">
        <f t="shared" si="56"/>
        <v>0.23076923076923089</v>
      </c>
      <c r="W55">
        <f t="shared" ca="1" si="48"/>
        <v>1.6446935906128503E-4</v>
      </c>
      <c r="X55">
        <f t="shared" ca="1" si="57"/>
        <v>0</v>
      </c>
      <c r="Y55">
        <f t="shared" ca="1" si="58"/>
        <v>0</v>
      </c>
      <c r="Z55">
        <f t="shared" ca="1" si="59"/>
        <v>0</v>
      </c>
      <c r="AA55">
        <f t="shared" ca="1" si="49"/>
        <v>0</v>
      </c>
      <c r="AC55" s="15">
        <f t="shared" si="69"/>
        <v>0.22435897435897448</v>
      </c>
      <c r="AD55" s="13">
        <f t="shared" ca="1" si="60"/>
        <v>1.8477345609628482E-2</v>
      </c>
      <c r="AE55" s="13">
        <f t="shared" ca="1" si="61"/>
        <v>2.1141067123007069E-2</v>
      </c>
      <c r="AF55" s="13">
        <f t="shared" ca="1" si="62"/>
        <v>2.3325945377303682E-2</v>
      </c>
      <c r="AG55" s="13">
        <f t="shared" ca="1" si="70"/>
        <v>2.5307271525595178E-2</v>
      </c>
      <c r="AH55" s="13">
        <f t="shared" ca="1" si="71"/>
        <v>2.6961239620289811E-2</v>
      </c>
      <c r="AI55" s="13">
        <f t="shared" ca="1" si="72"/>
        <v>2.8230530997729084E-2</v>
      </c>
      <c r="AJ55" s="13">
        <f t="shared" ca="1" si="73"/>
        <v>2.914146130389942E-2</v>
      </c>
      <c r="AK55" s="13">
        <f t="shared" ca="1" si="74"/>
        <v>2.975977984299889E-2</v>
      </c>
      <c r="AL55" s="13">
        <f t="shared" ca="1" si="75"/>
        <v>3.0160093425228903E-2</v>
      </c>
      <c r="AM55" s="13">
        <f t="shared" ca="1" si="76"/>
        <v>3.0411005024169081E-2</v>
      </c>
      <c r="AN55" s="13">
        <f t="shared" ca="1" si="77"/>
        <v>3.0569449051919204E-2</v>
      </c>
      <c r="AO55" s="13">
        <f t="shared" ca="1" si="78"/>
        <v>2.648076643741824E-2</v>
      </c>
      <c r="AP55" s="13">
        <f t="shared" ca="1" si="79"/>
        <v>3.1320690913155952E-2</v>
      </c>
      <c r="AQ55" s="13">
        <f t="shared" ca="1" si="80"/>
        <v>3.5246638605955685E-2</v>
      </c>
      <c r="AR55" s="13">
        <f t="shared" ca="1" si="81"/>
        <v>3.8582643942710423E-2</v>
      </c>
      <c r="AS55" s="13">
        <f t="shared" ca="1" si="82"/>
        <v>4.1248683160825299E-2</v>
      </c>
      <c r="AT55" s="13">
        <f t="shared" ca="1" si="83"/>
        <v>4.3226752959577334E-2</v>
      </c>
      <c r="AU55" s="13">
        <f t="shared" ca="1" si="84"/>
        <v>4.457846254942642E-2</v>
      </c>
      <c r="AV55" s="13">
        <f t="shared" ca="1" si="85"/>
        <v>4.5401233721453688E-2</v>
      </c>
      <c r="AW55" s="13">
        <f t="shared" ca="1" si="86"/>
        <v>4.5798085553617245E-2</v>
      </c>
      <c r="AX55" s="13">
        <f t="shared" ca="1" si="87"/>
        <v>4.5863098055472146E-2</v>
      </c>
      <c r="AY55" s="13">
        <f t="shared" ca="1" si="88"/>
        <v>4.5676040147616753E-2</v>
      </c>
    </row>
    <row r="56" spans="1:51">
      <c r="A56">
        <v>38</v>
      </c>
      <c r="B56" s="15">
        <f t="shared" si="50"/>
        <v>0.23717948717948731</v>
      </c>
      <c r="C56" s="15">
        <f t="shared" ca="1" si="65"/>
        <v>-11.426860037034594</v>
      </c>
      <c r="D56" s="15">
        <f t="shared" ca="1" si="51"/>
        <v>-1.9218280507100898</v>
      </c>
      <c r="E56" s="15">
        <f t="shared" ca="1" si="45"/>
        <v>1.5334309467495668</v>
      </c>
      <c r="F56" s="15">
        <f t="shared" ca="1" si="66"/>
        <v>9.1393965571955782</v>
      </c>
      <c r="G56" s="15">
        <f t="shared" ca="1" si="52"/>
        <v>3.6400719050296333</v>
      </c>
      <c r="H56" s="15">
        <f t="shared" ca="1" si="53"/>
        <v>1.2122275911327772E-2</v>
      </c>
      <c r="I56" s="15">
        <f t="shared" ca="1" si="67"/>
        <v>3.6477674273444616</v>
      </c>
      <c r="J56" s="15">
        <f t="shared" ca="1" si="46"/>
        <v>1.3603039475054461</v>
      </c>
      <c r="K56" s="15">
        <f t="shared" ca="1" si="68"/>
        <v>0.56944018955482734</v>
      </c>
      <c r="L56" s="16">
        <f t="shared" ca="1" si="54"/>
        <v>1.9297441370602735</v>
      </c>
      <c r="M56" s="17">
        <f t="shared" ca="1" si="47"/>
        <v>2.502573355324321</v>
      </c>
      <c r="N56" s="5" t="str">
        <f t="shared" ca="1" si="55"/>
        <v/>
      </c>
      <c r="O56" s="10"/>
      <c r="V56" s="15">
        <f t="shared" si="56"/>
        <v>0.23717948717948731</v>
      </c>
      <c r="W56">
        <f t="shared" ca="1" si="48"/>
        <v>-5.270703130789995E-3</v>
      </c>
      <c r="X56">
        <f t="shared" ca="1" si="57"/>
        <v>0</v>
      </c>
      <c r="Y56">
        <f t="shared" ca="1" si="58"/>
        <v>-6.1955773524289418E-3</v>
      </c>
      <c r="Z56">
        <f t="shared" ca="1" si="59"/>
        <v>0</v>
      </c>
      <c r="AA56">
        <f t="shared" ca="1" si="49"/>
        <v>1</v>
      </c>
      <c r="AC56" s="15">
        <f t="shared" si="69"/>
        <v>0.23076923076923089</v>
      </c>
      <c r="AD56" s="13">
        <f t="shared" ca="1" si="60"/>
        <v>2.0473844361615E-2</v>
      </c>
      <c r="AE56" s="13">
        <f t="shared" ca="1" si="61"/>
        <v>2.2600942794294778E-2</v>
      </c>
      <c r="AF56" s="13">
        <f t="shared" ca="1" si="62"/>
        <v>2.4398956236711421E-2</v>
      </c>
      <c r="AG56" s="13">
        <f t="shared" ca="1" si="70"/>
        <v>2.6119779220763518E-2</v>
      </c>
      <c r="AH56" s="13">
        <f t="shared" ca="1" si="71"/>
        <v>2.7595904951465414E-2</v>
      </c>
      <c r="AI56" s="13">
        <f t="shared" ca="1" si="72"/>
        <v>2.8738924611339485E-2</v>
      </c>
      <c r="AJ56" s="13">
        <f t="shared" ca="1" si="73"/>
        <v>2.9556326664282297E-2</v>
      </c>
      <c r="AK56" s="13">
        <f t="shared" ca="1" si="74"/>
        <v>3.0102717739170483E-2</v>
      </c>
      <c r="AL56" s="13">
        <f t="shared" ca="1" si="75"/>
        <v>3.0445968702928709E-2</v>
      </c>
      <c r="AM56" s="13">
        <f t="shared" ca="1" si="76"/>
        <v>3.0650461006130839E-2</v>
      </c>
      <c r="AN56" s="13">
        <f t="shared" ca="1" si="77"/>
        <v>3.0770377050364676E-2</v>
      </c>
      <c r="AO56" s="13">
        <f t="shared" ca="1" si="78"/>
        <v>2.8640936427833642E-2</v>
      </c>
      <c r="AP56" s="13">
        <f t="shared" ca="1" si="79"/>
        <v>3.2939472087418167E-2</v>
      </c>
      <c r="AQ56" s="13">
        <f t="shared" ca="1" si="80"/>
        <v>3.6473974256101556E-2</v>
      </c>
      <c r="AR56" s="13">
        <f t="shared" ca="1" si="81"/>
        <v>3.9545072658413477E-2</v>
      </c>
      <c r="AS56" s="13">
        <f t="shared" ca="1" si="82"/>
        <v>4.2029034979669359E-2</v>
      </c>
      <c r="AT56" s="13">
        <f t="shared" ca="1" si="83"/>
        <v>4.3876760418849726E-2</v>
      </c>
      <c r="AU56" s="13">
        <f t="shared" ca="1" si="84"/>
        <v>4.5131023998706804E-2</v>
      </c>
      <c r="AV56" s="13">
        <f t="shared" ca="1" si="85"/>
        <v>4.5878098153748707E-2</v>
      </c>
      <c r="AW56" s="13">
        <f t="shared" ca="1" si="86"/>
        <v>4.6214259646099654E-2</v>
      </c>
      <c r="AX56" s="13">
        <f t="shared" ca="1" si="87"/>
        <v>4.6229360883554095E-2</v>
      </c>
      <c r="AY56" s="13">
        <f t="shared" ca="1" si="88"/>
        <v>4.600041297709364E-2</v>
      </c>
    </row>
    <row r="57" spans="1:51">
      <c r="A57">
        <v>39</v>
      </c>
      <c r="B57" s="15">
        <f t="shared" si="50"/>
        <v>0.24358974358974372</v>
      </c>
      <c r="C57" s="15">
        <f t="shared" ca="1" si="65"/>
        <v>-11.337046033718705</v>
      </c>
      <c r="D57" s="15">
        <f t="shared" ca="1" si="51"/>
        <v>0.77178806071811512</v>
      </c>
      <c r="E57" s="15">
        <f t="shared" ca="1" si="45"/>
        <v>-0.94266739436851399</v>
      </c>
      <c r="F57" s="15">
        <f t="shared" ca="1" si="66"/>
        <v>9.1077659508891493</v>
      </c>
      <c r="G57" s="15">
        <f t="shared" ca="1" si="52"/>
        <v>3.5931447946701116</v>
      </c>
      <c r="H57" s="15">
        <f t="shared" ca="1" si="53"/>
        <v>1.1965988109647441E-2</v>
      </c>
      <c r="I57" s="15">
        <f t="shared" ca="1" si="67"/>
        <v>3.6007352452430346</v>
      </c>
      <c r="J57" s="15">
        <f t="shared" ca="1" si="46"/>
        <v>1.3714551624134788</v>
      </c>
      <c r="K57" s="15">
        <f t="shared" ca="1" si="68"/>
        <v>0.59906814859974922</v>
      </c>
      <c r="L57" s="16">
        <f t="shared" ca="1" si="54"/>
        <v>1.9705233110132281</v>
      </c>
      <c r="M57" s="17">
        <f t="shared" ca="1" si="47"/>
        <v>2.5294447081843709</v>
      </c>
      <c r="N57" s="5" t="str">
        <f t="shared" ca="1" si="55"/>
        <v/>
      </c>
      <c r="O57" s="10"/>
      <c r="V57" s="15">
        <f t="shared" si="56"/>
        <v>0.24358974358974372</v>
      </c>
      <c r="W57">
        <f t="shared" ca="1" si="48"/>
        <v>-1.3456004649790514E-2</v>
      </c>
      <c r="X57">
        <f t="shared" ca="1" si="57"/>
        <v>6.303736484365682E-3</v>
      </c>
      <c r="Y57">
        <f t="shared" ca="1" si="58"/>
        <v>-2.016221800701825E-2</v>
      </c>
      <c r="Z57">
        <f t="shared" ca="1" si="59"/>
        <v>1</v>
      </c>
      <c r="AA57">
        <f t="shared" ca="1" si="49"/>
        <v>3</v>
      </c>
      <c r="AC57" s="15">
        <f t="shared" si="69"/>
        <v>0.23717948717948731</v>
      </c>
      <c r="AD57" s="13">
        <f t="shared" ca="1" si="60"/>
        <v>1.8819142503239378E-2</v>
      </c>
      <c r="AE57" s="13">
        <f t="shared" ca="1" si="61"/>
        <v>2.1179305969448267E-2</v>
      </c>
      <c r="AF57" s="13">
        <f t="shared" ca="1" si="62"/>
        <v>2.3161829549467116E-2</v>
      </c>
      <c r="AG57" s="13">
        <f t="shared" ca="1" si="70"/>
        <v>2.502573355324321E-2</v>
      </c>
      <c r="AH57" s="13">
        <f t="shared" ca="1" si="71"/>
        <v>2.6616389977160128E-2</v>
      </c>
      <c r="AI57" s="13">
        <f t="shared" ca="1" si="72"/>
        <v>2.7854638750837227E-2</v>
      </c>
      <c r="AJ57" s="13">
        <f t="shared" ca="1" si="73"/>
        <v>2.8753689065358849E-2</v>
      </c>
      <c r="AK57" s="13">
        <f t="shared" ca="1" si="74"/>
        <v>2.9371648493808786E-2</v>
      </c>
      <c r="AL57" s="13">
        <f t="shared" ca="1" si="75"/>
        <v>2.9778606162392269E-2</v>
      </c>
      <c r="AM57" s="13">
        <f t="shared" ca="1" si="76"/>
        <v>3.0040420901080576E-2</v>
      </c>
      <c r="AN57" s="13">
        <f t="shared" ca="1" si="77"/>
        <v>3.0212311577119243E-2</v>
      </c>
      <c r="AO57" s="13">
        <f t="shared" ca="1" si="78"/>
        <v>2.7168647898876869E-2</v>
      </c>
      <c r="AP57" s="13">
        <f t="shared" ca="1" si="79"/>
        <v>3.1694937129330927E-2</v>
      </c>
      <c r="AQ57" s="13">
        <f t="shared" ca="1" si="80"/>
        <v>3.5408844183293819E-2</v>
      </c>
      <c r="AR57" s="13">
        <f t="shared" ca="1" si="81"/>
        <v>3.8618115556777584E-2</v>
      </c>
      <c r="AS57" s="13">
        <f t="shared" ca="1" si="82"/>
        <v>4.1211889139501759E-2</v>
      </c>
      <c r="AT57" s="13">
        <f t="shared" ca="1" si="83"/>
        <v>4.3150304689816989E-2</v>
      </c>
      <c r="AU57" s="13">
        <f t="shared" ca="1" si="84"/>
        <v>4.4481850149827994E-2</v>
      </c>
      <c r="AV57" s="13">
        <f t="shared" ca="1" si="85"/>
        <v>4.5296291451924382E-2</v>
      </c>
      <c r="AW57" s="13">
        <f t="shared" ca="1" si="86"/>
        <v>4.5692116515228483E-2</v>
      </c>
      <c r="AX57" s="13">
        <f t="shared" ca="1" si="87"/>
        <v>4.5760648352095423E-2</v>
      </c>
      <c r="AY57" s="13">
        <f t="shared" ca="1" si="88"/>
        <v>4.5579928076000913E-2</v>
      </c>
    </row>
    <row r="58" spans="1:51">
      <c r="A58">
        <v>40</v>
      </c>
      <c r="B58" s="15">
        <f t="shared" si="50"/>
        <v>0.25000000000000011</v>
      </c>
      <c r="C58" s="15">
        <f t="shared" ca="1" si="65"/>
        <v>-11.393343256139836</v>
      </c>
      <c r="D58" s="15">
        <f t="shared" ca="1" si="51"/>
        <v>-0.61098822930703767</v>
      </c>
      <c r="E58" s="15">
        <f t="shared" ca="1" si="45"/>
        <v>1.4412177911745916</v>
      </c>
      <c r="F58" s="15">
        <f t="shared" ca="1" si="66"/>
        <v>9.1819745047053836</v>
      </c>
      <c r="G58" s="15">
        <f t="shared" ca="1" si="52"/>
        <v>3.3104587011147806</v>
      </c>
      <c r="H58" s="15">
        <f t="shared" ca="1" si="53"/>
        <v>1.1024519781662084E-2</v>
      </c>
      <c r="I58" s="15">
        <f t="shared" ca="1" si="67"/>
        <v>3.3174162058268823</v>
      </c>
      <c r="J58" s="15">
        <f t="shared" ca="1" si="46"/>
        <v>1.1060474543924297</v>
      </c>
      <c r="K58" s="15">
        <f t="shared" ca="1" si="68"/>
        <v>0.61496563867098852</v>
      </c>
      <c r="L58" s="16">
        <f t="shared" ca="1" si="54"/>
        <v>1.7210130930634182</v>
      </c>
      <c r="M58" s="17">
        <f t="shared" ca="1" si="47"/>
        <v>2.4568112820399595</v>
      </c>
      <c r="N58" s="5">
        <f t="shared" ca="1" si="55"/>
        <v>-0.40946821000523287</v>
      </c>
      <c r="O58" s="10">
        <f ca="1">$C$10+$E$10*O45+$F$10*N45*$D$10+N58*$D$10</f>
        <v>1.9835033421124202E-3</v>
      </c>
      <c r="V58" s="15">
        <f t="shared" si="56"/>
        <v>0.25000000000000011</v>
      </c>
      <c r="W58">
        <f t="shared" ca="1" si="48"/>
        <v>1.838124870310828E-4</v>
      </c>
      <c r="X58">
        <f t="shared" ca="1" si="57"/>
        <v>0</v>
      </c>
      <c r="Y58">
        <f t="shared" ca="1" si="58"/>
        <v>0</v>
      </c>
      <c r="Z58">
        <f t="shared" ca="1" si="59"/>
        <v>0</v>
      </c>
      <c r="AA58">
        <f t="shared" ca="1" si="49"/>
        <v>0</v>
      </c>
      <c r="AC58" s="15">
        <f t="shared" si="69"/>
        <v>0.24358974358974372</v>
      </c>
      <c r="AD58" s="13">
        <f t="shared" ca="1" si="60"/>
        <v>1.8988147717660987E-2</v>
      </c>
      <c r="AE58" s="13">
        <f t="shared" ca="1" si="61"/>
        <v>2.1404411250121304E-2</v>
      </c>
      <c r="AF58" s="13">
        <f t="shared" ca="1" si="62"/>
        <v>2.3418830125072176E-2</v>
      </c>
      <c r="AG58" s="13">
        <f t="shared" ca="1" si="70"/>
        <v>2.529444708184371E-2</v>
      </c>
      <c r="AH58" s="13">
        <f t="shared" ca="1" si="71"/>
        <v>2.6884374030634796E-2</v>
      </c>
      <c r="AI58" s="13">
        <f t="shared" ca="1" si="72"/>
        <v>2.8114911893466564E-2</v>
      </c>
      <c r="AJ58" s="13">
        <f t="shared" ca="1" si="73"/>
        <v>2.9002513753792675E-2</v>
      </c>
      <c r="AK58" s="13">
        <f t="shared" ca="1" si="74"/>
        <v>2.960714646949638E-2</v>
      </c>
      <c r="AL58" s="13">
        <f t="shared" ca="1" si="75"/>
        <v>2.9999969562884407E-2</v>
      </c>
      <c r="AM58" s="13">
        <f t="shared" ca="1" si="76"/>
        <v>3.0247466866478039E-2</v>
      </c>
      <c r="AN58" s="13">
        <f t="shared" ca="1" si="77"/>
        <v>3.0405226114311762E-2</v>
      </c>
      <c r="AO58" s="13">
        <f t="shared" ca="1" si="78"/>
        <v>2.7625219448953114E-2</v>
      </c>
      <c r="AP58" s="13">
        <f t="shared" ca="1" si="79"/>
        <v>3.219923546581744E-2</v>
      </c>
      <c r="AQ58" s="13">
        <f t="shared" ca="1" si="80"/>
        <v>3.5936989616109208E-2</v>
      </c>
      <c r="AR58" s="13">
        <f t="shared" ca="1" si="81"/>
        <v>3.9150236626780063E-2</v>
      </c>
      <c r="AS58" s="13">
        <f t="shared" ca="1" si="82"/>
        <v>4.1735840764404154E-2</v>
      </c>
      <c r="AT58" s="13">
        <f t="shared" ca="1" si="83"/>
        <v>4.3659389872154043E-2</v>
      </c>
      <c r="AU58" s="13">
        <f t="shared" ca="1" si="84"/>
        <v>4.4972603475805749E-2</v>
      </c>
      <c r="AV58" s="13">
        <f t="shared" ca="1" si="85"/>
        <v>4.5767095053753891E-2</v>
      </c>
      <c r="AW58" s="13">
        <f t="shared" ca="1" si="86"/>
        <v>4.6142411724796287E-2</v>
      </c>
      <c r="AX58" s="13">
        <f t="shared" ca="1" si="87"/>
        <v>4.6190490823615413E-2</v>
      </c>
      <c r="AY58" s="13">
        <f t="shared" ca="1" si="88"/>
        <v>4.5989732141591737E-2</v>
      </c>
    </row>
    <row r="59" spans="1:51">
      <c r="A59">
        <v>41</v>
      </c>
      <c r="B59" s="15">
        <f t="shared" si="50"/>
        <v>0.2564102564102565</v>
      </c>
      <c r="C59" s="15">
        <f t="shared" ca="1" si="65"/>
        <v>-11.372145643178253</v>
      </c>
      <c r="D59" s="15">
        <f t="shared" ca="1" si="51"/>
        <v>0.12235579946301317</v>
      </c>
      <c r="E59" s="15">
        <f t="shared" ca="1" si="45"/>
        <v>-0.82319744228380909</v>
      </c>
      <c r="F59" s="15">
        <f t="shared" ca="1" si="66"/>
        <v>9.1556406794058862</v>
      </c>
      <c r="G59" s="15">
        <f t="shared" ca="1" si="52"/>
        <v>3.1326151833040639</v>
      </c>
      <c r="H59" s="15">
        <f t="shared" ca="1" si="53"/>
        <v>1.0432223085172778E-2</v>
      </c>
      <c r="I59" s="15">
        <f t="shared" ca="1" si="67"/>
        <v>3.1391744890207485</v>
      </c>
      <c r="J59" s="15">
        <f t="shared" ca="1" si="46"/>
        <v>0.92266952524838119</v>
      </c>
      <c r="K59" s="15">
        <f t="shared" ca="1" si="68"/>
        <v>0.61868580372076321</v>
      </c>
      <c r="L59" s="16">
        <f t="shared" ca="1" si="54"/>
        <v>1.5413553289691444</v>
      </c>
      <c r="M59" s="17">
        <f t="shared" ca="1" si="47"/>
        <v>2.3878416342292734</v>
      </c>
      <c r="N59" s="5" t="str">
        <f t="shared" ca="1" si="55"/>
        <v/>
      </c>
      <c r="O59" s="10"/>
      <c r="V59" s="15">
        <f t="shared" si="56"/>
        <v>0.2564102564102565</v>
      </c>
      <c r="W59">
        <f t="shared" ca="1" si="48"/>
        <v>2.1586605779592052E-2</v>
      </c>
      <c r="X59">
        <f t="shared" ca="1" si="57"/>
        <v>3.0675311936064691E-2</v>
      </c>
      <c r="Y59">
        <f t="shared" ca="1" si="58"/>
        <v>-9.5997482135756901E-3</v>
      </c>
      <c r="Z59">
        <f t="shared" ca="1" si="59"/>
        <v>3</v>
      </c>
      <c r="AA59">
        <f t="shared" ca="1" si="49"/>
        <v>1</v>
      </c>
      <c r="AC59" s="15">
        <f t="shared" si="69"/>
        <v>0.25000000000000011</v>
      </c>
      <c r="AD59" s="13">
        <f t="shared" ca="1" si="60"/>
        <v>1.6954775034073347E-2</v>
      </c>
      <c r="AE59" s="13">
        <f t="shared" ca="1" si="61"/>
        <v>1.9962853091767836E-2</v>
      </c>
      <c r="AF59" s="13">
        <f t="shared" ca="1" si="62"/>
        <v>2.2404383702739533E-2</v>
      </c>
      <c r="AG59" s="13">
        <f t="shared" ca="1" si="70"/>
        <v>2.4568112820399595E-2</v>
      </c>
      <c r="AH59" s="13">
        <f t="shared" ca="1" si="71"/>
        <v>2.6355129158022798E-2</v>
      </c>
      <c r="AI59" s="13">
        <f t="shared" ca="1" si="72"/>
        <v>2.772587223886196E-2</v>
      </c>
      <c r="AJ59" s="13">
        <f t="shared" ca="1" si="73"/>
        <v>2.8717477263680697E-2</v>
      </c>
      <c r="AK59" s="13">
        <f t="shared" ca="1" si="74"/>
        <v>2.9402160108810298E-2</v>
      </c>
      <c r="AL59" s="13">
        <f t="shared" ca="1" si="75"/>
        <v>2.9858492553964586E-2</v>
      </c>
      <c r="AM59" s="13">
        <f t="shared" ca="1" si="76"/>
        <v>3.0157610213255456E-2</v>
      </c>
      <c r="AN59" s="13">
        <f t="shared" ca="1" si="77"/>
        <v>3.0358138682574563E-2</v>
      </c>
      <c r="AO59" s="13">
        <f t="shared" ca="1" si="78"/>
        <v>2.5746146390221877E-2</v>
      </c>
      <c r="AP59" s="13">
        <f t="shared" ca="1" si="79"/>
        <v>3.0907484077009727E-2</v>
      </c>
      <c r="AQ59" s="13">
        <f t="shared" ca="1" si="80"/>
        <v>3.5068031537028047E-2</v>
      </c>
      <c r="AR59" s="13">
        <f t="shared" ca="1" si="81"/>
        <v>3.8565239092843179E-2</v>
      </c>
      <c r="AS59" s="13">
        <f t="shared" ca="1" si="82"/>
        <v>4.1343940550570786E-2</v>
      </c>
      <c r="AT59" s="13">
        <f t="shared" ca="1" si="83"/>
        <v>4.3403855428787948E-2</v>
      </c>
      <c r="AU59" s="13">
        <f t="shared" ca="1" si="84"/>
        <v>4.4817378766095921E-2</v>
      </c>
      <c r="AV59" s="13">
        <f t="shared" ca="1" si="85"/>
        <v>4.5688366760645999E-2</v>
      </c>
      <c r="AW59" s="13">
        <f t="shared" ca="1" si="86"/>
        <v>4.6123772780970754E-2</v>
      </c>
      <c r="AX59" s="13">
        <f t="shared" ca="1" si="87"/>
        <v>4.6220180212650404E-2</v>
      </c>
      <c r="AY59" s="13">
        <f t="shared" ca="1" si="88"/>
        <v>4.6059021241867427E-2</v>
      </c>
    </row>
    <row r="60" spans="1:51">
      <c r="A60">
        <v>42</v>
      </c>
      <c r="B60" s="15">
        <f t="shared" si="50"/>
        <v>0.26282051282051289</v>
      </c>
      <c r="C60" s="15">
        <f t="shared" ca="1" si="65"/>
        <v>-11.298649395761906</v>
      </c>
      <c r="D60" s="15">
        <f t="shared" ca="1" si="51"/>
        <v>0.61764953930330502</v>
      </c>
      <c r="E60" s="15">
        <f t="shared" ca="1" si="45"/>
        <v>-1.3329857516495174</v>
      </c>
      <c r="F60" s="15">
        <f t="shared" ca="1" si="66"/>
        <v>9.1066789543289737</v>
      </c>
      <c r="G60" s="15">
        <f t="shared" ca="1" si="52"/>
        <v>3.0748938311354914</v>
      </c>
      <c r="H60" s="15">
        <f t="shared" ca="1" si="53"/>
        <v>1.0239985737266016E-2</v>
      </c>
      <c r="I60" s="15">
        <f t="shared" ca="1" si="67"/>
        <v>3.081323896356202</v>
      </c>
      <c r="J60" s="15">
        <f t="shared" ca="1" si="46"/>
        <v>0.88935345492326956</v>
      </c>
      <c r="K60" s="15">
        <f t="shared" ca="1" si="68"/>
        <v>0.63629876279265074</v>
      </c>
      <c r="L60" s="16">
        <f t="shared" ca="1" si="54"/>
        <v>1.5256522177159204</v>
      </c>
      <c r="M60" s="17">
        <f t="shared" ca="1" si="47"/>
        <v>2.3812715052028017</v>
      </c>
      <c r="N60" s="5" t="str">
        <f t="shared" ca="1" si="55"/>
        <v/>
      </c>
      <c r="O60" s="10"/>
      <c r="V60" s="15">
        <f t="shared" si="56"/>
        <v>0.26282051282051289</v>
      </c>
      <c r="W60">
        <f t="shared" ca="1" si="48"/>
        <v>-1.6429028603193059E-3</v>
      </c>
      <c r="X60">
        <f t="shared" ca="1" si="57"/>
        <v>0</v>
      </c>
      <c r="Y60">
        <f t="shared" ca="1" si="58"/>
        <v>-7.8466662990859593E-4</v>
      </c>
      <c r="Z60">
        <f t="shared" ca="1" si="59"/>
        <v>0</v>
      </c>
      <c r="AA60">
        <f t="shared" ca="1" si="49"/>
        <v>1</v>
      </c>
      <c r="AC60" s="15">
        <f t="shared" si="69"/>
        <v>0.2564102564102565</v>
      </c>
      <c r="AD60" s="13">
        <f t="shared" ca="1" si="60"/>
        <v>1.5491712456843105E-2</v>
      </c>
      <c r="AE60" s="13">
        <f t="shared" ca="1" si="61"/>
        <v>1.8854167353757084E-2</v>
      </c>
      <c r="AF60" s="13">
        <f t="shared" ca="1" si="62"/>
        <v>2.1548142362474647E-2</v>
      </c>
      <c r="AG60" s="13">
        <f t="shared" ca="1" si="70"/>
        <v>2.3878416342292735E-2</v>
      </c>
      <c r="AH60" s="13">
        <f t="shared" ca="1" si="71"/>
        <v>2.5776135037134232E-2</v>
      </c>
      <c r="AI60" s="13">
        <f t="shared" ca="1" si="72"/>
        <v>2.7223099504729596E-2</v>
      </c>
      <c r="AJ60" s="13">
        <f t="shared" ca="1" si="73"/>
        <v>2.8269350249106814E-2</v>
      </c>
      <c r="AK60" s="13">
        <f t="shared" ca="1" si="74"/>
        <v>2.8994711726607437E-2</v>
      </c>
      <c r="AL60" s="13">
        <f t="shared" ca="1" si="75"/>
        <v>2.9482329367353528E-2</v>
      </c>
      <c r="AM60" s="13">
        <f t="shared" ca="1" si="76"/>
        <v>2.9806183067873308E-2</v>
      </c>
      <c r="AN60" s="13">
        <f t="shared" ca="1" si="77"/>
        <v>3.002673404679625E-2</v>
      </c>
      <c r="AO60" s="13">
        <f t="shared" ca="1" si="78"/>
        <v>2.4319191404127832E-2</v>
      </c>
      <c r="AP60" s="13">
        <f t="shared" ca="1" si="79"/>
        <v>2.9833854558929694E-2</v>
      </c>
      <c r="AQ60" s="13">
        <f t="shared" ca="1" si="80"/>
        <v>3.4245835863550053E-2</v>
      </c>
      <c r="AR60" s="13">
        <f t="shared" ca="1" si="81"/>
        <v>3.7908616763646985E-2</v>
      </c>
      <c r="AS60" s="13">
        <f t="shared" ca="1" si="82"/>
        <v>4.0797086396247496E-2</v>
      </c>
      <c r="AT60" s="13">
        <f t="shared" ca="1" si="83"/>
        <v>4.2932324193696421E-2</v>
      </c>
      <c r="AU60" s="13">
        <f t="shared" ca="1" si="84"/>
        <v>4.4399628952346629E-2</v>
      </c>
      <c r="AV60" s="13">
        <f t="shared" ca="1" si="85"/>
        <v>4.531046397640557E-2</v>
      </c>
      <c r="AW60" s="13">
        <f t="shared" ca="1" si="86"/>
        <v>4.577635487896109E-2</v>
      </c>
      <c r="AX60" s="13">
        <f t="shared" ca="1" si="87"/>
        <v>4.5896727986972724E-2</v>
      </c>
      <c r="AY60" s="13">
        <f t="shared" ca="1" si="88"/>
        <v>4.5754849830017437E-2</v>
      </c>
    </row>
    <row r="61" spans="1:51">
      <c r="A61">
        <v>43</v>
      </c>
      <c r="B61" s="15">
        <f t="shared" si="50"/>
        <v>0.26923076923076927</v>
      </c>
      <c r="C61" s="15">
        <f t="shared" ca="1" si="65"/>
        <v>-11.210419569893176</v>
      </c>
      <c r="D61" s="15">
        <f t="shared" ca="1" si="51"/>
        <v>0.7576226715915193</v>
      </c>
      <c r="E61" s="15">
        <f t="shared" ca="1" si="45"/>
        <v>-0.57209837694035037</v>
      </c>
      <c r="F61" s="15">
        <f t="shared" ca="1" si="66"/>
        <v>9.091505451070379</v>
      </c>
      <c r="G61" s="15">
        <f t="shared" ca="1" si="52"/>
        <v>3.114498106031506</v>
      </c>
      <c r="H61" s="15">
        <f t="shared" ca="1" si="53"/>
        <v>1.037188529411537E-2</v>
      </c>
      <c r="I61" s="15">
        <f t="shared" ca="1" si="67"/>
        <v>3.1210168468625055</v>
      </c>
      <c r="J61" s="15">
        <f t="shared" ca="1" si="46"/>
        <v>1.0021027280397083</v>
      </c>
      <c r="K61" s="15">
        <f t="shared" ca="1" si="68"/>
        <v>0.65477361535870682</v>
      </c>
      <c r="L61" s="16">
        <f t="shared" ca="1" si="54"/>
        <v>1.6568763433984151</v>
      </c>
      <c r="M61" s="17">
        <f t="shared" ca="1" si="47"/>
        <v>2.4522608752361297</v>
      </c>
      <c r="N61" s="5" t="str">
        <f t="shared" ca="1" si="55"/>
        <v/>
      </c>
      <c r="O61" s="10"/>
      <c r="V61" s="15">
        <f t="shared" si="56"/>
        <v>0.26923076923076927</v>
      </c>
      <c r="W61">
        <f t="shared" ca="1" si="48"/>
        <v>-1.2535048933218231E-3</v>
      </c>
      <c r="X61">
        <f t="shared" ca="1" si="57"/>
        <v>0</v>
      </c>
      <c r="Y61">
        <f t="shared" ca="1" si="58"/>
        <v>-1.3040238278541325E-3</v>
      </c>
      <c r="Z61">
        <f t="shared" ca="1" si="59"/>
        <v>0</v>
      </c>
      <c r="AA61">
        <f t="shared" ca="1" si="49"/>
        <v>1</v>
      </c>
      <c r="AC61" s="15">
        <f t="shared" si="69"/>
        <v>0.26282051282051289</v>
      </c>
      <c r="AD61" s="13">
        <f t="shared" ca="1" si="60"/>
        <v>1.5249688045480263E-2</v>
      </c>
      <c r="AE61" s="13">
        <f t="shared" ca="1" si="61"/>
        <v>1.8700237551336596E-2</v>
      </c>
      <c r="AF61" s="13">
        <f t="shared" ca="1" si="62"/>
        <v>2.145130695178956E-2</v>
      </c>
      <c r="AG61" s="13">
        <f t="shared" ca="1" si="70"/>
        <v>2.3812715052028019E-2</v>
      </c>
      <c r="AH61" s="13">
        <f t="shared" ca="1" si="71"/>
        <v>2.5725212656250749E-2</v>
      </c>
      <c r="AI61" s="13">
        <f t="shared" ca="1" si="72"/>
        <v>2.717739592083341E-2</v>
      </c>
      <c r="AJ61" s="13">
        <f t="shared" ca="1" si="73"/>
        <v>2.8223367105234067E-2</v>
      </c>
      <c r="AK61" s="13">
        <f t="shared" ca="1" si="74"/>
        <v>2.8945303588282532E-2</v>
      </c>
      <c r="AL61" s="13">
        <f t="shared" ca="1" si="75"/>
        <v>2.9427728117671362E-2</v>
      </c>
      <c r="AM61" s="13">
        <f t="shared" ca="1" si="76"/>
        <v>2.9745445248401704E-2</v>
      </c>
      <c r="AN61" s="13">
        <f t="shared" ca="1" si="77"/>
        <v>2.9959421391113031E-2</v>
      </c>
      <c r="AO61" s="13">
        <f t="shared" ca="1" si="78"/>
        <v>2.4248116807183809E-2</v>
      </c>
      <c r="AP61" s="13">
        <f t="shared" ca="1" si="79"/>
        <v>2.9845896899839838E-2</v>
      </c>
      <c r="AQ61" s="13">
        <f t="shared" ca="1" si="80"/>
        <v>3.4310188176439091E-2</v>
      </c>
      <c r="AR61" s="13">
        <f t="shared" ca="1" si="81"/>
        <v>3.7999503587970426E-2</v>
      </c>
      <c r="AS61" s="13">
        <f t="shared" ca="1" si="82"/>
        <v>4.0898329284407738E-2</v>
      </c>
      <c r="AT61" s="13">
        <f t="shared" ca="1" si="83"/>
        <v>4.3034532123560607E-2</v>
      </c>
      <c r="AU61" s="13">
        <f t="shared" ca="1" si="84"/>
        <v>4.4497465340049391E-2</v>
      </c>
      <c r="AV61" s="13">
        <f t="shared" ca="1" si="85"/>
        <v>4.5400938182198203E-2</v>
      </c>
      <c r="AW61" s="13">
        <f t="shared" ca="1" si="86"/>
        <v>4.5857846924716172E-2</v>
      </c>
      <c r="AX61" s="13">
        <f t="shared" ca="1" si="87"/>
        <v>4.5968436203954237E-2</v>
      </c>
      <c r="AY61" s="13">
        <f t="shared" ca="1" si="88"/>
        <v>4.5816471684504444E-2</v>
      </c>
    </row>
    <row r="62" spans="1:51">
      <c r="A62">
        <v>44</v>
      </c>
      <c r="B62" s="15">
        <f t="shared" si="50"/>
        <v>0.27564102564102566</v>
      </c>
      <c r="C62" s="15">
        <f t="shared" ca="1" si="65"/>
        <v>-11.137424803488559</v>
      </c>
      <c r="D62" s="15">
        <f t="shared" ca="1" si="51"/>
        <v>0.61395281631523824</v>
      </c>
      <c r="E62" s="15">
        <f t="shared" ca="1" si="45"/>
        <v>0.17255119182181178</v>
      </c>
      <c r="F62" s="15">
        <f t="shared" ca="1" si="66"/>
        <v>9.1093936089300804</v>
      </c>
      <c r="G62" s="15">
        <f t="shared" ca="1" si="52"/>
        <v>3.0792949786334751</v>
      </c>
      <c r="H62" s="15">
        <f t="shared" ca="1" si="53"/>
        <v>1.0254643483333502E-2</v>
      </c>
      <c r="I62" s="15">
        <f t="shared" ca="1" si="67"/>
        <v>3.0857348982055499</v>
      </c>
      <c r="J62" s="15">
        <f t="shared" ca="1" si="46"/>
        <v>1.0577037036470718</v>
      </c>
      <c r="K62" s="15">
        <f t="shared" ca="1" si="68"/>
        <v>0.60900997418457514</v>
      </c>
      <c r="L62" s="16">
        <f t="shared" ca="1" si="54"/>
        <v>1.6667136778316469</v>
      </c>
      <c r="M62" s="17">
        <f t="shared" ca="1" si="47"/>
        <v>2.5164993739217296</v>
      </c>
      <c r="N62" s="5" t="str">
        <f t="shared" ca="1" si="55"/>
        <v/>
      </c>
      <c r="O62" s="10"/>
      <c r="V62" s="15">
        <f t="shared" si="56"/>
        <v>0.27564102564102566</v>
      </c>
      <c r="W62">
        <f t="shared" ca="1" si="48"/>
        <v>-1.1653733901217904E-2</v>
      </c>
      <c r="X62">
        <f t="shared" ca="1" si="57"/>
        <v>3.4442958154514243E-3</v>
      </c>
      <c r="Y62">
        <f t="shared" ca="1" si="58"/>
        <v>-1.5250468610772087E-2</v>
      </c>
      <c r="Z62">
        <f t="shared" ca="1" si="59"/>
        <v>1</v>
      </c>
      <c r="AA62">
        <f t="shared" ca="1" si="49"/>
        <v>1</v>
      </c>
      <c r="AC62" s="15">
        <f t="shared" si="69"/>
        <v>0.26923076923076927</v>
      </c>
      <c r="AD62" s="13">
        <f t="shared" ca="1" si="60"/>
        <v>1.6249312756421691E-2</v>
      </c>
      <c r="AE62" s="13">
        <f t="shared" ca="1" si="61"/>
        <v>1.9578867992169041E-2</v>
      </c>
      <c r="AF62" s="13">
        <f t="shared" ca="1" si="62"/>
        <v>2.2234627177533328E-2</v>
      </c>
      <c r="AG62" s="13">
        <f t="shared" ca="1" si="70"/>
        <v>2.4522608752361296E-2</v>
      </c>
      <c r="AH62" s="13">
        <f t="shared" ca="1" si="71"/>
        <v>2.6376658839123001E-2</v>
      </c>
      <c r="AI62" s="13">
        <f t="shared" ca="1" si="72"/>
        <v>2.7780422479788656E-2</v>
      </c>
      <c r="AJ62" s="13">
        <f t="shared" ca="1" si="73"/>
        <v>2.8784949655372434E-2</v>
      </c>
      <c r="AK62" s="13">
        <f t="shared" ca="1" si="74"/>
        <v>2.9470559382910145E-2</v>
      </c>
      <c r="AL62" s="13">
        <f t="shared" ca="1" si="75"/>
        <v>2.9920605073908389E-2</v>
      </c>
      <c r="AM62" s="13">
        <f t="shared" ca="1" si="76"/>
        <v>3.020911913126707E-2</v>
      </c>
      <c r="AN62" s="13">
        <f t="shared" ca="1" si="77"/>
        <v>3.0396531493389497E-2</v>
      </c>
      <c r="AO62" s="13">
        <f t="shared" ca="1" si="78"/>
        <v>2.5427056794149652E-2</v>
      </c>
      <c r="AP62" s="13">
        <f t="shared" ca="1" si="79"/>
        <v>3.0898621362329327E-2</v>
      </c>
      <c r="AQ62" s="13">
        <f t="shared" ca="1" si="80"/>
        <v>3.5262583877594761E-2</v>
      </c>
      <c r="AR62" s="13">
        <f t="shared" ca="1" si="81"/>
        <v>3.8873648071991188E-2</v>
      </c>
      <c r="AS62" s="13">
        <f t="shared" ca="1" si="82"/>
        <v>4.1709386972637104E-2</v>
      </c>
      <c r="AT62" s="13">
        <f t="shared" ca="1" si="83"/>
        <v>4.3792708274267692E-2</v>
      </c>
      <c r="AU62" s="13">
        <f t="shared" ca="1" si="84"/>
        <v>4.5209905257830051E-2</v>
      </c>
      <c r="AV62" s="13">
        <f t="shared" ca="1" si="85"/>
        <v>4.607292148999486E-2</v>
      </c>
      <c r="AW62" s="13">
        <f t="shared" ca="1" si="86"/>
        <v>4.6493476927625788E-2</v>
      </c>
      <c r="AX62" s="13">
        <f t="shared" ca="1" si="87"/>
        <v>4.6571037395197648E-2</v>
      </c>
      <c r="AY62" s="13">
        <f t="shared" ca="1" si="88"/>
        <v>4.63888257316711E-2</v>
      </c>
    </row>
    <row r="63" spans="1:51">
      <c r="A63">
        <v>45</v>
      </c>
      <c r="B63" s="15">
        <f t="shared" si="50"/>
        <v>0.28205128205128205</v>
      </c>
      <c r="C63" s="15">
        <f t="shared" ca="1" si="65"/>
        <v>-11.129154088180535</v>
      </c>
      <c r="D63" s="15">
        <f t="shared" ca="1" si="51"/>
        <v>1.6292725024290382E-3</v>
      </c>
      <c r="E63" s="15">
        <f t="shared" ca="1" si="45"/>
        <v>-0.51859270347548692</v>
      </c>
      <c r="F63" s="15">
        <f t="shared" ca="1" si="66"/>
        <v>9.0965950625145808</v>
      </c>
      <c r="G63" s="15">
        <f t="shared" ca="1" si="52"/>
        <v>2.9397617125370119</v>
      </c>
      <c r="H63" s="15">
        <f t="shared" ca="1" si="53"/>
        <v>9.789936680540387E-3</v>
      </c>
      <c r="I63" s="15">
        <f t="shared" ca="1" si="67"/>
        <v>2.9458892113525086</v>
      </c>
      <c r="J63" s="15">
        <f t="shared" ca="1" si="46"/>
        <v>0.91333018568655477</v>
      </c>
      <c r="K63" s="15">
        <f t="shared" ca="1" si="68"/>
        <v>0.63802542423419906</v>
      </c>
      <c r="L63" s="16">
        <f t="shared" ca="1" si="54"/>
        <v>1.5513556099207539</v>
      </c>
      <c r="M63" s="17">
        <f t="shared" ca="1" si="47"/>
        <v>2.4630511531568686</v>
      </c>
      <c r="N63" s="5" t="str">
        <f t="shared" ca="1" si="55"/>
        <v/>
      </c>
      <c r="O63" s="10"/>
      <c r="V63" s="15">
        <f t="shared" si="56"/>
        <v>0.28205128205128205</v>
      </c>
      <c r="W63">
        <f t="shared" ca="1" si="48"/>
        <v>-5.4599722654814307E-3</v>
      </c>
      <c r="X63">
        <f t="shared" ca="1" si="57"/>
        <v>0</v>
      </c>
      <c r="Y63">
        <f t="shared" ca="1" si="58"/>
        <v>-5.3583936236822529E-3</v>
      </c>
      <c r="Z63">
        <f t="shared" ca="1" si="59"/>
        <v>0</v>
      </c>
      <c r="AA63">
        <f t="shared" ca="1" si="49"/>
        <v>3</v>
      </c>
      <c r="AC63" s="15">
        <f t="shared" si="69"/>
        <v>0.27564102564102566</v>
      </c>
      <c r="AD63" s="13">
        <f t="shared" ca="1" si="60"/>
        <v>1.6840142870327552E-2</v>
      </c>
      <c r="AE63" s="13">
        <f t="shared" ca="1" si="61"/>
        <v>2.0203765284960734E-2</v>
      </c>
      <c r="AF63" s="13">
        <f t="shared" ca="1" si="62"/>
        <v>2.2875708842264097E-2</v>
      </c>
      <c r="AG63" s="13">
        <f t="shared" ca="1" si="70"/>
        <v>2.5164993739217295E-2</v>
      </c>
      <c r="AH63" s="13">
        <f t="shared" ca="1" si="71"/>
        <v>2.7011257757004355E-2</v>
      </c>
      <c r="AI63" s="13">
        <f t="shared" ca="1" si="72"/>
        <v>2.8402229100724909E-2</v>
      </c>
      <c r="AJ63" s="13">
        <f t="shared" ca="1" si="73"/>
        <v>2.9391378706842452E-2</v>
      </c>
      <c r="AK63" s="13">
        <f t="shared" ca="1" si="74"/>
        <v>3.0060408767016513E-2</v>
      </c>
      <c r="AL63" s="13">
        <f t="shared" ca="1" si="75"/>
        <v>3.0493464900839769E-2</v>
      </c>
      <c r="AM63" s="13">
        <f t="shared" ca="1" si="76"/>
        <v>3.0765038363699017E-2</v>
      </c>
      <c r="AN63" s="13">
        <f t="shared" ca="1" si="77"/>
        <v>3.093582650396769E-2</v>
      </c>
      <c r="AO63" s="13">
        <f t="shared" ca="1" si="78"/>
        <v>2.5573709076612411E-2</v>
      </c>
      <c r="AP63" s="13">
        <f t="shared" ca="1" si="79"/>
        <v>3.1092274275270726E-2</v>
      </c>
      <c r="AQ63" s="13">
        <f t="shared" ca="1" si="80"/>
        <v>3.5484852490344138E-2</v>
      </c>
      <c r="AR63" s="13">
        <f t="shared" ca="1" si="81"/>
        <v>3.9109171142067717E-2</v>
      </c>
      <c r="AS63" s="13">
        <f t="shared" ca="1" si="82"/>
        <v>4.1948615825598633E-2</v>
      </c>
      <c r="AT63" s="13">
        <f t="shared" ca="1" si="83"/>
        <v>4.40301973359781E-2</v>
      </c>
      <c r="AU63" s="13">
        <f t="shared" ca="1" si="84"/>
        <v>4.544264892174029E-2</v>
      </c>
      <c r="AV63" s="13">
        <f t="shared" ca="1" si="85"/>
        <v>4.6299315456038652E-2</v>
      </c>
      <c r="AW63" s="13">
        <f t="shared" ca="1" si="86"/>
        <v>4.6712726397934272E-2</v>
      </c>
      <c r="AX63" s="13">
        <f t="shared" ca="1" si="87"/>
        <v>4.6782822921167318E-2</v>
      </c>
      <c r="AY63" s="13">
        <f t="shared" ca="1" si="88"/>
        <v>4.6593111012520769E-2</v>
      </c>
    </row>
    <row r="64" spans="1:51">
      <c r="A64">
        <v>46</v>
      </c>
      <c r="B64" s="15">
        <f t="shared" si="50"/>
        <v>0.28846153846153844</v>
      </c>
      <c r="C64" s="15">
        <f t="shared" ca="1" si="65"/>
        <v>-11.137335404813079</v>
      </c>
      <c r="D64" s="15">
        <f t="shared" ca="1" si="51"/>
        <v>-0.15408244128560716</v>
      </c>
      <c r="E64" s="15">
        <f t="shared" ca="1" si="45"/>
        <v>0.30087939927379087</v>
      </c>
      <c r="F64" s="15">
        <f t="shared" ca="1" si="66"/>
        <v>9.12017956444679</v>
      </c>
      <c r="G64" s="15">
        <f t="shared" ca="1" si="52"/>
        <v>3.1645774596122274</v>
      </c>
      <c r="H64" s="15">
        <f t="shared" ca="1" si="53"/>
        <v>1.0538671444396939E-2</v>
      </c>
      <c r="I64" s="15">
        <f t="shared" ca="1" si="67"/>
        <v>3.1712083301881422</v>
      </c>
      <c r="J64" s="15">
        <f t="shared" ca="1" si="46"/>
        <v>1.1540524898218529</v>
      </c>
      <c r="K64" s="15">
        <f t="shared" ca="1" si="68"/>
        <v>0.65862063592463871</v>
      </c>
      <c r="L64" s="16">
        <f t="shared" ca="1" si="54"/>
        <v>1.8126731257464916</v>
      </c>
      <c r="M64" s="17">
        <f t="shared" ca="1" si="47"/>
        <v>2.5561646907762081</v>
      </c>
      <c r="N64" s="5" t="str">
        <f t="shared" ca="1" si="55"/>
        <v/>
      </c>
      <c r="O64" s="10"/>
      <c r="V64" s="15">
        <f t="shared" si="56"/>
        <v>0.28846153846153844</v>
      </c>
      <c r="W64">
        <f t="shared" ca="1" si="48"/>
        <v>-4.9880465460079362E-3</v>
      </c>
      <c r="X64">
        <f t="shared" ca="1" si="57"/>
        <v>2.0919870990006076E-3</v>
      </c>
      <c r="Y64">
        <f t="shared" ca="1" si="58"/>
        <v>-7.0925813990626429E-3</v>
      </c>
      <c r="Z64">
        <f t="shared" ca="1" si="59"/>
        <v>1</v>
      </c>
      <c r="AA64">
        <f t="shared" ca="1" si="49"/>
        <v>2</v>
      </c>
      <c r="AC64" s="15">
        <f t="shared" si="69"/>
        <v>0.28205128205128205</v>
      </c>
      <c r="AD64" s="13">
        <f t="shared" ca="1" si="60"/>
        <v>1.5690566676231324E-2</v>
      </c>
      <c r="AE64" s="13">
        <f t="shared" ca="1" si="61"/>
        <v>1.9335250481403221E-2</v>
      </c>
      <c r="AF64" s="13">
        <f t="shared" ca="1" si="62"/>
        <v>2.2208025500957622E-2</v>
      </c>
      <c r="AG64" s="13">
        <f t="shared" ca="1" si="70"/>
        <v>2.4630511531568686E-2</v>
      </c>
      <c r="AH64" s="13">
        <f t="shared" ca="1" si="71"/>
        <v>2.6565947384604067E-2</v>
      </c>
      <c r="AI64" s="13">
        <f t="shared" ca="1" si="72"/>
        <v>2.8018838406240313E-2</v>
      </c>
      <c r="AJ64" s="13">
        <f t="shared" ca="1" si="73"/>
        <v>2.9052796638711759E-2</v>
      </c>
      <c r="AK64" s="13">
        <f t="shared" ca="1" si="74"/>
        <v>2.9755508363992256E-2</v>
      </c>
      <c r="AL64" s="13">
        <f t="shared" ca="1" si="75"/>
        <v>3.0214720953339658E-2</v>
      </c>
      <c r="AM64" s="13">
        <f t="shared" ca="1" si="76"/>
        <v>3.0507169497728085E-2</v>
      </c>
      <c r="AN64" s="13">
        <f t="shared" ca="1" si="77"/>
        <v>3.0695002812213299E-2</v>
      </c>
      <c r="AO64" s="13">
        <f t="shared" ca="1" si="78"/>
        <v>2.4705754260333314E-2</v>
      </c>
      <c r="AP64" s="13">
        <f t="shared" ca="1" si="79"/>
        <v>3.0497180673385436E-2</v>
      </c>
      <c r="AQ64" s="13">
        <f t="shared" ca="1" si="80"/>
        <v>3.5082708535286625E-2</v>
      </c>
      <c r="AR64" s="13">
        <f t="shared" ca="1" si="81"/>
        <v>3.8832650961052644E-2</v>
      </c>
      <c r="AS64" s="13">
        <f t="shared" ca="1" si="82"/>
        <v>4.1753981318917749E-2</v>
      </c>
      <c r="AT64" s="13">
        <f t="shared" ca="1" si="83"/>
        <v>4.389047490426308E-2</v>
      </c>
      <c r="AU64" s="13">
        <f t="shared" ca="1" si="84"/>
        <v>4.534099401715759E-2</v>
      </c>
      <c r="AV64" s="13">
        <f t="shared" ca="1" si="85"/>
        <v>4.6224856124954729E-2</v>
      </c>
      <c r="AW64" s="13">
        <f t="shared" ca="1" si="86"/>
        <v>4.6658181473422322E-2</v>
      </c>
      <c r="AX64" s="13">
        <f t="shared" ca="1" si="87"/>
        <v>4.6743144612461152E-2</v>
      </c>
      <c r="AY64" s="13">
        <f t="shared" ca="1" si="88"/>
        <v>4.6564693017290611E-2</v>
      </c>
    </row>
    <row r="65" spans="1:51">
      <c r="A65">
        <v>47</v>
      </c>
      <c r="B65" s="15">
        <f t="shared" si="50"/>
        <v>0.29487179487179482</v>
      </c>
      <c r="C65" s="15">
        <f t="shared" ca="1" si="65"/>
        <v>-11.130085342278502</v>
      </c>
      <c r="D65" s="15">
        <f t="shared" ca="1" si="51"/>
        <v>-8.0335401666768447E-3</v>
      </c>
      <c r="E65" s="15">
        <f t="shared" ca="1" si="45"/>
        <v>-6.5530965637913816E-2</v>
      </c>
      <c r="F65" s="15">
        <f t="shared" ca="1" si="66"/>
        <v>9.1274931228089837</v>
      </c>
      <c r="G65" s="15">
        <f t="shared" ca="1" si="52"/>
        <v>3.1942834029185199</v>
      </c>
      <c r="H65" s="15">
        <f t="shared" ca="1" si="53"/>
        <v>1.0637605227888234E-2</v>
      </c>
      <c r="I65" s="15">
        <f t="shared" ca="1" si="67"/>
        <v>3.2009807863307085</v>
      </c>
      <c r="J65" s="15">
        <f t="shared" ca="1" si="46"/>
        <v>1.1983885668611904</v>
      </c>
      <c r="K65" s="15">
        <f t="shared" ca="1" si="68"/>
        <v>0.63245832314859363</v>
      </c>
      <c r="L65" s="16">
        <f t="shared" ca="1" si="54"/>
        <v>1.8308468900097841</v>
      </c>
      <c r="M65" s="17">
        <f t="shared" ca="1" si="47"/>
        <v>2.5792292880160952</v>
      </c>
      <c r="N65" s="5" t="str">
        <f t="shared" ca="1" si="55"/>
        <v/>
      </c>
      <c r="O65" s="10"/>
      <c r="V65" s="15">
        <f t="shared" si="56"/>
        <v>0.29487179487179482</v>
      </c>
      <c r="W65">
        <f t="shared" ca="1" si="48"/>
        <v>-1.7442028997995337E-2</v>
      </c>
      <c r="X65">
        <f t="shared" ca="1" si="57"/>
        <v>6.1148164024318781E-3</v>
      </c>
      <c r="Y65">
        <f t="shared" ca="1" si="58"/>
        <v>-2.3376770951186839E-2</v>
      </c>
      <c r="Z65">
        <f t="shared" ca="1" si="59"/>
        <v>2</v>
      </c>
      <c r="AA65">
        <f t="shared" ca="1" si="49"/>
        <v>1</v>
      </c>
      <c r="AC65" s="15">
        <f t="shared" si="69"/>
        <v>0.28846153846153844</v>
      </c>
      <c r="AD65" s="13">
        <f t="shared" ca="1" si="60"/>
        <v>1.7620797358780443E-2</v>
      </c>
      <c r="AE65" s="13">
        <f t="shared" ca="1" si="61"/>
        <v>2.0809779932917848E-2</v>
      </c>
      <c r="AF65" s="13">
        <f t="shared" ca="1" si="62"/>
        <v>2.3356294302504996E-2</v>
      </c>
      <c r="AG65" s="13">
        <f t="shared" ca="1" si="70"/>
        <v>2.5561646907762081E-2</v>
      </c>
      <c r="AH65" s="13">
        <f t="shared" ca="1" si="71"/>
        <v>2.7351038759427015E-2</v>
      </c>
      <c r="AI65" s="13">
        <f t="shared" ca="1" si="72"/>
        <v>2.8701932993778927E-2</v>
      </c>
      <c r="AJ65" s="13">
        <f t="shared" ca="1" si="73"/>
        <v>2.966159228390599E-2</v>
      </c>
      <c r="AK65" s="13">
        <f t="shared" ca="1" si="74"/>
        <v>3.0308052117764918E-2</v>
      </c>
      <c r="AL65" s="13">
        <f t="shared" ca="1" si="75"/>
        <v>3.072324822469685E-2</v>
      </c>
      <c r="AM65" s="13">
        <f t="shared" ca="1" si="76"/>
        <v>3.0980292596894853E-2</v>
      </c>
      <c r="AN65" s="13">
        <f t="shared" ca="1" si="77"/>
        <v>3.1138988229298181E-2</v>
      </c>
      <c r="AO65" s="13">
        <f t="shared" ca="1" si="78"/>
        <v>2.6835880236003078E-2</v>
      </c>
      <c r="AP65" s="13">
        <f t="shared" ca="1" si="79"/>
        <v>3.2165784920206109E-2</v>
      </c>
      <c r="AQ65" s="13">
        <f t="shared" ca="1" si="80"/>
        <v>3.6419457607262125E-2</v>
      </c>
      <c r="AR65" s="13">
        <f t="shared" ca="1" si="81"/>
        <v>3.9946888186003379E-2</v>
      </c>
      <c r="AS65" s="13">
        <f t="shared" ca="1" si="82"/>
        <v>4.2717002814119526E-2</v>
      </c>
      <c r="AT65" s="13">
        <f t="shared" ca="1" si="83"/>
        <v>4.4746525604679427E-2</v>
      </c>
      <c r="AU65" s="13">
        <f t="shared" ca="1" si="84"/>
        <v>4.6117960932490362E-2</v>
      </c>
      <c r="AV65" s="13">
        <f t="shared" ca="1" si="85"/>
        <v>4.6940967310928713E-2</v>
      </c>
      <c r="AW65" s="13">
        <f t="shared" ca="1" si="86"/>
        <v>4.7325845560901067E-2</v>
      </c>
      <c r="AX65" s="13">
        <f t="shared" ca="1" si="87"/>
        <v>4.737113970940969E-2</v>
      </c>
      <c r="AY65" s="13">
        <f t="shared" ca="1" si="88"/>
        <v>4.7159444328983016E-2</v>
      </c>
    </row>
    <row r="66" spans="1:51">
      <c r="A66">
        <v>48</v>
      </c>
      <c r="B66" s="15">
        <f t="shared" si="50"/>
        <v>0.30128205128205121</v>
      </c>
      <c r="C66" s="15">
        <f t="shared" ca="1" si="65"/>
        <v>-11.112094783603771</v>
      </c>
      <c r="D66" s="15">
        <f t="shared" ca="1" si="51"/>
        <v>9.3703059351557996E-2</v>
      </c>
      <c r="E66" s="15">
        <f t="shared" ca="1" si="45"/>
        <v>-1.2585459960121566E-2</v>
      </c>
      <c r="F66" s="15">
        <f t="shared" ca="1" si="66"/>
        <v>9.1371559966881257</v>
      </c>
      <c r="G66" s="15">
        <f t="shared" ca="1" si="52"/>
        <v>3.2984233949347845</v>
      </c>
      <c r="H66" s="15">
        <f t="shared" ca="1" si="53"/>
        <v>1.0984436948284732E-2</v>
      </c>
      <c r="I66" s="15">
        <f t="shared" ca="1" si="67"/>
        <v>3.3053539520983368</v>
      </c>
      <c r="J66" s="15">
        <f t="shared" ca="1" si="46"/>
        <v>1.3304151651826914</v>
      </c>
      <c r="K66" s="15">
        <f t="shared" ca="1" si="68"/>
        <v>0.62100422261789656</v>
      </c>
      <c r="L66" s="16">
        <f t="shared" ca="1" si="54"/>
        <v>1.9514193878005881</v>
      </c>
      <c r="M66" s="17">
        <f t="shared" ca="1" si="47"/>
        <v>2.6388790944214477</v>
      </c>
      <c r="N66" s="5" t="str">
        <f t="shared" ca="1" si="55"/>
        <v/>
      </c>
      <c r="O66" s="10"/>
      <c r="V66" s="15">
        <f t="shared" si="56"/>
        <v>0.30128205128205121</v>
      </c>
      <c r="W66">
        <f t="shared" ca="1" si="48"/>
        <v>-6.042053567654717E-3</v>
      </c>
      <c r="X66">
        <f t="shared" ca="1" si="57"/>
        <v>0</v>
      </c>
      <c r="Y66">
        <f t="shared" ca="1" si="58"/>
        <v>-5.2569495335513796E-3</v>
      </c>
      <c r="Z66">
        <f t="shared" ca="1" si="59"/>
        <v>0</v>
      </c>
      <c r="AA66">
        <f t="shared" ca="1" si="49"/>
        <v>1</v>
      </c>
      <c r="AC66" s="15">
        <f t="shared" si="69"/>
        <v>0.29487179487179482</v>
      </c>
      <c r="AD66" s="13">
        <f t="shared" ca="1" si="60"/>
        <v>1.7996279649725565E-2</v>
      </c>
      <c r="AE66" s="13">
        <f t="shared" ca="1" si="61"/>
        <v>2.1120500638820934E-2</v>
      </c>
      <c r="AF66" s="13">
        <f t="shared" ca="1" si="62"/>
        <v>2.3619637892003213E-2</v>
      </c>
      <c r="AG66" s="13">
        <f t="shared" ca="1" si="70"/>
        <v>2.5792292880160952E-2</v>
      </c>
      <c r="AH66" s="13">
        <f t="shared" ca="1" si="71"/>
        <v>2.7558621317011013E-2</v>
      </c>
      <c r="AI66" s="13">
        <f t="shared" ca="1" si="72"/>
        <v>2.8892495482640931E-2</v>
      </c>
      <c r="AJ66" s="13">
        <f t="shared" ca="1" si="73"/>
        <v>2.9839001501032785E-2</v>
      </c>
      <c r="AK66" s="13">
        <f t="shared" ca="1" si="74"/>
        <v>3.0474884718651271E-2</v>
      </c>
      <c r="AL66" s="13">
        <f t="shared" ca="1" si="75"/>
        <v>3.0881299193770202E-2</v>
      </c>
      <c r="AM66" s="13">
        <f t="shared" ca="1" si="76"/>
        <v>3.1130865516313489E-2</v>
      </c>
      <c r="AN66" s="13">
        <f t="shared" ca="1" si="77"/>
        <v>3.1283065047673426E-2</v>
      </c>
      <c r="AO66" s="13">
        <f t="shared" ca="1" si="78"/>
        <v>2.6957433445776911E-2</v>
      </c>
      <c r="AP66" s="13">
        <f t="shared" ca="1" si="79"/>
        <v>3.2229970384177166E-2</v>
      </c>
      <c r="AQ66" s="13">
        <f t="shared" ca="1" si="80"/>
        <v>3.644337273828311E-2</v>
      </c>
      <c r="AR66" s="13">
        <f t="shared" ca="1" si="81"/>
        <v>3.9944937965215976E-2</v>
      </c>
      <c r="AS66" s="13">
        <f t="shared" ca="1" si="82"/>
        <v>4.2698558879157626E-2</v>
      </c>
      <c r="AT66" s="13">
        <f t="shared" ca="1" si="83"/>
        <v>4.471738013473775E-2</v>
      </c>
      <c r="AU66" s="13">
        <f t="shared" ca="1" si="84"/>
        <v>4.6081740426580531E-2</v>
      </c>
      <c r="AV66" s="13">
        <f t="shared" ca="1" si="85"/>
        <v>4.6900018492252761E-2</v>
      </c>
      <c r="AW66" s="13">
        <f t="shared" ca="1" si="86"/>
        <v>4.7281743368349539E-2</v>
      </c>
      <c r="AX66" s="13">
        <f t="shared" ca="1" si="87"/>
        <v>4.7324977110538E-2</v>
      </c>
      <c r="AY66" s="13">
        <f t="shared" ca="1" si="88"/>
        <v>4.7112001654868001E-2</v>
      </c>
    </row>
    <row r="67" spans="1:51">
      <c r="A67">
        <v>49</v>
      </c>
      <c r="B67" s="15">
        <f t="shared" si="50"/>
        <v>0.3076923076923076</v>
      </c>
      <c r="C67" s="15">
        <f t="shared" ca="1" si="65"/>
        <v>-11.149493588054911</v>
      </c>
      <c r="D67" s="15">
        <f t="shared" ca="1" si="51"/>
        <v>-0.43059853035271139</v>
      </c>
      <c r="E67" s="15">
        <f t="shared" ca="1" si="45"/>
        <v>0.41102554946561892</v>
      </c>
      <c r="F67" s="15">
        <f t="shared" ca="1" si="66"/>
        <v>9.1656236832494322</v>
      </c>
      <c r="G67" s="15">
        <f t="shared" ca="1" si="52"/>
        <v>3.3597780763027476</v>
      </c>
      <c r="H67" s="15">
        <f t="shared" ca="1" si="53"/>
        <v>1.118877487150933E-2</v>
      </c>
      <c r="I67" s="15">
        <f t="shared" ca="1" si="67"/>
        <v>3.3668460091366961</v>
      </c>
      <c r="J67" s="15">
        <f t="shared" ca="1" si="46"/>
        <v>1.3829761043312172</v>
      </c>
      <c r="K67" s="15">
        <f t="shared" ca="1" si="68"/>
        <v>0.63018662365291411</v>
      </c>
      <c r="L67" s="16">
        <f t="shared" ca="1" si="54"/>
        <v>2.0131627279841311</v>
      </c>
      <c r="M67" s="17">
        <f t="shared" ca="1" si="47"/>
        <v>2.6566037506695466</v>
      </c>
      <c r="N67" s="5" t="str">
        <f t="shared" ca="1" si="55"/>
        <v/>
      </c>
      <c r="O67" s="10"/>
      <c r="V67" s="15">
        <f t="shared" si="56"/>
        <v>0.3076923076923076</v>
      </c>
      <c r="W67">
        <f t="shared" ca="1" si="48"/>
        <v>6.6415326833568666E-5</v>
      </c>
      <c r="X67">
        <f t="shared" ca="1" si="57"/>
        <v>0</v>
      </c>
      <c r="Y67">
        <f t="shared" ca="1" si="58"/>
        <v>0</v>
      </c>
      <c r="Z67">
        <f t="shared" ca="1" si="59"/>
        <v>0</v>
      </c>
      <c r="AA67">
        <f t="shared" ca="1" si="49"/>
        <v>0</v>
      </c>
      <c r="AC67" s="15">
        <f t="shared" si="69"/>
        <v>0.30128205128205121</v>
      </c>
      <c r="AD67" s="13">
        <f t="shared" ca="1" si="60"/>
        <v>1.908449743480805E-2</v>
      </c>
      <c r="AE67" s="13">
        <f t="shared" ca="1" si="61"/>
        <v>2.198729904225755E-2</v>
      </c>
      <c r="AF67" s="13">
        <f t="shared" ca="1" si="62"/>
        <v>2.4325684279327443E-2</v>
      </c>
      <c r="AG67" s="13">
        <f t="shared" ca="1" si="70"/>
        <v>2.6388790944214476E-2</v>
      </c>
      <c r="AH67" s="13">
        <f t="shared" ca="1" si="71"/>
        <v>2.8079105088938388E-2</v>
      </c>
      <c r="AI67" s="13">
        <f t="shared" ca="1" si="72"/>
        <v>2.9357926772978552E-2</v>
      </c>
      <c r="AJ67" s="13">
        <f t="shared" ca="1" si="73"/>
        <v>3.0262726760207186E-2</v>
      </c>
      <c r="AK67" s="13">
        <f t="shared" ca="1" si="74"/>
        <v>3.0865741348698895E-2</v>
      </c>
      <c r="AL67" s="13">
        <f t="shared" ca="1" si="75"/>
        <v>3.1245397024202912E-2</v>
      </c>
      <c r="AM67" s="13">
        <f t="shared" ca="1" si="76"/>
        <v>3.1472603420012984E-2</v>
      </c>
      <c r="AN67" s="13">
        <f t="shared" ca="1" si="77"/>
        <v>3.1605725201078357E-2</v>
      </c>
      <c r="AO67" s="13">
        <f t="shared" ca="1" si="78"/>
        <v>2.7934478749729718E-2</v>
      </c>
      <c r="AP67" s="13">
        <f t="shared" ca="1" si="79"/>
        <v>3.2988833397129699E-2</v>
      </c>
      <c r="AQ67" s="13">
        <f t="shared" ca="1" si="80"/>
        <v>3.7044595150113137E-2</v>
      </c>
      <c r="AR67" s="13">
        <f t="shared" ca="1" si="81"/>
        <v>4.0439603282194765E-2</v>
      </c>
      <c r="AS67" s="13">
        <f t="shared" ca="1" si="82"/>
        <v>4.3120086179217115E-2</v>
      </c>
      <c r="AT67" s="13">
        <f t="shared" ca="1" si="83"/>
        <v>4.5086621265242259E-2</v>
      </c>
      <c r="AU67" s="13">
        <f t="shared" ca="1" si="84"/>
        <v>4.6411936633298734E-2</v>
      </c>
      <c r="AV67" s="13">
        <f t="shared" ca="1" si="85"/>
        <v>4.7199906510754064E-2</v>
      </c>
      <c r="AW67" s="13">
        <f t="shared" ca="1" si="86"/>
        <v>4.7557336690191188E-2</v>
      </c>
      <c r="AX67" s="13">
        <f t="shared" ca="1" si="87"/>
        <v>4.7580582399596498E-2</v>
      </c>
      <c r="AY67" s="13">
        <f t="shared" ca="1" si="88"/>
        <v>4.7350812817575888E-2</v>
      </c>
    </row>
    <row r="68" spans="1:51">
      <c r="A68">
        <v>50</v>
      </c>
      <c r="B68" s="15">
        <f t="shared" si="50"/>
        <v>0.31410256410256399</v>
      </c>
      <c r="C68" s="15">
        <f t="shared" ca="1" si="65"/>
        <v>-11.097878559583695</v>
      </c>
      <c r="D68" s="15">
        <f t="shared" ca="1" si="51"/>
        <v>0.41192855215854512</v>
      </c>
      <c r="E68" s="15">
        <f t="shared" ca="1" si="45"/>
        <v>0.93787609222535528</v>
      </c>
      <c r="F68" s="15">
        <f t="shared" ca="1" si="66"/>
        <v>9.2174763981143641</v>
      </c>
      <c r="G68" s="15">
        <f t="shared" ca="1" si="52"/>
        <v>3.3558047429322859</v>
      </c>
      <c r="H68" s="15">
        <f t="shared" ca="1" si="53"/>
        <v>1.1175541933596576E-2</v>
      </c>
      <c r="I68" s="15">
        <f t="shared" ca="1" si="67"/>
        <v>3.3628637793084044</v>
      </c>
      <c r="J68" s="15">
        <f t="shared" ca="1" si="46"/>
        <v>1.4824616178390739</v>
      </c>
      <c r="K68" s="15">
        <f t="shared" ca="1" si="68"/>
        <v>0.67199870704019049</v>
      </c>
      <c r="L68" s="16">
        <f t="shared" ca="1" si="54"/>
        <v>2.1544603248792642</v>
      </c>
      <c r="M68" s="17">
        <f t="shared" ca="1" si="47"/>
        <v>2.7464466217209687</v>
      </c>
      <c r="N68" s="5" t="str">
        <f t="shared" ca="1" si="55"/>
        <v/>
      </c>
      <c r="O68" s="10"/>
      <c r="V68" s="15">
        <f t="shared" si="56"/>
        <v>0.31410256410256399</v>
      </c>
      <c r="W68">
        <f t="shared" ca="1" si="48"/>
        <v>-9.278316050402852E-3</v>
      </c>
      <c r="X68">
        <f t="shared" ca="1" si="57"/>
        <v>0</v>
      </c>
      <c r="Y68">
        <f t="shared" ca="1" si="58"/>
        <v>-9.2416515544126894E-3</v>
      </c>
      <c r="Z68">
        <f t="shared" ca="1" si="59"/>
        <v>0</v>
      </c>
      <c r="AA68">
        <f t="shared" ca="1" si="49"/>
        <v>2</v>
      </c>
      <c r="AC68" s="15">
        <f t="shared" si="69"/>
        <v>0.3076923076923076</v>
      </c>
      <c r="AD68" s="13">
        <f t="shared" ca="1" si="60"/>
        <v>1.949524608627454E-2</v>
      </c>
      <c r="AE68" s="13">
        <f t="shared" ca="1" si="61"/>
        <v>2.2287805209061592E-2</v>
      </c>
      <c r="AF68" s="13">
        <f t="shared" ca="1" si="62"/>
        <v>2.4550175527504582E-2</v>
      </c>
      <c r="AG68" s="13">
        <f t="shared" ca="1" si="70"/>
        <v>2.6566037506695464E-2</v>
      </c>
      <c r="AH68" s="13">
        <f t="shared" ca="1" si="71"/>
        <v>2.8227575593055009E-2</v>
      </c>
      <c r="AI68" s="13">
        <f t="shared" ca="1" si="72"/>
        <v>2.9488782580505812E-2</v>
      </c>
      <c r="AJ68" s="13">
        <f t="shared" ca="1" si="73"/>
        <v>3.0382734231573852E-2</v>
      </c>
      <c r="AK68" s="13">
        <f t="shared" ca="1" si="74"/>
        <v>3.0979094528654261E-2</v>
      </c>
      <c r="AL68" s="13">
        <f t="shared" ca="1" si="75"/>
        <v>3.1354760416515137E-2</v>
      </c>
      <c r="AM68" s="13">
        <f t="shared" ca="1" si="76"/>
        <v>3.1579704710244502E-2</v>
      </c>
      <c r="AN68" s="13">
        <f t="shared" ca="1" si="77"/>
        <v>3.1711699666592923E-2</v>
      </c>
      <c r="AO68" s="13">
        <f t="shared" ca="1" si="78"/>
        <v>2.8434350969044661E-2</v>
      </c>
      <c r="AP68" s="13">
        <f t="shared" ca="1" si="79"/>
        <v>3.337586805551105E-2</v>
      </c>
      <c r="AQ68" s="13">
        <f t="shared" ca="1" si="80"/>
        <v>3.735312056391446E-2</v>
      </c>
      <c r="AR68" s="13">
        <f t="shared" ca="1" si="81"/>
        <v>4.0698486034233525E-2</v>
      </c>
      <c r="AS68" s="13">
        <f t="shared" ca="1" si="82"/>
        <v>4.3347887051289398E-2</v>
      </c>
      <c r="AT68" s="13">
        <f t="shared" ca="1" si="83"/>
        <v>4.5294589773224953E-2</v>
      </c>
      <c r="AU68" s="13">
        <f t="shared" ca="1" si="84"/>
        <v>4.6606923476967606E-2</v>
      </c>
      <c r="AV68" s="13">
        <f t="shared" ca="1" si="85"/>
        <v>4.7386186436077032E-2</v>
      </c>
      <c r="AW68" s="13">
        <f t="shared" ca="1" si="86"/>
        <v>4.7737651432119409E-2</v>
      </c>
      <c r="AX68" s="13">
        <f t="shared" ca="1" si="87"/>
        <v>4.7756733564823323E-2</v>
      </c>
      <c r="AY68" s="13">
        <f t="shared" ca="1" si="88"/>
        <v>4.7524006446821226E-2</v>
      </c>
    </row>
    <row r="69" spans="1:51">
      <c r="A69">
        <v>51</v>
      </c>
      <c r="B69" s="15">
        <f t="shared" si="50"/>
        <v>0.32051282051282037</v>
      </c>
      <c r="C69" s="15">
        <f t="shared" ca="1" si="65"/>
        <v>-11.304820775629318</v>
      </c>
      <c r="D69" s="15">
        <f t="shared" ca="1" si="51"/>
        <v>-2.0357187774192633</v>
      </c>
      <c r="E69" s="15">
        <f t="shared" ca="1" si="45"/>
        <v>1.9282090718582983</v>
      </c>
      <c r="F69" s="15">
        <f t="shared" ca="1" si="66"/>
        <v>9.3132867625258466</v>
      </c>
      <c r="G69" s="15">
        <f t="shared" ca="1" si="52"/>
        <v>3.3797453967364781</v>
      </c>
      <c r="H69" s="15">
        <f t="shared" ca="1" si="53"/>
        <v>1.1255274781521397E-2</v>
      </c>
      <c r="I69" s="15">
        <f t="shared" ca="1" si="67"/>
        <v>3.3868580372271113</v>
      </c>
      <c r="J69" s="15">
        <f t="shared" ca="1" si="46"/>
        <v>1.3953240241236395</v>
      </c>
      <c r="K69" s="15">
        <f t="shared" ca="1" si="68"/>
        <v>0.70078599814986087</v>
      </c>
      <c r="L69" s="16">
        <f t="shared" ca="1" si="54"/>
        <v>2.0961100222735003</v>
      </c>
      <c r="M69" s="17">
        <f t="shared" ca="1" si="47"/>
        <v>2.6773259791013841</v>
      </c>
      <c r="N69" s="5" t="str">
        <f t="shared" ca="1" si="55"/>
        <v/>
      </c>
      <c r="O69" s="10"/>
      <c r="V69" s="15">
        <f t="shared" si="56"/>
        <v>0.32051282051282037</v>
      </c>
      <c r="W69">
        <f t="shared" ca="1" si="48"/>
        <v>-5.9885194322847491E-3</v>
      </c>
      <c r="X69">
        <f t="shared" ca="1" si="57"/>
        <v>0</v>
      </c>
      <c r="Y69">
        <f t="shared" ca="1" si="58"/>
        <v>-5.8471225613065574E-3</v>
      </c>
      <c r="Z69">
        <f t="shared" ca="1" si="59"/>
        <v>0</v>
      </c>
      <c r="AA69">
        <f t="shared" ca="1" si="49"/>
        <v>2</v>
      </c>
      <c r="AC69" s="15">
        <f t="shared" si="69"/>
        <v>0.31410256410256399</v>
      </c>
      <c r="AD69" s="13">
        <f t="shared" ca="1" si="60"/>
        <v>2.0465139326263655E-2</v>
      </c>
      <c r="AE69" s="13">
        <f t="shared" ca="1" si="61"/>
        <v>2.3234295026515375E-2</v>
      </c>
      <c r="AF69" s="13">
        <f t="shared" ca="1" si="62"/>
        <v>2.5472767521366794E-2</v>
      </c>
      <c r="AG69" s="13">
        <f t="shared" ca="1" si="70"/>
        <v>2.7464466217209688E-2</v>
      </c>
      <c r="AH69" s="13">
        <f t="shared" ca="1" si="71"/>
        <v>2.910212819225353E-2</v>
      </c>
      <c r="AI69" s="13">
        <f t="shared" ca="1" si="72"/>
        <v>3.0340114092345796E-2</v>
      </c>
      <c r="AJ69" s="13">
        <f t="shared" ca="1" si="73"/>
        <v>3.1211687299212504E-2</v>
      </c>
      <c r="AK69" s="13">
        <f t="shared" ca="1" si="74"/>
        <v>3.1786589041477034E-2</v>
      </c>
      <c r="AL69" s="13">
        <f t="shared" ca="1" si="75"/>
        <v>3.2141733003578594E-2</v>
      </c>
      <c r="AM69" s="13">
        <f t="shared" ca="1" si="76"/>
        <v>3.2347076793813469E-2</v>
      </c>
      <c r="AN69" s="13">
        <f t="shared" ca="1" si="77"/>
        <v>3.2460361061608385E-2</v>
      </c>
      <c r="AO69" s="13">
        <f t="shared" ca="1" si="78"/>
        <v>2.9810068572012498E-2</v>
      </c>
      <c r="AP69" s="13">
        <f t="shared" ca="1" si="79"/>
        <v>3.4716365550413089E-2</v>
      </c>
      <c r="AQ69" s="13">
        <f t="shared" ca="1" si="80"/>
        <v>3.8658362316490023E-2</v>
      </c>
      <c r="AR69" s="13">
        <f t="shared" ca="1" si="81"/>
        <v>4.1968645314148026E-2</v>
      </c>
      <c r="AS69" s="13">
        <f t="shared" ca="1" si="82"/>
        <v>4.4583670656131877E-2</v>
      </c>
      <c r="AT69" s="13">
        <f t="shared" ca="1" si="83"/>
        <v>4.649705413685009E-2</v>
      </c>
      <c r="AU69" s="13">
        <f t="shared" ca="1" si="84"/>
        <v>4.7777295281935424E-2</v>
      </c>
      <c r="AV69" s="13">
        <f t="shared" ca="1" si="85"/>
        <v>4.8525753044950139E-2</v>
      </c>
      <c r="AW69" s="13">
        <f t="shared" ca="1" si="86"/>
        <v>4.8847701146316674E-2</v>
      </c>
      <c r="AX69" s="13">
        <f t="shared" ca="1" si="87"/>
        <v>4.8838524406642367E-2</v>
      </c>
      <c r="AY69" s="13">
        <f t="shared" ca="1" si="88"/>
        <v>4.857875045230161E-2</v>
      </c>
    </row>
    <row r="70" spans="1:51">
      <c r="A70">
        <v>52</v>
      </c>
      <c r="B70" s="15">
        <f t="shared" si="50"/>
        <v>0.32692307692307676</v>
      </c>
      <c r="C70" s="15">
        <f t="shared" ca="1" si="65"/>
        <v>-11.327619195199137</v>
      </c>
      <c r="D70" s="15">
        <f t="shared" ca="1" si="51"/>
        <v>-0.29361691284865415</v>
      </c>
      <c r="E70" s="15">
        <f t="shared" ca="1" si="45"/>
        <v>0.19046162872680172</v>
      </c>
      <c r="F70" s="15">
        <f t="shared" ca="1" si="66"/>
        <v>9.3319328158490595</v>
      </c>
      <c r="G70" s="15">
        <f t="shared" ca="1" si="52"/>
        <v>3.5246039259195956</v>
      </c>
      <c r="H70" s="15">
        <f t="shared" ca="1" si="53"/>
        <v>1.1737717039466262E-2</v>
      </c>
      <c r="I70" s="15">
        <f t="shared" ca="1" si="67"/>
        <v>3.5320409106512134</v>
      </c>
      <c r="J70" s="15">
        <f t="shared" ca="1" si="46"/>
        <v>1.5363545313011358</v>
      </c>
      <c r="K70" s="15">
        <f t="shared" ca="1" si="68"/>
        <v>0.70140029174891694</v>
      </c>
      <c r="L70" s="16">
        <f t="shared" ca="1" si="54"/>
        <v>2.2377548230500528</v>
      </c>
      <c r="M70" s="17">
        <f t="shared" ca="1" si="47"/>
        <v>2.7263421286669773</v>
      </c>
      <c r="N70" s="5" t="str">
        <f t="shared" ca="1" si="55"/>
        <v/>
      </c>
      <c r="O70" s="10"/>
      <c r="V70" s="15">
        <f t="shared" si="56"/>
        <v>0.32692307692307676</v>
      </c>
      <c r="W70">
        <f t="shared" ca="1" si="48"/>
        <v>9.6999840539862599E-3</v>
      </c>
      <c r="X70">
        <f t="shared" ca="1" si="57"/>
        <v>1.0000499479369766E-2</v>
      </c>
      <c r="Y70">
        <f t="shared" ca="1" si="58"/>
        <v>0</v>
      </c>
      <c r="Z70">
        <f t="shared" ca="1" si="59"/>
        <v>1</v>
      </c>
      <c r="AA70">
        <f t="shared" ca="1" si="49"/>
        <v>0</v>
      </c>
      <c r="AC70" s="15">
        <f t="shared" si="69"/>
        <v>0.32051282051282037</v>
      </c>
      <c r="AD70" s="13">
        <f t="shared" ca="1" si="60"/>
        <v>1.9637367058966543E-2</v>
      </c>
      <c r="AE70" s="13">
        <f t="shared" ca="1" si="61"/>
        <v>2.2445326424131017E-2</v>
      </c>
      <c r="AF70" s="13">
        <f t="shared" ca="1" si="62"/>
        <v>2.4729872638766467E-2</v>
      </c>
      <c r="AG70" s="13">
        <f t="shared" ca="1" si="70"/>
        <v>2.6773259791013842E-2</v>
      </c>
      <c r="AH70" s="13">
        <f t="shared" ca="1" si="71"/>
        <v>2.8464640657930407E-2</v>
      </c>
      <c r="AI70" s="13">
        <f t="shared" ca="1" si="72"/>
        <v>2.9755924519044442E-2</v>
      </c>
      <c r="AJ70" s="13">
        <f t="shared" ca="1" si="73"/>
        <v>3.0679027296375536E-2</v>
      </c>
      <c r="AK70" s="13">
        <f t="shared" ca="1" si="74"/>
        <v>3.1303024248175909E-2</v>
      </c>
      <c r="AL70" s="13">
        <f t="shared" ca="1" si="75"/>
        <v>3.1704542755708214E-2</v>
      </c>
      <c r="AM70" s="13">
        <f t="shared" ca="1" si="76"/>
        <v>3.1953460464051946E-2</v>
      </c>
      <c r="AN70" s="13">
        <f t="shared" ca="1" si="77"/>
        <v>3.2107549593688479E-2</v>
      </c>
      <c r="AO70" s="13">
        <f t="shared" ca="1" si="78"/>
        <v>2.9261703192151663E-2</v>
      </c>
      <c r="AP70" s="13">
        <f t="shared" ca="1" si="79"/>
        <v>3.4198668140260201E-2</v>
      </c>
      <c r="AQ70" s="13">
        <f t="shared" ca="1" si="80"/>
        <v>3.8178918788252927E-2</v>
      </c>
      <c r="AR70" s="13">
        <f t="shared" ca="1" si="81"/>
        <v>4.1533372466209278E-2</v>
      </c>
      <c r="AS70" s="13">
        <f t="shared" ca="1" si="82"/>
        <v>4.4194887832860685E-2</v>
      </c>
      <c r="AT70" s="13">
        <f t="shared" ca="1" si="83"/>
        <v>4.6154616774958142E-2</v>
      </c>
      <c r="AU70" s="13">
        <f t="shared" ca="1" si="84"/>
        <v>4.7479699398978711E-2</v>
      </c>
      <c r="AV70" s="13">
        <f t="shared" ca="1" si="85"/>
        <v>4.8270817282397314E-2</v>
      </c>
      <c r="AW70" s="13">
        <f t="shared" ca="1" si="86"/>
        <v>4.8632946963722751E-2</v>
      </c>
      <c r="AX70" s="13">
        <f t="shared" ca="1" si="87"/>
        <v>4.8661382923165138E-2</v>
      </c>
      <c r="AY70" s="13">
        <f t="shared" ca="1" si="88"/>
        <v>4.8436674458370133E-2</v>
      </c>
    </row>
    <row r="71" spans="1:51">
      <c r="A71">
        <v>53</v>
      </c>
      <c r="B71" s="15">
        <f t="shared" si="50"/>
        <v>0.33333333333333315</v>
      </c>
      <c r="C71" s="15">
        <f t="shared" ca="1" si="65"/>
        <v>-11.380191199783207</v>
      </c>
      <c r="D71" s="15">
        <f t="shared" ca="1" si="51"/>
        <v>-0.5756571273380503</v>
      </c>
      <c r="E71" s="15">
        <f t="shared" ca="1" si="45"/>
        <v>0.47847000957351915</v>
      </c>
      <c r="F71" s="15">
        <f t="shared" ca="1" si="66"/>
        <v>9.3633620224886869</v>
      </c>
      <c r="G71" s="15">
        <f t="shared" ca="1" si="52"/>
        <v>3.44165929813007</v>
      </c>
      <c r="H71" s="15">
        <f t="shared" ca="1" si="53"/>
        <v>1.1461475152013501E-2</v>
      </c>
      <c r="I71" s="15">
        <f t="shared" ca="1" si="67"/>
        <v>3.4489105664078767</v>
      </c>
      <c r="J71" s="15">
        <f t="shared" ca="1" si="46"/>
        <v>1.4320813891133568</v>
      </c>
      <c r="K71" s="15">
        <f t="shared" ca="1" si="68"/>
        <v>0.72694251766302131</v>
      </c>
      <c r="L71" s="16">
        <f t="shared" ca="1" si="54"/>
        <v>2.1590239067763779</v>
      </c>
      <c r="M71" s="17">
        <f t="shared" ca="1" si="47"/>
        <v>2.6848718689085116</v>
      </c>
      <c r="N71" s="5">
        <f t="shared" ca="1" si="55"/>
        <v>2.6664012281235099</v>
      </c>
      <c r="O71" s="10">
        <f ca="1">$C$10+$E$10*O58+$F$10*N58*$D$10+N71*$D$10</f>
        <v>5.8736374175307662E-3</v>
      </c>
      <c r="V71" s="15">
        <f t="shared" si="56"/>
        <v>0.33333333333333315</v>
      </c>
      <c r="W71">
        <f t="shared" ca="1" si="48"/>
        <v>3.9054500056411312E-3</v>
      </c>
      <c r="X71">
        <f t="shared" ca="1" si="57"/>
        <v>1.4893395223027028E-2</v>
      </c>
      <c r="Y71">
        <f t="shared" ca="1" si="58"/>
        <v>-1.1953650487415146E-2</v>
      </c>
      <c r="Z71">
        <f t="shared" ca="1" si="59"/>
        <v>2</v>
      </c>
      <c r="AA71">
        <f t="shared" ca="1" si="49"/>
        <v>2</v>
      </c>
      <c r="AC71" s="15">
        <f t="shared" si="69"/>
        <v>0.32692307692307676</v>
      </c>
      <c r="AD71" s="13">
        <f t="shared" ca="1" si="60"/>
        <v>2.0748936653070496E-2</v>
      </c>
      <c r="AE71" s="13">
        <f t="shared" ca="1" si="61"/>
        <v>2.327126818100584E-2</v>
      </c>
      <c r="AF71" s="13">
        <f t="shared" ca="1" si="62"/>
        <v>2.5353026826273401E-2</v>
      </c>
      <c r="AG71" s="13">
        <f t="shared" ca="1" si="70"/>
        <v>2.7263421286669774E-2</v>
      </c>
      <c r="AH71" s="13">
        <f t="shared" ca="1" si="71"/>
        <v>2.8867134787309911E-2</v>
      </c>
      <c r="AI71" s="13">
        <f t="shared" ca="1" si="72"/>
        <v>3.009868875668047E-2</v>
      </c>
      <c r="AJ71" s="13">
        <f t="shared" ca="1" si="73"/>
        <v>3.0979498164969303E-2</v>
      </c>
      <c r="AK71" s="13">
        <f t="shared" ca="1" si="74"/>
        <v>3.1572450788856662E-2</v>
      </c>
      <c r="AL71" s="13">
        <f t="shared" ca="1" si="75"/>
        <v>3.1950457775972441E-2</v>
      </c>
      <c r="AM71" s="13">
        <f t="shared" ca="1" si="76"/>
        <v>3.2181088434951592E-2</v>
      </c>
      <c r="AN71" s="13">
        <f t="shared" ca="1" si="77"/>
        <v>3.2320627569992919E-2</v>
      </c>
      <c r="AO71" s="13">
        <f t="shared" ca="1" si="78"/>
        <v>3.0379235065298493E-2</v>
      </c>
      <c r="AP71" s="13">
        <f t="shared" ca="1" si="79"/>
        <v>3.503039856812741E-2</v>
      </c>
      <c r="AQ71" s="13">
        <f t="shared" ca="1" si="80"/>
        <v>3.8807694778798967E-2</v>
      </c>
      <c r="AR71" s="13">
        <f t="shared" ca="1" si="81"/>
        <v>4.2028995342663696E-2</v>
      </c>
      <c r="AS71" s="13">
        <f t="shared" ca="1" si="82"/>
        <v>4.4602689085841092E-2</v>
      </c>
      <c r="AT71" s="13">
        <f t="shared" ca="1" si="83"/>
        <v>4.6502539776420208E-2</v>
      </c>
      <c r="AU71" s="13">
        <f t="shared" ca="1" si="84"/>
        <v>4.7785186313843049E-2</v>
      </c>
      <c r="AV71" s="13">
        <f t="shared" ca="1" si="85"/>
        <v>4.8545122550625305E-2</v>
      </c>
      <c r="AW71" s="13">
        <f t="shared" ca="1" si="86"/>
        <v>4.8883608559501079E-2</v>
      </c>
      <c r="AX71" s="13">
        <f t="shared" ca="1" si="87"/>
        <v>4.8893630262796715E-2</v>
      </c>
      <c r="AY71" s="13">
        <f t="shared" ca="1" si="88"/>
        <v>4.8654249330623275E-2</v>
      </c>
    </row>
    <row r="72" spans="1:51">
      <c r="A72">
        <v>54</v>
      </c>
      <c r="B72" s="15">
        <f t="shared" si="50"/>
        <v>0.33974358974358954</v>
      </c>
      <c r="C72" s="15">
        <f t="shared" ca="1" si="65"/>
        <v>-11.421345508184849</v>
      </c>
      <c r="D72" s="15">
        <f t="shared" ca="1" si="51"/>
        <v>-0.46789774142741081</v>
      </c>
      <c r="E72" s="15">
        <f t="shared" ca="1" si="45"/>
        <v>-0.56738930551356204</v>
      </c>
      <c r="F72" s="15">
        <f t="shared" ca="1" si="66"/>
        <v>9.3483544713627005</v>
      </c>
      <c r="G72" s="15">
        <f t="shared" ca="1" si="52"/>
        <v>3.3889037846421148</v>
      </c>
      <c r="H72" s="15">
        <f t="shared" ca="1" si="53"/>
        <v>1.128577621878744E-2</v>
      </c>
      <c r="I72" s="15">
        <f t="shared" ca="1" si="67"/>
        <v>3.3960369311422363</v>
      </c>
      <c r="J72" s="15">
        <f t="shared" ca="1" si="46"/>
        <v>1.3230458943200873</v>
      </c>
      <c r="K72" s="15">
        <f t="shared" ca="1" si="68"/>
        <v>0.74217886182268911</v>
      </c>
      <c r="L72" s="16">
        <f t="shared" ca="1" si="54"/>
        <v>2.0652247561427766</v>
      </c>
      <c r="M72" s="17">
        <f t="shared" ca="1" si="47"/>
        <v>2.6189926826820735</v>
      </c>
      <c r="N72" s="5" t="str">
        <f t="shared" ca="1" si="55"/>
        <v/>
      </c>
      <c r="O72" s="10"/>
      <c r="V72" s="15">
        <f t="shared" si="56"/>
        <v>0.33974358974358954</v>
      </c>
      <c r="W72">
        <f t="shared" ca="1" si="48"/>
        <v>2.287977690188514E-4</v>
      </c>
      <c r="X72">
        <f t="shared" ca="1" si="57"/>
        <v>7.9814100507172407E-3</v>
      </c>
      <c r="Y72">
        <f t="shared" ca="1" si="58"/>
        <v>-8.0888332686761006E-3</v>
      </c>
      <c r="Z72">
        <f t="shared" ca="1" si="59"/>
        <v>2</v>
      </c>
      <c r="AA72">
        <f t="shared" ca="1" si="49"/>
        <v>1</v>
      </c>
      <c r="AC72" s="15">
        <f t="shared" si="69"/>
        <v>0.33333333333333315</v>
      </c>
      <c r="AD72" s="13">
        <f t="shared" ca="1" si="60"/>
        <v>1.9905711449646143E-2</v>
      </c>
      <c r="AE72" s="13">
        <f t="shared" ca="1" si="61"/>
        <v>2.261782101253039E-2</v>
      </c>
      <c r="AF72" s="13">
        <f t="shared" ca="1" si="62"/>
        <v>2.4839876902549417E-2</v>
      </c>
      <c r="AG72" s="13">
        <f t="shared" ca="1" si="70"/>
        <v>2.6848718689085116E-2</v>
      </c>
      <c r="AH72" s="13">
        <f t="shared" ca="1" si="71"/>
        <v>2.8523188629174724E-2</v>
      </c>
      <c r="AI72" s="13">
        <f t="shared" ca="1" si="72"/>
        <v>2.9807900181340385E-2</v>
      </c>
      <c r="AJ72" s="13">
        <f t="shared" ca="1" si="73"/>
        <v>3.0730405908096295E-2</v>
      </c>
      <c r="AK72" s="13">
        <f t="shared" ca="1" si="74"/>
        <v>3.1357251195562666E-2</v>
      </c>
      <c r="AL72" s="13">
        <f t="shared" ca="1" si="75"/>
        <v>3.176358050972021E-2</v>
      </c>
      <c r="AM72" s="13">
        <f t="shared" ca="1" si="76"/>
        <v>3.2018381829919465E-2</v>
      </c>
      <c r="AN72" s="13">
        <f t="shared" ca="1" si="77"/>
        <v>3.2178880792494952E-2</v>
      </c>
      <c r="AO72" s="13">
        <f t="shared" ca="1" si="78"/>
        <v>2.9783920435108194E-2</v>
      </c>
      <c r="AP72" s="13">
        <f t="shared" ca="1" si="79"/>
        <v>3.4617643378955176E-2</v>
      </c>
      <c r="AQ72" s="13">
        <f t="shared" ca="1" si="80"/>
        <v>3.8528298492570306E-2</v>
      </c>
      <c r="AR72" s="13">
        <f t="shared" ca="1" si="81"/>
        <v>4.1841376052429616E-2</v>
      </c>
      <c r="AS72" s="13">
        <f t="shared" ca="1" si="82"/>
        <v>4.4479412246378143E-2</v>
      </c>
      <c r="AT72" s="13">
        <f t="shared" ca="1" si="83"/>
        <v>4.6426251744932243E-2</v>
      </c>
      <c r="AU72" s="13">
        <f t="shared" ca="1" si="84"/>
        <v>4.7744660428547282E-2</v>
      </c>
      <c r="AV72" s="13">
        <f t="shared" ca="1" si="85"/>
        <v>4.8532779639179145E-2</v>
      </c>
      <c r="AW72" s="13">
        <f t="shared" ca="1" si="86"/>
        <v>4.8894093115488077E-2</v>
      </c>
      <c r="AX72" s="13">
        <f t="shared" ca="1" si="87"/>
        <v>4.8922996243109612E-2</v>
      </c>
      <c r="AY72" s="13">
        <f t="shared" ca="1" si="88"/>
        <v>4.8699482740466378E-2</v>
      </c>
    </row>
    <row r="73" spans="1:51">
      <c r="A73">
        <v>55</v>
      </c>
      <c r="B73" s="15">
        <f t="shared" si="50"/>
        <v>0.34615384615384592</v>
      </c>
      <c r="C73" s="15">
        <f t="shared" ca="1" si="65"/>
        <v>-11.32331465354433</v>
      </c>
      <c r="D73" s="15">
        <f t="shared" ca="1" si="51"/>
        <v>0.84961987278475259</v>
      </c>
      <c r="E73" s="15">
        <f t="shared" ca="1" si="45"/>
        <v>-0.10062219783667004</v>
      </c>
      <c r="F73" s="15">
        <f t="shared" ca="1" si="66"/>
        <v>9.3540718141674475</v>
      </c>
      <c r="G73" s="15">
        <f t="shared" ca="1" si="52"/>
        <v>3.2124364245443715</v>
      </c>
      <c r="H73" s="15">
        <f t="shared" ca="1" si="53"/>
        <v>1.0698062729362842E-2</v>
      </c>
      <c r="I73" s="15">
        <f t="shared" ca="1" si="67"/>
        <v>3.2191744533231397</v>
      </c>
      <c r="J73" s="15">
        <f t="shared" ca="1" si="46"/>
        <v>1.2499316139462575</v>
      </c>
      <c r="K73" s="15">
        <f t="shared" ca="1" si="68"/>
        <v>0.69563970393531371</v>
      </c>
      <c r="L73" s="16">
        <f t="shared" ca="1" si="54"/>
        <v>1.9455713178815712</v>
      </c>
      <c r="M73" s="17">
        <f t="shared" ca="1" si="47"/>
        <v>2.6434196649489277</v>
      </c>
      <c r="N73" s="5" t="str">
        <f t="shared" ca="1" si="55"/>
        <v/>
      </c>
      <c r="O73" s="10"/>
      <c r="V73" s="15">
        <f t="shared" si="56"/>
        <v>0.34615384615384592</v>
      </c>
      <c r="W73">
        <f t="shared" ca="1" si="48"/>
        <v>6.8797556518621956E-5</v>
      </c>
      <c r="X73">
        <f t="shared" ca="1" si="57"/>
        <v>0</v>
      </c>
      <c r="Y73">
        <f t="shared" ca="1" si="58"/>
        <v>0</v>
      </c>
      <c r="Z73">
        <f t="shared" ca="1" si="59"/>
        <v>0</v>
      </c>
      <c r="AA73">
        <f t="shared" ca="1" si="49"/>
        <v>0</v>
      </c>
      <c r="AC73" s="15">
        <f t="shared" si="69"/>
        <v>0.33974358974358954</v>
      </c>
      <c r="AD73" s="13">
        <f t="shared" ca="1" si="60"/>
        <v>1.8950782605177283E-2</v>
      </c>
      <c r="AE73" s="13">
        <f t="shared" ca="1" si="61"/>
        <v>2.1791779812324802E-2</v>
      </c>
      <c r="AF73" s="13">
        <f t="shared" ca="1" si="62"/>
        <v>2.411092331452068E-2</v>
      </c>
      <c r="AG73" s="13">
        <f t="shared" ca="1" si="70"/>
        <v>2.6189926826820736E-2</v>
      </c>
      <c r="AH73" s="13">
        <f t="shared" ca="1" si="71"/>
        <v>2.7916657288571033E-2</v>
      </c>
      <c r="AI73" s="13">
        <f t="shared" ca="1" si="72"/>
        <v>2.9242164637784382E-2</v>
      </c>
      <c r="AJ73" s="13">
        <f t="shared" ca="1" si="73"/>
        <v>3.0197921429153576E-2</v>
      </c>
      <c r="AK73" s="13">
        <f t="shared" ca="1" si="74"/>
        <v>3.0852814465980264E-2</v>
      </c>
      <c r="AL73" s="13">
        <f t="shared" ca="1" si="75"/>
        <v>3.1283422612135042E-2</v>
      </c>
      <c r="AM73" s="13">
        <f t="shared" ca="1" si="76"/>
        <v>3.1559649071147139E-2</v>
      </c>
      <c r="AN73" s="13">
        <f t="shared" ca="1" si="77"/>
        <v>3.1739329835812027E-2</v>
      </c>
      <c r="AO73" s="13">
        <f t="shared" ca="1" si="78"/>
        <v>2.8976874192074193E-2</v>
      </c>
      <c r="AP73" s="13">
        <f t="shared" ca="1" si="79"/>
        <v>3.3935178774049786E-2</v>
      </c>
      <c r="AQ73" s="13">
        <f t="shared" ca="1" si="80"/>
        <v>3.7938782668557519E-2</v>
      </c>
      <c r="AR73" s="13">
        <f t="shared" ca="1" si="81"/>
        <v>4.1318042996118326E-2</v>
      </c>
      <c r="AS73" s="13">
        <f t="shared" ca="1" si="82"/>
        <v>4.4004513665428062E-2</v>
      </c>
      <c r="AT73" s="13">
        <f t="shared" ca="1" si="83"/>
        <v>4.5988469188698373E-2</v>
      </c>
      <c r="AU73" s="13">
        <f t="shared" ca="1" si="84"/>
        <v>4.733658910874624E-2</v>
      </c>
      <c r="AV73" s="13">
        <f t="shared" ca="1" si="85"/>
        <v>4.8149350147968048E-2</v>
      </c>
      <c r="AW73" s="13">
        <f t="shared" ca="1" si="86"/>
        <v>4.8531664685089078E-2</v>
      </c>
      <c r="AX73" s="13">
        <f t="shared" ca="1" si="87"/>
        <v>4.8578837837559098E-2</v>
      </c>
      <c r="AY73" s="13">
        <f t="shared" ca="1" si="88"/>
        <v>4.8371468440570858E-2</v>
      </c>
    </row>
    <row r="74" spans="1:51">
      <c r="A74">
        <v>56</v>
      </c>
      <c r="B74" s="15">
        <f t="shared" si="50"/>
        <v>0.35256410256410231</v>
      </c>
      <c r="C74" s="15">
        <f t="shared" ca="1" si="65"/>
        <v>-11.170188830531069</v>
      </c>
      <c r="D74" s="15">
        <f t="shared" ca="1" si="51"/>
        <v>1.3718883199738299</v>
      </c>
      <c r="E74" s="15">
        <f t="shared" ca="1" si="45"/>
        <v>-2.5984061953917985</v>
      </c>
      <c r="F74" s="15">
        <f t="shared" ca="1" si="66"/>
        <v>9.2488977507500962</v>
      </c>
      <c r="G74" s="15">
        <f t="shared" ca="1" si="52"/>
        <v>3.2374743710751379</v>
      </c>
      <c r="H74" s="15">
        <f t="shared" ca="1" si="53"/>
        <v>1.0781450041982426E-2</v>
      </c>
      <c r="I74" s="15">
        <f t="shared" ca="1" si="67"/>
        <v>3.2442684608522407</v>
      </c>
      <c r="J74" s="15">
        <f t="shared" ca="1" si="46"/>
        <v>1.3229773810712677</v>
      </c>
      <c r="K74" s="15">
        <f t="shared" ca="1" si="68"/>
        <v>0.73906977592688972</v>
      </c>
      <c r="L74" s="16">
        <f t="shared" ca="1" si="54"/>
        <v>2.0620471569981573</v>
      </c>
      <c r="M74" s="17">
        <f t="shared" ca="1" si="47"/>
        <v>2.6767352261820045</v>
      </c>
      <c r="N74" s="5" t="str">
        <f t="shared" ca="1" si="55"/>
        <v/>
      </c>
      <c r="O74" s="10"/>
      <c r="V74" s="15">
        <f t="shared" si="56"/>
        <v>0.35256410256410231</v>
      </c>
      <c r="W74">
        <f t="shared" ca="1" si="48"/>
        <v>-1.5153126330479256E-2</v>
      </c>
      <c r="X74">
        <f t="shared" ca="1" si="57"/>
        <v>4.5875791761188674E-3</v>
      </c>
      <c r="Y74">
        <f t="shared" ca="1" si="58"/>
        <v>-1.9778214630278453E-2</v>
      </c>
      <c r="Z74">
        <f t="shared" ca="1" si="59"/>
        <v>1</v>
      </c>
      <c r="AA74">
        <f t="shared" ca="1" si="49"/>
        <v>2</v>
      </c>
      <c r="AC74" s="15">
        <f t="shared" si="69"/>
        <v>0.34615384615384592</v>
      </c>
      <c r="AD74" s="13">
        <f t="shared" ca="1" si="60"/>
        <v>1.8543553452422212E-2</v>
      </c>
      <c r="AE74" s="13">
        <f t="shared" ca="1" si="61"/>
        <v>2.1695041204576469E-2</v>
      </c>
      <c r="AF74" s="13">
        <f t="shared" ca="1" si="62"/>
        <v>2.4226112285321171E-2</v>
      </c>
      <c r="AG74" s="13">
        <f t="shared" ca="1" si="70"/>
        <v>2.6434196649489275E-2</v>
      </c>
      <c r="AH74" s="13">
        <f t="shared" ca="1" si="71"/>
        <v>2.8236808648881624E-2</v>
      </c>
      <c r="AI74" s="13">
        <f t="shared" ca="1" si="72"/>
        <v>2.9606031674958202E-2</v>
      </c>
      <c r="AJ74" s="13">
        <f t="shared" ca="1" si="73"/>
        <v>3.0585993989110799E-2</v>
      </c>
      <c r="AK74" s="13">
        <f t="shared" ca="1" si="74"/>
        <v>3.1252994317267552E-2</v>
      </c>
      <c r="AL74" s="13">
        <f t="shared" ca="1" si="75"/>
        <v>3.1688022951831367E-2</v>
      </c>
      <c r="AM74" s="13">
        <f t="shared" ca="1" si="76"/>
        <v>3.1963688574704927E-2</v>
      </c>
      <c r="AN74" s="13">
        <f t="shared" ca="1" si="77"/>
        <v>3.2139541002135293E-2</v>
      </c>
      <c r="AO74" s="13">
        <f t="shared" ca="1" si="78"/>
        <v>2.8117940111624523E-2</v>
      </c>
      <c r="AP74" s="13">
        <f t="shared" ca="1" si="79"/>
        <v>3.339988786218015E-2</v>
      </c>
      <c r="AQ74" s="13">
        <f t="shared" ca="1" si="80"/>
        <v>3.7628061326031095E-2</v>
      </c>
      <c r="AR74" s="13">
        <f t="shared" ca="1" si="81"/>
        <v>4.1148556166178935E-2</v>
      </c>
      <c r="AS74" s="13">
        <f t="shared" ca="1" si="82"/>
        <v>4.3922594967431172E-2</v>
      </c>
      <c r="AT74" s="13">
        <f t="shared" ca="1" si="83"/>
        <v>4.5961505970481313E-2</v>
      </c>
      <c r="AU74" s="13">
        <f t="shared" ca="1" si="84"/>
        <v>4.7344643759165243E-2</v>
      </c>
      <c r="AV74" s="13">
        <f t="shared" ca="1" si="85"/>
        <v>4.8179915417629837E-2</v>
      </c>
      <c r="AW74" s="13">
        <f t="shared" ca="1" si="86"/>
        <v>4.8576662340312243E-2</v>
      </c>
      <c r="AX74" s="13">
        <f t="shared" ca="1" si="87"/>
        <v>4.863291189937078E-2</v>
      </c>
      <c r="AY74" s="13">
        <f t="shared" ca="1" si="88"/>
        <v>4.8430992757997678E-2</v>
      </c>
    </row>
    <row r="75" spans="1:51">
      <c r="A75">
        <v>57</v>
      </c>
      <c r="B75" s="15">
        <f t="shared" si="50"/>
        <v>0.3589743589743587</v>
      </c>
      <c r="C75" s="15">
        <f t="shared" ca="1" si="65"/>
        <v>-11.035287640119998</v>
      </c>
      <c r="D75" s="15">
        <f t="shared" ca="1" si="51"/>
        <v>1.2003354429680517</v>
      </c>
      <c r="E75" s="15">
        <f t="shared" ca="1" si="45"/>
        <v>-0.57636765142793145</v>
      </c>
      <c r="F75" s="15">
        <f t="shared" ca="1" si="66"/>
        <v>9.233510825320641</v>
      </c>
      <c r="G75" s="15">
        <f t="shared" ca="1" si="52"/>
        <v>3.1812308286528936</v>
      </c>
      <c r="H75" s="15">
        <f t="shared" ca="1" si="53"/>
        <v>1.0594134446870284E-2</v>
      </c>
      <c r="I75" s="15">
        <f t="shared" ca="1" si="67"/>
        <v>3.1878989868111951</v>
      </c>
      <c r="J75" s="15">
        <f t="shared" ca="1" si="46"/>
        <v>1.386122172011838</v>
      </c>
      <c r="K75" s="15">
        <f t="shared" ca="1" si="68"/>
        <v>0.75767751089848612</v>
      </c>
      <c r="L75" s="16">
        <f t="shared" ca="1" si="54"/>
        <v>2.1437996829103243</v>
      </c>
      <c r="M75" s="17">
        <f t="shared" ca="1" si="47"/>
        <v>2.7524942535049397</v>
      </c>
      <c r="N75" s="5" t="str">
        <f t="shared" ca="1" si="55"/>
        <v/>
      </c>
      <c r="O75" s="10"/>
      <c r="V75" s="15">
        <f t="shared" si="56"/>
        <v>0.3589743589743587</v>
      </c>
      <c r="W75">
        <f t="shared" ca="1" si="48"/>
        <v>1.277538632084272E-3</v>
      </c>
      <c r="X75">
        <f t="shared" ca="1" si="57"/>
        <v>1.3583040279521738E-3</v>
      </c>
      <c r="Y75">
        <f t="shared" ca="1" si="58"/>
        <v>0</v>
      </c>
      <c r="Z75">
        <f t="shared" ca="1" si="59"/>
        <v>1</v>
      </c>
      <c r="AA75">
        <f t="shared" ca="1" si="49"/>
        <v>0</v>
      </c>
      <c r="AC75" s="15">
        <f t="shared" si="69"/>
        <v>0.35256410256410231</v>
      </c>
      <c r="AD75" s="13">
        <f t="shared" ca="1" si="60"/>
        <v>1.9155268174505448E-2</v>
      </c>
      <c r="AE75" s="13">
        <f t="shared" ca="1" si="61"/>
        <v>2.219558156382178E-2</v>
      </c>
      <c r="AF75" s="13">
        <f t="shared" ca="1" si="62"/>
        <v>2.4634679711887507E-2</v>
      </c>
      <c r="AG75" s="13">
        <f t="shared" ca="1" si="70"/>
        <v>2.6767352261820046E-2</v>
      </c>
      <c r="AH75" s="13">
        <f t="shared" ca="1" si="71"/>
        <v>2.8506530256346547E-2</v>
      </c>
      <c r="AI75" s="13">
        <f t="shared" ca="1" si="72"/>
        <v>2.9820966729486358E-2</v>
      </c>
      <c r="AJ75" s="13">
        <f t="shared" ca="1" si="73"/>
        <v>3.0752676419276381E-2</v>
      </c>
      <c r="AK75" s="13">
        <f t="shared" ca="1" si="74"/>
        <v>3.137661432581746E-2</v>
      </c>
      <c r="AL75" s="13">
        <f t="shared" ca="1" si="75"/>
        <v>3.1772876355298414E-2</v>
      </c>
      <c r="AM75" s="13">
        <f t="shared" ca="1" si="76"/>
        <v>3.2013440485177187E-2</v>
      </c>
      <c r="AN75" s="13">
        <f t="shared" ca="1" si="77"/>
        <v>3.2157386350644496E-2</v>
      </c>
      <c r="AO75" s="13">
        <f t="shared" ca="1" si="78"/>
        <v>2.9151183250190945E-2</v>
      </c>
      <c r="AP75" s="13">
        <f t="shared" ca="1" si="79"/>
        <v>3.4309682685937946E-2</v>
      </c>
      <c r="AQ75" s="13">
        <f t="shared" ca="1" si="80"/>
        <v>3.8434085784684408E-2</v>
      </c>
      <c r="AR75" s="13">
        <f t="shared" ca="1" si="81"/>
        <v>4.1867827084962866E-2</v>
      </c>
      <c r="AS75" s="13">
        <f t="shared" ca="1" si="82"/>
        <v>4.4567526019386017E-2</v>
      </c>
      <c r="AT75" s="13">
        <f t="shared" ca="1" si="83"/>
        <v>4.6541161550662041E-2</v>
      </c>
      <c r="AU75" s="13">
        <f t="shared" ca="1" si="84"/>
        <v>4.7865956696596823E-2</v>
      </c>
      <c r="AV75" s="13">
        <f t="shared" ca="1" si="85"/>
        <v>4.8648457608226489E-2</v>
      </c>
      <c r="AW75" s="13">
        <f t="shared" ca="1" si="86"/>
        <v>4.8997094881520188E-2</v>
      </c>
      <c r="AX75" s="13">
        <f t="shared" ca="1" si="87"/>
        <v>4.9009249528612998E-2</v>
      </c>
      <c r="AY75" s="13">
        <f t="shared" ca="1" si="88"/>
        <v>4.8766765096289605E-2</v>
      </c>
    </row>
    <row r="76" spans="1:51">
      <c r="A76">
        <v>58</v>
      </c>
      <c r="B76" s="15">
        <f t="shared" si="50"/>
        <v>0.36538461538461509</v>
      </c>
      <c r="C76" s="15">
        <f t="shared" ca="1" si="65"/>
        <v>-10.971109854881469</v>
      </c>
      <c r="D76" s="15">
        <f t="shared" ca="1" si="51"/>
        <v>0.53161327172210915</v>
      </c>
      <c r="E76" s="15">
        <f t="shared" ca="1" si="45"/>
        <v>0.1801260558659098</v>
      </c>
      <c r="F76" s="15">
        <f t="shared" ca="1" si="66"/>
        <v>9.251711423668576</v>
      </c>
      <c r="G76" s="15">
        <f t="shared" ca="1" si="52"/>
        <v>3.0116377464648671</v>
      </c>
      <c r="H76" s="15">
        <f t="shared" ca="1" si="53"/>
        <v>1.0029315309440049E-2</v>
      </c>
      <c r="I76" s="15">
        <f t="shared" ca="1" si="67"/>
        <v>3.0179261786945077</v>
      </c>
      <c r="J76" s="15">
        <f t="shared" ca="1" si="46"/>
        <v>1.2985277474816148</v>
      </c>
      <c r="K76" s="15">
        <f t="shared" ca="1" si="68"/>
        <v>0.80370599622700756</v>
      </c>
      <c r="L76" s="16">
        <f t="shared" ca="1" si="54"/>
        <v>2.1022337437086223</v>
      </c>
      <c r="M76" s="17">
        <f t="shared" ca="1" si="47"/>
        <v>2.7636034341060309</v>
      </c>
      <c r="N76" s="5" t="str">
        <f t="shared" ca="1" si="55"/>
        <v/>
      </c>
      <c r="O76" s="10"/>
      <c r="V76" s="15">
        <f t="shared" si="56"/>
        <v>0.36538461538461509</v>
      </c>
      <c r="W76">
        <f t="shared" ca="1" si="48"/>
        <v>7.1305789629250437E-5</v>
      </c>
      <c r="X76">
        <f t="shared" ca="1" si="57"/>
        <v>0</v>
      </c>
      <c r="Y76">
        <f t="shared" ca="1" si="58"/>
        <v>0</v>
      </c>
      <c r="Z76">
        <f t="shared" ca="1" si="59"/>
        <v>0</v>
      </c>
      <c r="AA76">
        <f t="shared" ca="1" si="49"/>
        <v>0</v>
      </c>
      <c r="AC76" s="15">
        <f t="shared" si="69"/>
        <v>0.3589743589743587</v>
      </c>
      <c r="AD76" s="13">
        <f t="shared" ca="1" si="60"/>
        <v>1.9838609882728037E-2</v>
      </c>
      <c r="AE76" s="13">
        <f t="shared" ca="1" si="61"/>
        <v>2.2930160515785891E-2</v>
      </c>
      <c r="AF76" s="13">
        <f t="shared" ca="1" si="62"/>
        <v>2.5392424071630414E-2</v>
      </c>
      <c r="AG76" s="13">
        <f t="shared" ca="1" si="70"/>
        <v>2.7524942535049397E-2</v>
      </c>
      <c r="AH76" s="13">
        <f t="shared" ca="1" si="71"/>
        <v>2.9249860327000179E-2</v>
      </c>
      <c r="AI76" s="13">
        <f t="shared" ca="1" si="72"/>
        <v>3.0542417558923805E-2</v>
      </c>
      <c r="AJ76" s="13">
        <f t="shared" ca="1" si="73"/>
        <v>3.1448463414795326E-2</v>
      </c>
      <c r="AK76" s="13">
        <f t="shared" ca="1" si="74"/>
        <v>3.2045132087725241E-2</v>
      </c>
      <c r="AL76" s="13">
        <f t="shared" ca="1" si="75"/>
        <v>3.2413757055983018E-2</v>
      </c>
      <c r="AM76" s="13">
        <f t="shared" ca="1" si="76"/>
        <v>3.2627023613192453E-2</v>
      </c>
      <c r="AN76" s="13">
        <f t="shared" ca="1" si="77"/>
        <v>3.2744414989700404E-2</v>
      </c>
      <c r="AO76" s="13">
        <f t="shared" ca="1" si="78"/>
        <v>3.0015129979248795E-2</v>
      </c>
      <c r="AP76" s="13">
        <f t="shared" ca="1" si="79"/>
        <v>3.5219607849924638E-2</v>
      </c>
      <c r="AQ76" s="13">
        <f t="shared" ca="1" si="80"/>
        <v>3.9362121713759871E-2</v>
      </c>
      <c r="AR76" s="13">
        <f t="shared" ca="1" si="81"/>
        <v>4.2790849533675394E-2</v>
      </c>
      <c r="AS76" s="13">
        <f t="shared" ca="1" si="82"/>
        <v>4.5471615618673702E-2</v>
      </c>
      <c r="AT76" s="13">
        <f t="shared" ca="1" si="83"/>
        <v>4.7418877902324755E-2</v>
      </c>
      <c r="AU76" s="13">
        <f t="shared" ca="1" si="84"/>
        <v>4.8713686117938353E-2</v>
      </c>
      <c r="AV76" s="13">
        <f t="shared" ca="1" si="85"/>
        <v>4.946475823705182E-2</v>
      </c>
      <c r="AW76" s="13">
        <f t="shared" ca="1" si="86"/>
        <v>4.9781755395839254E-2</v>
      </c>
      <c r="AX76" s="13">
        <f t="shared" ca="1" si="87"/>
        <v>4.9762759214925449E-2</v>
      </c>
      <c r="AY76" s="13">
        <f t="shared" ca="1" si="88"/>
        <v>4.9490010437158526E-2</v>
      </c>
    </row>
    <row r="77" spans="1:51">
      <c r="A77">
        <v>59</v>
      </c>
      <c r="B77" s="15">
        <f t="shared" si="50"/>
        <v>0.37179487179487147</v>
      </c>
      <c r="C77" s="15">
        <f t="shared" ca="1" si="65"/>
        <v>-10.937880376040072</v>
      </c>
      <c r="D77" s="15">
        <f t="shared" ca="1" si="51"/>
        <v>0.23901631347840277</v>
      </c>
      <c r="E77" s="15">
        <f t="shared" ca="1" si="45"/>
        <v>0.73400539880772486</v>
      </c>
      <c r="F77" s="15">
        <f t="shared" ca="1" si="66"/>
        <v>9.2944987325911512</v>
      </c>
      <c r="G77" s="15">
        <f t="shared" ca="1" si="52"/>
        <v>2.9410633219673108</v>
      </c>
      <c r="H77" s="15">
        <f t="shared" ca="1" si="53"/>
        <v>9.794271609219125E-3</v>
      </c>
      <c r="I77" s="15">
        <f t="shared" ca="1" si="67"/>
        <v>2.9471937351401816</v>
      </c>
      <c r="J77" s="15">
        <f t="shared" ca="1" si="46"/>
        <v>1.303812091691261</v>
      </c>
      <c r="K77" s="15">
        <f t="shared" ca="1" si="68"/>
        <v>0.7990473404311853</v>
      </c>
      <c r="L77" s="16">
        <f t="shared" ca="1" si="54"/>
        <v>2.1028594321224463</v>
      </c>
      <c r="M77" s="17">
        <f t="shared" ca="1" si="47"/>
        <v>2.8069626192288126</v>
      </c>
      <c r="N77" s="5" t="str">
        <f t="shared" ca="1" si="55"/>
        <v/>
      </c>
      <c r="O77" s="10"/>
      <c r="V77" s="15">
        <f t="shared" si="56"/>
        <v>0.37179487179487147</v>
      </c>
      <c r="W77">
        <f t="shared" ca="1" si="48"/>
        <v>-2.0542402570867106E-3</v>
      </c>
      <c r="X77">
        <f t="shared" ca="1" si="57"/>
        <v>0</v>
      </c>
      <c r="Y77">
        <f t="shared" ca="1" si="58"/>
        <v>-1.9221518960729801E-3</v>
      </c>
      <c r="Z77">
        <f t="shared" ca="1" si="59"/>
        <v>0</v>
      </c>
      <c r="AA77">
        <f t="shared" ca="1" si="49"/>
        <v>1</v>
      </c>
      <c r="AC77" s="15">
        <f t="shared" si="69"/>
        <v>0.36538461538461509</v>
      </c>
      <c r="AD77" s="13">
        <f t="shared" ca="1" si="60"/>
        <v>1.9287835438286889E-2</v>
      </c>
      <c r="AE77" s="13">
        <f t="shared" ca="1" si="61"/>
        <v>2.2690623621591167E-2</v>
      </c>
      <c r="AF77" s="13">
        <f t="shared" ca="1" si="62"/>
        <v>2.5368449904027656E-2</v>
      </c>
      <c r="AG77" s="13">
        <f t="shared" ca="1" si="70"/>
        <v>2.7636034341060309E-2</v>
      </c>
      <c r="AH77" s="13">
        <f t="shared" ca="1" si="71"/>
        <v>2.9444081858798352E-2</v>
      </c>
      <c r="AI77" s="13">
        <f t="shared" ca="1" si="72"/>
        <v>3.0788109133956142E-2</v>
      </c>
      <c r="AJ77" s="13">
        <f t="shared" ca="1" si="73"/>
        <v>3.1726185454632023E-2</v>
      </c>
      <c r="AK77" s="13">
        <f t="shared" ca="1" si="74"/>
        <v>3.2342620963635091E-2</v>
      </c>
      <c r="AL77" s="13">
        <f t="shared" ca="1" si="75"/>
        <v>3.272303722757558E-2</v>
      </c>
      <c r="AM77" s="13">
        <f t="shared" ca="1" si="76"/>
        <v>3.2942764238652431E-2</v>
      </c>
      <c r="AN77" s="13">
        <f t="shared" ca="1" si="77"/>
        <v>3.306297333167639E-2</v>
      </c>
      <c r="AO77" s="13">
        <f t="shared" ca="1" si="78"/>
        <v>2.9911103920060484E-2</v>
      </c>
      <c r="AP77" s="13">
        <f t="shared" ca="1" si="79"/>
        <v>3.5413811040689906E-2</v>
      </c>
      <c r="AQ77" s="13">
        <f t="shared" ca="1" si="80"/>
        <v>3.9759384360447486E-2</v>
      </c>
      <c r="AR77" s="13">
        <f t="shared" ca="1" si="81"/>
        <v>4.3311157854953534E-2</v>
      </c>
      <c r="AS77" s="13">
        <f t="shared" ca="1" si="82"/>
        <v>4.606349530803093E-2</v>
      </c>
      <c r="AT77" s="13">
        <f t="shared" ca="1" si="83"/>
        <v>4.8051111165965547E-2</v>
      </c>
      <c r="AU77" s="13">
        <f t="shared" ca="1" si="84"/>
        <v>4.9367256144025332E-2</v>
      </c>
      <c r="AV77" s="13">
        <f t="shared" ca="1" si="85"/>
        <v>5.0127805926654168E-2</v>
      </c>
      <c r="AW77" s="13">
        <f t="shared" ca="1" si="86"/>
        <v>5.044669234417077E-2</v>
      </c>
      <c r="AX77" s="13">
        <f t="shared" ca="1" si="87"/>
        <v>5.0424625123526183E-2</v>
      </c>
      <c r="AY77" s="13">
        <f t="shared" ca="1" si="88"/>
        <v>5.0145517283101827E-2</v>
      </c>
    </row>
    <row r="78" spans="1:51">
      <c r="A78">
        <v>60</v>
      </c>
      <c r="B78" s="15">
        <f t="shared" si="50"/>
        <v>0.37820512820512786</v>
      </c>
      <c r="C78" s="15">
        <f t="shared" ca="1" si="65"/>
        <v>-11.031880117198662</v>
      </c>
      <c r="D78" s="15">
        <f t="shared" ca="1" si="51"/>
        <v>-0.96535566215750568</v>
      </c>
      <c r="E78" s="15">
        <f t="shared" ca="1" si="45"/>
        <v>0.13162152388270743</v>
      </c>
      <c r="F78" s="15">
        <f t="shared" ca="1" si="66"/>
        <v>9.3105357036622927</v>
      </c>
      <c r="G78" s="15">
        <f t="shared" ca="1" si="52"/>
        <v>2.9652792225025357</v>
      </c>
      <c r="H78" s="15">
        <f t="shared" ca="1" si="53"/>
        <v>9.8749211491410294E-3</v>
      </c>
      <c r="I78" s="15">
        <f t="shared" ca="1" si="67"/>
        <v>2.9714638560787421</v>
      </c>
      <c r="J78" s="15">
        <f t="shared" ca="1" si="46"/>
        <v>1.2501194425423723</v>
      </c>
      <c r="K78" s="15">
        <f t="shared" ca="1" si="68"/>
        <v>0.78069392075834165</v>
      </c>
      <c r="L78" s="16">
        <f t="shared" ca="1" si="54"/>
        <v>2.0308133633007142</v>
      </c>
      <c r="M78" s="17">
        <f t="shared" ca="1" si="47"/>
        <v>2.7540655943991905</v>
      </c>
      <c r="N78" s="5" t="str">
        <f t="shared" ca="1" si="55"/>
        <v/>
      </c>
      <c r="O78" s="10"/>
      <c r="V78" s="15">
        <f t="shared" si="56"/>
        <v>0.37820512820512786</v>
      </c>
      <c r="W78">
        <f t="shared" ca="1" si="48"/>
        <v>6.5420198138755039E-3</v>
      </c>
      <c r="X78">
        <f t="shared" ca="1" si="57"/>
        <v>6.0503938798609318E-3</v>
      </c>
      <c r="Y78">
        <f t="shared" ca="1" si="58"/>
        <v>0</v>
      </c>
      <c r="Z78">
        <f t="shared" ca="1" si="59"/>
        <v>2</v>
      </c>
      <c r="AA78">
        <f t="shared" ca="1" si="49"/>
        <v>0</v>
      </c>
      <c r="AC78" s="15">
        <f t="shared" si="69"/>
        <v>0.37179487179487147</v>
      </c>
      <c r="AD78" s="13">
        <f t="shared" ca="1" si="60"/>
        <v>1.946805064224013E-2</v>
      </c>
      <c r="AE78" s="13">
        <f t="shared" ca="1" si="61"/>
        <v>2.2992722152444654E-2</v>
      </c>
      <c r="AF78" s="13">
        <f t="shared" ca="1" si="62"/>
        <v>2.5752907818799221E-2</v>
      </c>
      <c r="AG78" s="13">
        <f t="shared" ca="1" si="70"/>
        <v>2.8069626192288127E-2</v>
      </c>
      <c r="AH78" s="13">
        <f t="shared" ca="1" si="71"/>
        <v>2.9905451005013416E-2</v>
      </c>
      <c r="AI78" s="13">
        <f t="shared" ca="1" si="72"/>
        <v>3.1264321698254688E-2</v>
      </c>
      <c r="AJ78" s="13">
        <f t="shared" ca="1" si="73"/>
        <v>3.2209378843826325E-2</v>
      </c>
      <c r="AK78" s="13">
        <f t="shared" ca="1" si="74"/>
        <v>3.2827905834487511E-2</v>
      </c>
      <c r="AL78" s="13">
        <f t="shared" ca="1" si="75"/>
        <v>3.3207296686864625E-2</v>
      </c>
      <c r="AM78" s="13">
        <f t="shared" ca="1" si="76"/>
        <v>3.3423970839254614E-2</v>
      </c>
      <c r="AN78" s="13">
        <f t="shared" ca="1" si="77"/>
        <v>3.3539791800236168E-2</v>
      </c>
      <c r="AO78" s="13">
        <f t="shared" ca="1" si="78"/>
        <v>3.0046102625157039E-2</v>
      </c>
      <c r="AP78" s="13">
        <f t="shared" ca="1" si="79"/>
        <v>3.5672009674637011E-2</v>
      </c>
      <c r="AQ78" s="13">
        <f t="shared" ca="1" si="80"/>
        <v>4.0101207864977194E-2</v>
      </c>
      <c r="AR78" s="13">
        <f t="shared" ca="1" si="81"/>
        <v>4.3703331899860129E-2</v>
      </c>
      <c r="AS78" s="13">
        <f t="shared" ca="1" si="82"/>
        <v>4.6484616497632907E-2</v>
      </c>
      <c r="AT78" s="13">
        <f t="shared" ca="1" si="83"/>
        <v>4.8488200898715111E-2</v>
      </c>
      <c r="AU78" s="13">
        <f t="shared" ca="1" si="84"/>
        <v>4.9812409037491914E-2</v>
      </c>
      <c r="AV78" s="13">
        <f t="shared" ca="1" si="85"/>
        <v>5.0576091694147715E-2</v>
      </c>
      <c r="AW78" s="13">
        <f t="shared" ca="1" si="86"/>
        <v>5.0894954909526578E-2</v>
      </c>
      <c r="AX78" s="13">
        <f t="shared" ca="1" si="87"/>
        <v>5.0870799536019737E-2</v>
      </c>
      <c r="AY78" s="13">
        <f t="shared" ca="1" si="88"/>
        <v>5.0588232367861391E-2</v>
      </c>
    </row>
    <row r="79" spans="1:51">
      <c r="A79">
        <v>61</v>
      </c>
      <c r="B79" s="15">
        <f t="shared" si="50"/>
        <v>0.38461538461538425</v>
      </c>
      <c r="C79" s="15">
        <f t="shared" ca="1" si="65"/>
        <v>-11.027065410088026</v>
      </c>
      <c r="D79" s="15">
        <f t="shared" ca="1" si="51"/>
        <v>-3.0405670920345056E-2</v>
      </c>
      <c r="E79" s="15">
        <f t="shared" ca="1" si="45"/>
        <v>0.41213360715379393</v>
      </c>
      <c r="F79" s="15">
        <f t="shared" ca="1" si="66"/>
        <v>9.3390234641331435</v>
      </c>
      <c r="G79" s="15">
        <f t="shared" ca="1" si="52"/>
        <v>3.0310297287022077</v>
      </c>
      <c r="H79" s="15">
        <f t="shared" ca="1" si="53"/>
        <v>1.0093899091626481E-2</v>
      </c>
      <c r="I79" s="15">
        <f t="shared" ca="1" si="67"/>
        <v>3.0373615803825045</v>
      </c>
      <c r="J79" s="15">
        <f t="shared" ca="1" si="46"/>
        <v>1.3493196344276219</v>
      </c>
      <c r="K79" s="15">
        <f t="shared" ca="1" si="68"/>
        <v>0.78926491208276228</v>
      </c>
      <c r="L79" s="16">
        <f t="shared" ca="1" si="54"/>
        <v>2.1385845465103843</v>
      </c>
      <c r="M79" s="17">
        <f t="shared" ca="1" si="47"/>
        <v>2.8076576236524282</v>
      </c>
      <c r="N79" s="5" t="str">
        <f t="shared" ca="1" si="55"/>
        <v/>
      </c>
      <c r="O79" s="10"/>
      <c r="V79" s="15">
        <f t="shared" si="56"/>
        <v>0.38461538461538425</v>
      </c>
      <c r="W79">
        <f t="shared" ca="1" si="48"/>
        <v>-3.7726157502807078E-4</v>
      </c>
      <c r="X79">
        <f t="shared" ca="1" si="57"/>
        <v>0</v>
      </c>
      <c r="Y79">
        <f t="shared" ca="1" si="58"/>
        <v>0</v>
      </c>
      <c r="Z79">
        <f t="shared" ca="1" si="59"/>
        <v>0</v>
      </c>
      <c r="AA79">
        <f t="shared" ca="1" si="49"/>
        <v>0</v>
      </c>
      <c r="AC79" s="15">
        <f t="shared" si="69"/>
        <v>0.37820512820512786</v>
      </c>
      <c r="AD79" s="13">
        <f t="shared" ca="1" si="60"/>
        <v>1.8926123914726575E-2</v>
      </c>
      <c r="AE79" s="13">
        <f t="shared" ca="1" si="61"/>
        <v>2.2444830697474858E-2</v>
      </c>
      <c r="AF79" s="13">
        <f t="shared" ca="1" si="62"/>
        <v>2.5209987634212859E-2</v>
      </c>
      <c r="AG79" s="13">
        <f t="shared" ca="1" si="70"/>
        <v>2.7540655943991906E-2</v>
      </c>
      <c r="AH79" s="13">
        <f t="shared" ca="1" si="71"/>
        <v>2.9395524068187625E-2</v>
      </c>
      <c r="AI79" s="13">
        <f t="shared" ca="1" si="72"/>
        <v>3.0775813351072382E-2</v>
      </c>
      <c r="AJ79" s="13">
        <f t="shared" ca="1" si="73"/>
        <v>3.174308230243425E-2</v>
      </c>
      <c r="AK79" s="13">
        <f t="shared" ca="1" si="74"/>
        <v>3.2383739373585713E-2</v>
      </c>
      <c r="AL79" s="13">
        <f t="shared" ca="1" si="75"/>
        <v>3.2784703969852468E-2</v>
      </c>
      <c r="AM79" s="13">
        <f t="shared" ca="1" si="76"/>
        <v>3.3022144559889888E-2</v>
      </c>
      <c r="AN79" s="13">
        <f t="shared" ca="1" si="77"/>
        <v>3.315780017837424E-2</v>
      </c>
      <c r="AO79" s="13">
        <f t="shared" ca="1" si="78"/>
        <v>2.9326039238481469E-2</v>
      </c>
      <c r="AP79" s="13">
        <f t="shared" ca="1" si="79"/>
        <v>3.4951168496221222E-2</v>
      </c>
      <c r="AQ79" s="13">
        <f t="shared" ca="1" si="80"/>
        <v>3.9390323516913732E-2</v>
      </c>
      <c r="AR79" s="13">
        <f t="shared" ca="1" si="81"/>
        <v>4.3011190467716495E-2</v>
      </c>
      <c r="AS79" s="13">
        <f t="shared" ca="1" si="82"/>
        <v>4.5816127161894357E-2</v>
      </c>
      <c r="AT79" s="13">
        <f t="shared" ca="1" si="83"/>
        <v>4.7845562738625738E-2</v>
      </c>
      <c r="AU79" s="13">
        <f t="shared" ca="1" si="84"/>
        <v>4.9196246695050544E-2</v>
      </c>
      <c r="AV79" s="13">
        <f t="shared" ca="1" si="85"/>
        <v>4.9986162141653419E-2</v>
      </c>
      <c r="AW79" s="13">
        <f t="shared" ca="1" si="86"/>
        <v>5.0330547443747611E-2</v>
      </c>
      <c r="AX79" s="13">
        <f t="shared" ca="1" si="87"/>
        <v>5.0330959100083839E-2</v>
      </c>
      <c r="AY79" s="13">
        <f t="shared" ca="1" si="88"/>
        <v>5.0071885742629038E-2</v>
      </c>
    </row>
    <row r="80" spans="1:51">
      <c r="A80">
        <v>62</v>
      </c>
      <c r="B80" s="15">
        <f t="shared" si="50"/>
        <v>0.39102564102564064</v>
      </c>
      <c r="C80" s="15">
        <f t="shared" ca="1" si="65"/>
        <v>-10.961947955023069</v>
      </c>
      <c r="D80" s="15">
        <f t="shared" ca="1" si="51"/>
        <v>0.54056337546945243</v>
      </c>
      <c r="E80" s="15">
        <f t="shared" ca="1" si="45"/>
        <v>-0.83257798366153857</v>
      </c>
      <c r="F80" s="15">
        <f t="shared" ca="1" si="66"/>
        <v>9.3122468085500785</v>
      </c>
      <c r="G80" s="15">
        <f t="shared" ca="1" si="52"/>
        <v>2.9392931304522509</v>
      </c>
      <c r="H80" s="15">
        <f t="shared" ca="1" si="53"/>
        <v>9.788376097257653E-3</v>
      </c>
      <c r="I80" s="15">
        <f t="shared" ca="1" si="67"/>
        <v>2.9454195800930703</v>
      </c>
      <c r="J80" s="15">
        <f t="shared" ca="1" si="46"/>
        <v>1.2957184336200798</v>
      </c>
      <c r="K80" s="15">
        <f t="shared" ca="1" si="68"/>
        <v>0.87165590012235217</v>
      </c>
      <c r="L80" s="16">
        <f t="shared" ca="1" si="54"/>
        <v>2.167374333742432</v>
      </c>
      <c r="M80" s="17">
        <f t="shared" ca="1" si="47"/>
        <v>2.8036271505948633</v>
      </c>
      <c r="N80" s="5" t="str">
        <f t="shared" ca="1" si="55"/>
        <v/>
      </c>
      <c r="O80" s="10"/>
      <c r="V80" s="15">
        <f t="shared" si="56"/>
        <v>0.39102564102564064</v>
      </c>
      <c r="W80">
        <f t="shared" ca="1" si="48"/>
        <v>3.2765312316437238E-3</v>
      </c>
      <c r="X80">
        <f t="shared" ca="1" si="57"/>
        <v>5.9692264152591545E-3</v>
      </c>
      <c r="Y80">
        <f t="shared" ca="1" si="58"/>
        <v>-2.9271091437002013E-3</v>
      </c>
      <c r="Z80">
        <f t="shared" ca="1" si="59"/>
        <v>2</v>
      </c>
      <c r="AA80">
        <f t="shared" ca="1" si="49"/>
        <v>1</v>
      </c>
      <c r="AC80" s="15">
        <f t="shared" si="69"/>
        <v>0.38461538461538425</v>
      </c>
      <c r="AD80" s="13">
        <f t="shared" ca="1" si="60"/>
        <v>1.9772093572440551E-2</v>
      </c>
      <c r="AE80" s="13">
        <f t="shared" ca="1" si="61"/>
        <v>2.3151297928365802E-2</v>
      </c>
      <c r="AF80" s="13">
        <f t="shared" ca="1" si="62"/>
        <v>2.5815091659335588E-2</v>
      </c>
      <c r="AG80" s="13">
        <f t="shared" ca="1" si="70"/>
        <v>2.8076576236524282E-2</v>
      </c>
      <c r="AH80" s="13">
        <f t="shared" ca="1" si="71"/>
        <v>2.9883298065694116E-2</v>
      </c>
      <c r="AI80" s="13">
        <f t="shared" ca="1" si="72"/>
        <v>3.1228553619714397E-2</v>
      </c>
      <c r="AJ80" s="13">
        <f t="shared" ca="1" si="73"/>
        <v>3.2169105044926954E-2</v>
      </c>
      <c r="AK80" s="13">
        <f t="shared" ca="1" si="74"/>
        <v>3.2788524655350176E-2</v>
      </c>
      <c r="AL80" s="13">
        <f t="shared" ca="1" si="75"/>
        <v>3.3172019572842007E-2</v>
      </c>
      <c r="AM80" s="13">
        <f t="shared" ca="1" si="76"/>
        <v>3.3394687006770611E-2</v>
      </c>
      <c r="AN80" s="13">
        <f t="shared" ca="1" si="77"/>
        <v>3.3517569166087544E-2</v>
      </c>
      <c r="AO80" s="13">
        <f t="shared" ca="1" si="78"/>
        <v>3.0255198175765941E-2</v>
      </c>
      <c r="AP80" s="13">
        <f t="shared" ca="1" si="79"/>
        <v>3.573840272343437E-2</v>
      </c>
      <c r="AQ80" s="13">
        <f t="shared" ca="1" si="80"/>
        <v>4.0073866296973557E-2</v>
      </c>
      <c r="AR80" s="13">
        <f t="shared" ca="1" si="81"/>
        <v>4.3623311208235191E-2</v>
      </c>
      <c r="AS80" s="13">
        <f t="shared" ca="1" si="82"/>
        <v>4.6377949318800342E-2</v>
      </c>
      <c r="AT80" s="13">
        <f t="shared" ca="1" si="83"/>
        <v>4.8370281162445863E-2</v>
      </c>
      <c r="AU80" s="13">
        <f t="shared" ca="1" si="84"/>
        <v>4.9692256312115803E-2</v>
      </c>
      <c r="AV80" s="13">
        <f t="shared" ca="1" si="85"/>
        <v>5.0459018345116929E-2</v>
      </c>
      <c r="AW80" s="13">
        <f t="shared" ca="1" si="86"/>
        <v>5.0784090104311251E-2</v>
      </c>
      <c r="AX80" s="13">
        <f t="shared" ca="1" si="87"/>
        <v>5.0767953739509854E-2</v>
      </c>
      <c r="AY80" s="13">
        <f t="shared" ca="1" si="88"/>
        <v>5.049439810944048E-2</v>
      </c>
    </row>
    <row r="81" spans="1:51">
      <c r="A81">
        <v>63</v>
      </c>
      <c r="B81" s="15">
        <f t="shared" si="50"/>
        <v>0.39743589743589702</v>
      </c>
      <c r="C81" s="15">
        <f t="shared" ca="1" si="65"/>
        <v>-10.931699536054142</v>
      </c>
      <c r="D81" s="15">
        <f t="shared" ca="1" si="51"/>
        <v>0.21085161984546041</v>
      </c>
      <c r="E81" s="15">
        <f t="shared" ca="1" si="45"/>
        <v>-0.43422809002955715</v>
      </c>
      <c r="F81" s="15">
        <f t="shared" ca="1" si="66"/>
        <v>9.3031596049811487</v>
      </c>
      <c r="G81" s="15">
        <f t="shared" ca="1" si="52"/>
        <v>2.9191965109074736</v>
      </c>
      <c r="H81" s="15">
        <f t="shared" ca="1" si="53"/>
        <v>9.7214455646551495E-3</v>
      </c>
      <c r="I81" s="15">
        <f t="shared" ca="1" si="67"/>
        <v>2.9252779633855486</v>
      </c>
      <c r="J81" s="15">
        <f t="shared" ca="1" si="46"/>
        <v>1.2967380323125557</v>
      </c>
      <c r="K81" s="15">
        <f t="shared" ca="1" si="68"/>
        <v>0.78803229867319313</v>
      </c>
      <c r="L81" s="16">
        <f t="shared" ca="1" si="54"/>
        <v>2.0847703309857488</v>
      </c>
      <c r="M81" s="17">
        <f t="shared" ca="1" si="47"/>
        <v>2.8126863042173005</v>
      </c>
      <c r="N81" s="5" t="str">
        <f t="shared" ca="1" si="55"/>
        <v/>
      </c>
      <c r="O81" s="10"/>
      <c r="V81" s="15">
        <f t="shared" si="56"/>
        <v>0.39743589743589702</v>
      </c>
      <c r="W81">
        <f t="shared" ca="1" si="48"/>
        <v>-1.2421986083218976E-2</v>
      </c>
      <c r="X81">
        <f t="shared" ca="1" si="57"/>
        <v>3.2970062314305451E-4</v>
      </c>
      <c r="Y81">
        <f t="shared" ca="1" si="58"/>
        <v>-1.2317452813460236E-2</v>
      </c>
      <c r="Z81">
        <f t="shared" ca="1" si="59"/>
        <v>1</v>
      </c>
      <c r="AA81">
        <f t="shared" ca="1" si="49"/>
        <v>2</v>
      </c>
      <c r="AC81" s="15">
        <f t="shared" si="69"/>
        <v>0.39102564102564064</v>
      </c>
      <c r="AD81" s="13">
        <f t="shared" ca="1" si="60"/>
        <v>1.9401014379423546E-2</v>
      </c>
      <c r="AE81" s="13">
        <f t="shared" ca="1" si="61"/>
        <v>2.2938606667846039E-2</v>
      </c>
      <c r="AF81" s="13">
        <f t="shared" ca="1" si="62"/>
        <v>2.5709946486381269E-2</v>
      </c>
      <c r="AG81" s="13">
        <f t="shared" ca="1" si="70"/>
        <v>2.8036271505948632E-2</v>
      </c>
      <c r="AH81" s="13">
        <f t="shared" ca="1" si="71"/>
        <v>2.9880509285999973E-2</v>
      </c>
      <c r="AI81" s="13">
        <f t="shared" ca="1" si="72"/>
        <v>3.1246862073852598E-2</v>
      </c>
      <c r="AJ81" s="13">
        <f t="shared" ca="1" si="73"/>
        <v>3.2198644985861329E-2</v>
      </c>
      <c r="AK81" s="13">
        <f t="shared" ca="1" si="74"/>
        <v>3.2823259491824588E-2</v>
      </c>
      <c r="AL81" s="13">
        <f t="shared" ca="1" si="75"/>
        <v>3.3208184046405236E-2</v>
      </c>
      <c r="AM81" s="13">
        <f t="shared" ca="1" si="76"/>
        <v>3.3429902170124551E-2</v>
      </c>
      <c r="AN81" s="13">
        <f t="shared" ca="1" si="77"/>
        <v>3.355032853484622E-2</v>
      </c>
      <c r="AO81" s="13">
        <f t="shared" ca="1" si="78"/>
        <v>3.068379858557229E-2</v>
      </c>
      <c r="AP81" s="13">
        <f t="shared" ca="1" si="79"/>
        <v>3.6302106208411171E-2</v>
      </c>
      <c r="AQ81" s="13">
        <f t="shared" ca="1" si="80"/>
        <v>4.0722735015206908E-2</v>
      </c>
      <c r="AR81" s="13">
        <f t="shared" ca="1" si="81"/>
        <v>4.431550403377818E-2</v>
      </c>
      <c r="AS81" s="13">
        <f t="shared" ca="1" si="82"/>
        <v>4.7086968635102602E-2</v>
      </c>
      <c r="AT81" s="13">
        <f t="shared" ca="1" si="83"/>
        <v>4.9080499233327579E-2</v>
      </c>
      <c r="AU81" s="13">
        <f t="shared" ca="1" si="84"/>
        <v>5.0394564142734861E-2</v>
      </c>
      <c r="AV81" s="13">
        <f t="shared" ca="1" si="85"/>
        <v>5.1148103452553703E-2</v>
      </c>
      <c r="AW81" s="13">
        <f t="shared" ca="1" si="86"/>
        <v>5.1456880202840269E-2</v>
      </c>
      <c r="AX81" s="13">
        <f t="shared" ca="1" si="87"/>
        <v>5.1422733154433437E-2</v>
      </c>
      <c r="AY81" s="13">
        <f t="shared" ca="1" si="88"/>
        <v>5.1130295295187624E-2</v>
      </c>
    </row>
    <row r="82" spans="1:51">
      <c r="A82">
        <v>64</v>
      </c>
      <c r="B82" s="15">
        <f t="shared" si="50"/>
        <v>0.40384615384615341</v>
      </c>
      <c r="C82" s="15">
        <f t="shared" ca="1" si="65"/>
        <v>-10.984497608240586</v>
      </c>
      <c r="D82" s="15">
        <f t="shared" ca="1" si="51"/>
        <v>-0.57522400632268023</v>
      </c>
      <c r="E82" s="15">
        <f t="shared" ca="1" si="45"/>
        <v>4.9909101743307094E-2</v>
      </c>
      <c r="F82" s="15">
        <f t="shared" ca="1" si="66"/>
        <v>9.3155674551289156</v>
      </c>
      <c r="G82" s="15">
        <f t="shared" ca="1" si="52"/>
        <v>2.9447208210638913</v>
      </c>
      <c r="H82" s="15">
        <f t="shared" ca="1" si="53"/>
        <v>9.8064526808656211E-3</v>
      </c>
      <c r="I82" s="15">
        <f t="shared" ca="1" si="67"/>
        <v>2.9508594235285841</v>
      </c>
      <c r="J82" s="15">
        <f t="shared" ca="1" si="46"/>
        <v>1.2819292704169136</v>
      </c>
      <c r="K82" s="15">
        <f t="shared" ca="1" si="68"/>
        <v>0.80634546533496754</v>
      </c>
      <c r="L82" s="16">
        <f t="shared" ca="1" si="54"/>
        <v>2.0882747357518809</v>
      </c>
      <c r="M82" s="17">
        <f t="shared" ca="1" si="47"/>
        <v>2.7903065317527682</v>
      </c>
      <c r="N82" s="5" t="str">
        <f t="shared" ca="1" si="55"/>
        <v/>
      </c>
      <c r="O82" s="10"/>
      <c r="V82" s="15">
        <f t="shared" si="56"/>
        <v>0.40384615384615341</v>
      </c>
      <c r="W82">
        <f t="shared" ca="1" si="48"/>
        <v>4.0038492046945168E-4</v>
      </c>
      <c r="X82">
        <f t="shared" ca="1" si="57"/>
        <v>0</v>
      </c>
      <c r="Y82">
        <f t="shared" ca="1" si="58"/>
        <v>0</v>
      </c>
      <c r="Z82">
        <f t="shared" ca="1" si="59"/>
        <v>0</v>
      </c>
      <c r="AA82">
        <f t="shared" ca="1" si="49"/>
        <v>0</v>
      </c>
      <c r="AC82" s="15">
        <f t="shared" si="69"/>
        <v>0.39743589743589702</v>
      </c>
      <c r="AD82" s="13">
        <f t="shared" ca="1" si="60"/>
        <v>1.9439498846294874E-2</v>
      </c>
      <c r="AE82" s="13">
        <f t="shared" ca="1" si="61"/>
        <v>2.3004502996372671E-2</v>
      </c>
      <c r="AF82" s="13">
        <f t="shared" ca="1" si="62"/>
        <v>2.5792630896163377E-2</v>
      </c>
      <c r="AG82" s="13">
        <f t="shared" ca="1" si="70"/>
        <v>2.8126863042173003E-2</v>
      </c>
      <c r="AH82" s="13">
        <f t="shared" ca="1" si="71"/>
        <v>2.9973460184992206E-2</v>
      </c>
      <c r="AI82" s="13">
        <f t="shared" ca="1" si="72"/>
        <v>3.1338980297249248E-2</v>
      </c>
      <c r="AJ82" s="13">
        <f t="shared" ca="1" si="73"/>
        <v>3.2288143357912032E-2</v>
      </c>
      <c r="AK82" s="13">
        <f t="shared" ca="1" si="74"/>
        <v>3.2909161469975953E-2</v>
      </c>
      <c r="AL82" s="13">
        <f t="shared" ca="1" si="75"/>
        <v>3.3289984716309819E-2</v>
      </c>
      <c r="AM82" s="13">
        <f t="shared" ca="1" si="76"/>
        <v>3.3507376440568754E-2</v>
      </c>
      <c r="AN82" s="13">
        <f t="shared" ca="1" si="77"/>
        <v>3.3623420471747448E-2</v>
      </c>
      <c r="AO82" s="13">
        <f t="shared" ca="1" si="78"/>
        <v>2.9910639813484172E-2</v>
      </c>
      <c r="AP82" s="13">
        <f t="shared" ca="1" si="79"/>
        <v>3.5579992509270353E-2</v>
      </c>
      <c r="AQ82" s="13">
        <f t="shared" ca="1" si="80"/>
        <v>4.0040125081225231E-2</v>
      </c>
      <c r="AR82" s="13">
        <f t="shared" ca="1" si="81"/>
        <v>4.366263945723068E-2</v>
      </c>
      <c r="AS82" s="13">
        <f t="shared" ca="1" si="82"/>
        <v>4.6457462406874976E-2</v>
      </c>
      <c r="AT82" s="13">
        <f t="shared" ca="1" si="83"/>
        <v>4.8470356500688636E-2</v>
      </c>
      <c r="AU82" s="13">
        <f t="shared" ca="1" si="84"/>
        <v>4.9801229656321125E-2</v>
      </c>
      <c r="AV82" s="13">
        <f t="shared" ca="1" si="85"/>
        <v>5.0569865728425832E-2</v>
      </c>
      <c r="AW82" s="13">
        <f t="shared" ca="1" si="86"/>
        <v>5.0892530986681103E-2</v>
      </c>
      <c r="AX82" s="13">
        <f t="shared" ca="1" si="87"/>
        <v>5.0871374159514787E-2</v>
      </c>
      <c r="AY82" s="13">
        <f t="shared" ca="1" si="88"/>
        <v>5.0591226149586437E-2</v>
      </c>
    </row>
    <row r="83" spans="1:51">
      <c r="A83">
        <v>65</v>
      </c>
      <c r="B83" s="15">
        <f t="shared" si="50"/>
        <v>0.4102564102564098</v>
      </c>
      <c r="C83" s="15">
        <f t="shared" ca="1" si="65"/>
        <v>-11.051855006502658</v>
      </c>
      <c r="D83" s="15">
        <f t="shared" ca="1" si="51"/>
        <v>-0.71341280303060295</v>
      </c>
      <c r="E83" s="15">
        <f t="shared" ref="E83:E146" ca="1" si="89">$K$3*D83+(1-$K$3^2)^0.5*_xlfn.NORM.S.INV(RAND())</f>
        <v>-0.22673853016452061</v>
      </c>
      <c r="F83" s="15">
        <f t="shared" ca="1" si="66"/>
        <v>9.3156913029746296</v>
      </c>
      <c r="G83" s="15">
        <f t="shared" ca="1" si="52"/>
        <v>2.8997422978476846</v>
      </c>
      <c r="H83" s="15">
        <f t="shared" ca="1" si="53"/>
        <v>9.6566545266125042E-3</v>
      </c>
      <c r="I83" s="15">
        <f t="shared" ca="1" si="67"/>
        <v>2.9057801915377168</v>
      </c>
      <c r="J83" s="15">
        <f t="shared" ref="J83:J146" ca="1" si="90">C83+F83+I83</f>
        <v>1.1696164880096886</v>
      </c>
      <c r="K83" s="15">
        <f t="shared" ca="1" si="68"/>
        <v>0.78492995645005759</v>
      </c>
      <c r="L83" s="16">
        <f t="shared" ca="1" si="54"/>
        <v>1.9545464444597462</v>
      </c>
      <c r="M83" s="17">
        <f t="shared" ref="M83:M146" ca="1" si="91">(AN$8+AN$9*$C83+AN$10*$F83+AN$11*$I83)</f>
        <v>2.7201566354382161</v>
      </c>
      <c r="N83" s="5" t="str">
        <f t="shared" ca="1" si="55"/>
        <v/>
      </c>
      <c r="O83" s="10"/>
      <c r="V83" s="15">
        <f t="shared" si="56"/>
        <v>0.4102564102564098</v>
      </c>
      <c r="W83">
        <f t="shared" ref="W83:W146" ca="1" si="92">$C$17*$H$12+$I$12*SQRT($C$17)*_xlfn.NORM.S.INV(RAND())+X83+Y83</f>
        <v>2.9420289704514772E-4</v>
      </c>
      <c r="X83">
        <f t="shared" ca="1" si="57"/>
        <v>2.0758200797544842E-3</v>
      </c>
      <c r="Y83">
        <f t="shared" ca="1" si="58"/>
        <v>-2.0804494641941586E-3</v>
      </c>
      <c r="Z83">
        <f t="shared" ca="1" si="59"/>
        <v>1</v>
      </c>
      <c r="AA83">
        <f t="shared" ref="AA83:AA146" ca="1" si="93">_xlfn.BINOM.INV(10000000,$G$12/10000000,RAND())</f>
        <v>2</v>
      </c>
      <c r="AC83" s="15">
        <f t="shared" si="69"/>
        <v>0.40384615384615341</v>
      </c>
      <c r="AD83" s="13">
        <f t="shared" ca="1" si="60"/>
        <v>1.9262802964808069E-2</v>
      </c>
      <c r="AE83" s="13">
        <f t="shared" ca="1" si="61"/>
        <v>2.2799806388957622E-2</v>
      </c>
      <c r="AF83" s="13">
        <f t="shared" ca="1" si="62"/>
        <v>2.557295962348614E-2</v>
      </c>
      <c r="AG83" s="13">
        <f t="shared" ca="1" si="70"/>
        <v>2.7903065317527682E-2</v>
      </c>
      <c r="AH83" s="13">
        <f t="shared" ca="1" si="71"/>
        <v>2.9752183581867757E-2</v>
      </c>
      <c r="AI83" s="13">
        <f t="shared" ca="1" si="72"/>
        <v>3.1123910553218899E-2</v>
      </c>
      <c r="AJ83" s="13">
        <f t="shared" ca="1" si="73"/>
        <v>3.2081209614648221E-2</v>
      </c>
      <c r="AK83" s="13">
        <f t="shared" ca="1" si="74"/>
        <v>3.2711288765285458E-2</v>
      </c>
      <c r="AL83" s="13">
        <f t="shared" ca="1" si="75"/>
        <v>3.3101522507774477E-2</v>
      </c>
      <c r="AM83" s="13">
        <f t="shared" ca="1" si="76"/>
        <v>3.3328340344352531E-2</v>
      </c>
      <c r="AN83" s="13">
        <f t="shared" ca="1" si="77"/>
        <v>3.3453631104369747E-2</v>
      </c>
      <c r="AO83" s="13">
        <f t="shared" ca="1" si="78"/>
        <v>2.9911689899013667E-2</v>
      </c>
      <c r="AP83" s="13">
        <f t="shared" ca="1" si="79"/>
        <v>3.5547866309225247E-2</v>
      </c>
      <c r="AQ83" s="13">
        <f t="shared" ca="1" si="80"/>
        <v>3.9988049590358232E-2</v>
      </c>
      <c r="AR83" s="13">
        <f t="shared" ca="1" si="81"/>
        <v>4.3601655046804827E-2</v>
      </c>
      <c r="AS83" s="13">
        <f t="shared" ca="1" si="82"/>
        <v>4.6394400441095558E-2</v>
      </c>
      <c r="AT83" s="13">
        <f t="shared" ca="1" si="83"/>
        <v>4.8409078529615533E-2</v>
      </c>
      <c r="AU83" s="13">
        <f t="shared" ca="1" si="84"/>
        <v>4.9743833026055222E-2</v>
      </c>
      <c r="AV83" s="13">
        <f t="shared" ca="1" si="85"/>
        <v>5.0517436425403892E-2</v>
      </c>
      <c r="AW83" s="13">
        <f t="shared" ca="1" si="86"/>
        <v>5.0845572496556725E-2</v>
      </c>
      <c r="AX83" s="13">
        <f t="shared" ca="1" si="87"/>
        <v>5.0830049525032964E-2</v>
      </c>
      <c r="AY83" s="13">
        <f t="shared" ca="1" si="88"/>
        <v>5.0555497116055212E-2</v>
      </c>
    </row>
    <row r="84" spans="1:51">
      <c r="A84">
        <v>66</v>
      </c>
      <c r="B84" s="15">
        <f t="shared" ref="B84:B147" si="94">B83+$C$17</f>
        <v>0.41666666666666619</v>
      </c>
      <c r="C84" s="15">
        <f t="shared" ca="1" si="65"/>
        <v>-11.061726808880408</v>
      </c>
      <c r="D84" s="15">
        <f t="shared" ref="D84:D147" ca="1" si="95">_xlfn.NORM.S.INV(RAND())</f>
        <v>-0.16958526965355308</v>
      </c>
      <c r="E84" s="15">
        <f t="shared" ca="1" si="89"/>
        <v>1.3643490411002983</v>
      </c>
      <c r="F84" s="15">
        <f t="shared" ca="1" si="66"/>
        <v>9.3864523070451806</v>
      </c>
      <c r="G84" s="15">
        <f t="shared" ref="G84:G147" ca="1" si="96">I84*EXP(-$D$8*$C$17)+$E$8/$D$8*(1-EXP(-$D$8*$C$17))</f>
        <v>2.9570994145859797</v>
      </c>
      <c r="H84" s="15">
        <f t="shared" ref="H84:H147" ca="1" si="97">$J$8^2/(2*$D$8)*(1-EXP(-$D$8*$C$17))*(2*I84*EXP(-$D$8*$C$17)+$E$8/$D$8*(1-EXP(-$D$8*$C$17)))</f>
        <v>9.8476788112333326E-3</v>
      </c>
      <c r="I84" s="15">
        <f t="shared" ca="1" si="67"/>
        <v>2.9632657332337859</v>
      </c>
      <c r="J84" s="15">
        <f t="shared" ca="1" si="90"/>
        <v>1.2879912313985584</v>
      </c>
      <c r="K84" s="15">
        <f t="shared" ca="1" si="68"/>
        <v>0.8142075033982934</v>
      </c>
      <c r="L84" s="16">
        <f t="shared" ref="L84:L147" ca="1" si="98">J84+K84</f>
        <v>2.1021987347968518</v>
      </c>
      <c r="M84" s="17">
        <f t="shared" ca="1" si="91"/>
        <v>2.7990477231825661</v>
      </c>
      <c r="N84" s="5">
        <f t="shared" ref="N84:N147" ca="1" si="99">IF(MOD(A84,13)=1,_xlfn.NORM.INV(RAND(),0,1),"")</f>
        <v>1.4449318911483362</v>
      </c>
      <c r="O84" s="10">
        <f ca="1">$C$10+$E$10*O71+$F$10*N71*$D$10+N84*$D$10</f>
        <v>5.5457751757748159E-3</v>
      </c>
      <c r="V84" s="15">
        <f t="shared" ref="V84:V147" si="100">V83+$C$17</f>
        <v>0.41666666666666619</v>
      </c>
      <c r="W84">
        <f t="shared" ca="1" si="92"/>
        <v>-1.2495458285108787E-3</v>
      </c>
      <c r="X84">
        <f t="shared" ref="X84:X147" ca="1" si="101">IF(Z84=0,0,_xlfn.GAMMA.INV(RAND(),Z84,1/$D$12))</f>
        <v>0</v>
      </c>
      <c r="Y84">
        <f t="shared" ref="Y84:Y147" ca="1" si="102">IF(AA84=0,0,-_xlfn.GAMMA.INV(RAND(),AA84,1/$E$12))</f>
        <v>-1.4377132242960381E-3</v>
      </c>
      <c r="Z84">
        <f t="shared" ref="Z84:Z147" ca="1" si="103">_xlfn.BINOM.INV(10000000,$F$12/10000000,RAND())</f>
        <v>0</v>
      </c>
      <c r="AA84">
        <f t="shared" ca="1" si="93"/>
        <v>1</v>
      </c>
      <c r="AC84" s="15">
        <f t="shared" si="69"/>
        <v>0.4102564102564098</v>
      </c>
      <c r="AD84" s="13">
        <f t="shared" ref="AD84:AD147" ca="1" si="104">(AK$8+AK$9*$C83+AK$10*$F83+AK$11*$I83)/100</f>
        <v>1.8270139377141979E-2</v>
      </c>
      <c r="AE84" s="13">
        <f t="shared" ref="AE84:AE147" ca="1" si="105">(AL$8+AL$9*$C83+AL$10*$F83+AL$11*$I83)/100</f>
        <v>2.1930921945016096E-2</v>
      </c>
      <c r="AF84" s="13">
        <f t="shared" ref="AF84:AF147" ca="1" si="106">(AM$8+AM$9*$C83+AM$10*$F83+AM$11*$I83)/100</f>
        <v>2.4799718314359644E-2</v>
      </c>
      <c r="AG84" s="13">
        <f t="shared" ca="1" si="70"/>
        <v>2.7201566354382159E-2</v>
      </c>
      <c r="AH84" s="13">
        <f t="shared" ca="1" si="71"/>
        <v>2.9106293577381002E-2</v>
      </c>
      <c r="AI84" s="13">
        <f t="shared" ca="1" si="72"/>
        <v>3.0523050910413269E-2</v>
      </c>
      <c r="AJ84" s="13">
        <f t="shared" ca="1" si="73"/>
        <v>3.1518205562202944E-2</v>
      </c>
      <c r="AK84" s="13">
        <f t="shared" ca="1" si="74"/>
        <v>3.2181018501425657E-2</v>
      </c>
      <c r="AL84" s="13">
        <f t="shared" ca="1" si="75"/>
        <v>3.2600139321435025E-2</v>
      </c>
      <c r="AM84" s="13">
        <f t="shared" ca="1" si="76"/>
        <v>3.2852825790508883E-2</v>
      </c>
      <c r="AN84" s="13">
        <f t="shared" ca="1" si="77"/>
        <v>3.3001531243312655E-2</v>
      </c>
      <c r="AO84" s="13">
        <f t="shared" ca="1" si="78"/>
        <v>2.8711169286607011E-2</v>
      </c>
      <c r="AP84" s="13">
        <f t="shared" ca="1" si="79"/>
        <v>3.4477177165934937E-2</v>
      </c>
      <c r="AQ84" s="13">
        <f t="shared" ca="1" si="80"/>
        <v>3.9018820933946666E-2</v>
      </c>
      <c r="AR84" s="13">
        <f t="shared" ca="1" si="81"/>
        <v>4.270976137794591E-2</v>
      </c>
      <c r="AS84" s="13">
        <f t="shared" ca="1" si="82"/>
        <v>4.5563493446682223E-2</v>
      </c>
      <c r="AT84" s="13">
        <f t="shared" ca="1" si="83"/>
        <v>4.7628374016667009E-2</v>
      </c>
      <c r="AU84" s="13">
        <f t="shared" ca="1" si="84"/>
        <v>4.9005959524149018E-2</v>
      </c>
      <c r="AV84" s="13">
        <f t="shared" ca="1" si="85"/>
        <v>4.9817083918630531E-2</v>
      </c>
      <c r="AW84" s="13">
        <f t="shared" ca="1" si="86"/>
        <v>5.0178714152651925E-2</v>
      </c>
      <c r="AX84" s="13">
        <f t="shared" ca="1" si="87"/>
        <v>5.0193494497589378E-2</v>
      </c>
      <c r="AY84" s="13">
        <f t="shared" ca="1" si="88"/>
        <v>4.9946626428650755E-2</v>
      </c>
    </row>
    <row r="85" spans="1:51">
      <c r="A85">
        <v>67</v>
      </c>
      <c r="B85" s="15">
        <f t="shared" si="94"/>
        <v>0.42307692307692257</v>
      </c>
      <c r="C85" s="15">
        <f t="shared" ref="C85:C148" ca="1" si="107">C84+($E$3-$D$3*C84)*($C$17)+$J$3*D85*SQRT($C$17)</f>
        <v>-10.974843619493948</v>
      </c>
      <c r="D85" s="15">
        <f t="shared" ca="1" si="95"/>
        <v>0.74641291898786544</v>
      </c>
      <c r="E85" s="15">
        <f t="shared" ca="1" si="89"/>
        <v>0.94902991615613441</v>
      </c>
      <c r="F85" s="15">
        <f t="shared" ref="F85:F148" ca="1" si="108">F84+($E$4-$D$4*F84)*($C$17)+$J$4*E85*SQRT($C$17)</f>
        <v>9.4387631139579593</v>
      </c>
      <c r="G85" s="15">
        <f t="shared" ca="1" si="96"/>
        <v>3.0250551400995911</v>
      </c>
      <c r="H85" s="15">
        <f t="shared" ca="1" si="97"/>
        <v>1.0074001098515599E-2</v>
      </c>
      <c r="I85" s="15">
        <f t="shared" ref="I85:I148" ca="1" si="109">_xlfn.GAMMA.INV(RAND(),G84^2/H84,H84/G84)</f>
        <v>3.0313736144287824</v>
      </c>
      <c r="J85" s="15">
        <f t="shared" ca="1" si="90"/>
        <v>1.4952931088927941</v>
      </c>
      <c r="K85" s="15">
        <f t="shared" ref="K85:K148" ca="1" si="110">K84+($E$5-$D$5*K84)*($C$17)+$J$5*NORMSINV(RAND())*SQRT($C$17)</f>
        <v>0.89621370895214059</v>
      </c>
      <c r="L85" s="16">
        <f t="shared" ca="1" si="98"/>
        <v>2.3915068178449346</v>
      </c>
      <c r="M85" s="17">
        <f t="shared" ca="1" si="91"/>
        <v>2.9427682929589243</v>
      </c>
      <c r="N85" s="5" t="str">
        <f t="shared" ca="1" si="99"/>
        <v/>
      </c>
      <c r="O85" s="10"/>
      <c r="V85" s="15">
        <f t="shared" si="100"/>
        <v>0.42307692307692257</v>
      </c>
      <c r="W85">
        <f t="shared" ca="1" si="92"/>
        <v>-1.2290965410548458E-4</v>
      </c>
      <c r="X85">
        <f t="shared" ca="1" si="101"/>
        <v>0</v>
      </c>
      <c r="Y85">
        <f t="shared" ca="1" si="102"/>
        <v>-2.7027278978332305E-5</v>
      </c>
      <c r="Z85">
        <f t="shared" ca="1" si="103"/>
        <v>0</v>
      </c>
      <c r="AA85">
        <f t="shared" ca="1" si="93"/>
        <v>1</v>
      </c>
      <c r="AC85" s="15">
        <f t="shared" ref="AC85:AC148" si="111">AC84+$C$17</f>
        <v>0.41666666666666619</v>
      </c>
      <c r="AD85" s="13">
        <f t="shared" ca="1" si="104"/>
        <v>1.9327807838183098E-2</v>
      </c>
      <c r="AE85" s="13">
        <f t="shared" ca="1" si="105"/>
        <v>2.2867813812629086E-2</v>
      </c>
      <c r="AF85" s="13">
        <f t="shared" ca="1" si="106"/>
        <v>2.5648746308466443E-2</v>
      </c>
      <c r="AG85" s="13">
        <f t="shared" ref="AG85:AG148" ca="1" si="112">(AN$8+AN$9*$C84+AN$10*$F84+AN$11*$I84)/100</f>
        <v>2.7990477231825663E-2</v>
      </c>
      <c r="AH85" s="13">
        <f t="shared" ref="AH85:AH148" ca="1" si="113">(AO$8+AO$9*$C84+AO$10*$F84+AO$11*$I84)/100</f>
        <v>2.9853144590483559E-2</v>
      </c>
      <c r="AI85" s="13">
        <f t="shared" ref="AI85:AI148" ca="1" si="114">(AP$8+AP$9*$C84+AP$10*$F84+AP$11*$I84)/100</f>
        <v>3.1239013723828927E-2</v>
      </c>
      <c r="AJ85" s="13">
        <f t="shared" ref="AJ85:AJ148" ca="1" si="115">(AQ$8+AQ$9*$C84+AQ$10*$F84+AQ$11*$I84)/100</f>
        <v>3.2210293049519223E-2</v>
      </c>
      <c r="AK85" s="13">
        <f t="shared" ref="AK85:AK148" ca="1" si="116">(AR$8+AR$9*$C84+AR$10*$F84+AR$11*$I84)/100</f>
        <v>3.2853792596659291E-2</v>
      </c>
      <c r="AL85" s="13">
        <f t="shared" ref="AL85:AL148" ca="1" si="117">(AS$8+AS$9*$C84+AS$10*$F84+AS$11*$I84)/100</f>
        <v>3.3256689447597847E-2</v>
      </c>
      <c r="AM85" s="13">
        <f t="shared" ref="AM85:AM148" ca="1" si="118">(AT$8+AT$9*$C84+AT$10*$F84+AT$11*$I84)/100</f>
        <v>3.3495326260571015E-2</v>
      </c>
      <c r="AN85" s="13">
        <f t="shared" ref="AN85:AN148" ca="1" si="119">(AU$8+AU$9*$C84+AU$10*$F84+AU$11*$I84)/100</f>
        <v>3.3631566254153561E-2</v>
      </c>
      <c r="AO85" s="13">
        <f t="shared" ref="AO85:AO148" ca="1" si="120">(AK$14+AK$9*$C84+AK$10*$F84+AK$11*$I84+AK$15*$K84)/100</f>
        <v>3.0053003014654727E-2</v>
      </c>
      <c r="AP85" s="13">
        <f t="shared" ref="AP85:AP148" ca="1" si="121">(AL$14+AL$9*$C84+AL$10*$F84+AL$11*$I84+AL$15*$K84)/100</f>
        <v>3.5689960052122875E-2</v>
      </c>
      <c r="AQ85" s="13">
        <f t="shared" ref="AQ85:AQ148" ca="1" si="122">(AM$14+AM$9*$C84+AM$10*$F84+AM$11*$I84+AM$15*$K84)/100</f>
        <v>4.0135786934674546E-2</v>
      </c>
      <c r="AR85" s="13">
        <f t="shared" ref="AR85:AR148" ca="1" si="123">(AN$14+AN$9*$C84+AN$10*$F84+AN$11*$I84+AN$15*$K84)/100</f>
        <v>4.3758964456017305E-2</v>
      </c>
      <c r="AS85" s="13">
        <f t="shared" ref="AS85:AS148" ca="1" si="124">(AO$14+AO$9*$C84+AO$10*$F84+AO$11*$I84+AO$15*$K84)/100</f>
        <v>4.6563284683522055E-2</v>
      </c>
      <c r="AT85" s="13">
        <f t="shared" ref="AT85:AT148" ca="1" si="125">(AP$14+AP$9*$C84+AP$10*$F84+AP$11*$I84+AP$15*$K84)/100</f>
        <v>4.8590206151110954E-2</v>
      </c>
      <c r="AU85" s="13">
        <f t="shared" ref="AU85:AU148" ca="1" si="126">(AQ$14+AQ$9*$C84+AQ$10*$F84+AQ$11*$I84+AQ$15*$K84)/100</f>
        <v>4.9937114340844142E-2</v>
      </c>
      <c r="AV85" s="13">
        <f t="shared" ref="AV85:AV148" ca="1" si="127">(AR$14+AR$9*$C84+AR$10*$F84+AR$11*$I84+AR$15*$K84)/100</f>
        <v>5.0722380662694223E-2</v>
      </c>
      <c r="AW85" s="13">
        <f t="shared" ref="AW85:AW148" ca="1" si="128">(AS$14+AS$9*$C84+AS$10*$F84+AS$11*$I84+AS$15*$K84)/100</f>
        <v>5.1061488494191662E-2</v>
      </c>
      <c r="AX85" s="13">
        <f t="shared" ref="AX85:AX148" ca="1" si="129">(AT$14+AT$9*$C84+AT$10*$F84+AT$11*$I84+AT$15*$K84)/100</f>
        <v>5.1056156442764088E-2</v>
      </c>
      <c r="AY85" s="13">
        <f t="shared" ref="AY85:AY148" ca="1" si="130">(AU$14+AU$9*$C84+AU$10*$F84+AU$11*$I84+AU$15*$K84)/100</f>
        <v>5.0790985799149195E-2</v>
      </c>
    </row>
    <row r="86" spans="1:51">
      <c r="A86">
        <v>68</v>
      </c>
      <c r="B86" s="15">
        <f t="shared" si="94"/>
        <v>0.42948717948717896</v>
      </c>
      <c r="C86" s="15">
        <f t="shared" ca="1" si="107"/>
        <v>-11.155214851910996</v>
      </c>
      <c r="D86" s="15">
        <f t="shared" ca="1" si="95"/>
        <v>-1.7833487904100054</v>
      </c>
      <c r="E86" s="15">
        <f t="shared" ca="1" si="89"/>
        <v>0.19107024469658174</v>
      </c>
      <c r="F86" s="15">
        <f t="shared" ca="1" si="108"/>
        <v>9.4574151135177491</v>
      </c>
      <c r="G86" s="15">
        <f t="shared" ca="1" si="96"/>
        <v>2.9562481634753843</v>
      </c>
      <c r="H86" s="15">
        <f t="shared" ca="1" si="97"/>
        <v>9.8448437727292858E-3</v>
      </c>
      <c r="I86" s="15">
        <f t="shared" ca="1" si="109"/>
        <v>2.9624125761367299</v>
      </c>
      <c r="J86" s="15">
        <f t="shared" ca="1" si="90"/>
        <v>1.2646128377434831</v>
      </c>
      <c r="K86" s="15">
        <f t="shared" ca="1" si="110"/>
        <v>0.91594373232846582</v>
      </c>
      <c r="L86" s="16">
        <f t="shared" ca="1" si="98"/>
        <v>2.1805565700719489</v>
      </c>
      <c r="M86" s="17">
        <f t="shared" ca="1" si="91"/>
        <v>2.7900849512380175</v>
      </c>
      <c r="N86" s="5" t="str">
        <f t="shared" ca="1" si="99"/>
        <v/>
      </c>
      <c r="O86" s="10"/>
      <c r="V86" s="15">
        <f t="shared" si="100"/>
        <v>0.42948717948717896</v>
      </c>
      <c r="W86">
        <f t="shared" ca="1" si="92"/>
        <v>-5.9035754466432114E-3</v>
      </c>
      <c r="X86">
        <f t="shared" ca="1" si="101"/>
        <v>0</v>
      </c>
      <c r="Y86">
        <f t="shared" ca="1" si="102"/>
        <v>-5.708878294454183E-3</v>
      </c>
      <c r="Z86">
        <f t="shared" ca="1" si="103"/>
        <v>0</v>
      </c>
      <c r="AA86">
        <f t="shared" ca="1" si="93"/>
        <v>1</v>
      </c>
      <c r="AC86" s="15">
        <f t="shared" si="111"/>
        <v>0.42307692307692257</v>
      </c>
      <c r="AD86" s="13">
        <f t="shared" ca="1" si="104"/>
        <v>2.1204590486840903E-2</v>
      </c>
      <c r="AE86" s="13">
        <f t="shared" ca="1" si="105"/>
        <v>2.4558052726265746E-2</v>
      </c>
      <c r="AF86" s="13">
        <f t="shared" ca="1" si="106"/>
        <v>2.7194580921011305E-2</v>
      </c>
      <c r="AG86" s="13">
        <f t="shared" ca="1" si="112"/>
        <v>2.9427682929589243E-2</v>
      </c>
      <c r="AH86" s="13">
        <f t="shared" ca="1" si="113"/>
        <v>3.1205793164501682E-2</v>
      </c>
      <c r="AI86" s="13">
        <f t="shared" ca="1" si="114"/>
        <v>3.2522813585590497E-2</v>
      </c>
      <c r="AJ86" s="13">
        <f t="shared" ca="1" si="115"/>
        <v>3.3435836539327989E-2</v>
      </c>
      <c r="AK86" s="13">
        <f t="shared" ca="1" si="116"/>
        <v>3.4028594660279979E-2</v>
      </c>
      <c r="AL86" s="13">
        <f t="shared" ca="1" si="117"/>
        <v>3.438636082377431E-2</v>
      </c>
      <c r="AM86" s="13">
        <f t="shared" ca="1" si="118"/>
        <v>3.4584246671807532E-2</v>
      </c>
      <c r="AN86" s="13">
        <f t="shared" ca="1" si="119"/>
        <v>3.4683281176290659E-2</v>
      </c>
      <c r="AO86" s="13">
        <f t="shared" ca="1" si="120"/>
        <v>3.2725730601548243E-2</v>
      </c>
      <c r="AP86" s="13">
        <f t="shared" ca="1" si="121"/>
        <v>3.8152967791635545E-2</v>
      </c>
      <c r="AQ86" s="13">
        <f t="shared" ca="1" si="122"/>
        <v>4.2432114041877689E-2</v>
      </c>
      <c r="AR86" s="13">
        <f t="shared" ca="1" si="123"/>
        <v>4.5925246798982571E-2</v>
      </c>
      <c r="AS86" s="13">
        <f t="shared" ca="1" si="124"/>
        <v>4.8624417066559733E-2</v>
      </c>
      <c r="AT86" s="13">
        <f t="shared" ca="1" si="125"/>
        <v>5.0562684272539571E-2</v>
      </c>
      <c r="AU86" s="13">
        <f t="shared" ca="1" si="126"/>
        <v>5.1832283758976541E-2</v>
      </c>
      <c r="AV86" s="13">
        <f t="shared" ca="1" si="127"/>
        <v>5.2548477049900039E-2</v>
      </c>
      <c r="AW86" s="13">
        <f t="shared" ca="1" si="128"/>
        <v>5.282481232561851E-2</v>
      </c>
      <c r="AX86" s="13">
        <f t="shared" ca="1" si="129"/>
        <v>5.2761747615900224E-2</v>
      </c>
      <c r="AY86" s="13">
        <f t="shared" ca="1" si="130"/>
        <v>5.2443021763358119E-2</v>
      </c>
    </row>
    <row r="87" spans="1:51">
      <c r="A87">
        <v>69</v>
      </c>
      <c r="B87" s="15">
        <f t="shared" si="94"/>
        <v>0.43589743589743535</v>
      </c>
      <c r="C87" s="15">
        <f t="shared" ca="1" si="107"/>
        <v>-11.114607277554683</v>
      </c>
      <c r="D87" s="15">
        <f t="shared" ca="1" si="95"/>
        <v>0.30767437016815413</v>
      </c>
      <c r="E87" s="15">
        <f t="shared" ca="1" si="89"/>
        <v>0.79666220575289359</v>
      </c>
      <c r="F87" s="15">
        <f t="shared" ca="1" si="108"/>
        <v>9.5029495569620313</v>
      </c>
      <c r="G87" s="15">
        <f t="shared" ca="1" si="96"/>
        <v>2.9419543882388886</v>
      </c>
      <c r="H87" s="15">
        <f t="shared" ca="1" si="97"/>
        <v>9.7972392496229223E-3</v>
      </c>
      <c r="I87" s="15">
        <f t="shared" ca="1" si="109"/>
        <v>2.9480867965460131</v>
      </c>
      <c r="J87" s="15">
        <f t="shared" ca="1" si="90"/>
        <v>1.3364290759533617</v>
      </c>
      <c r="K87" s="15">
        <f t="shared" ca="1" si="110"/>
        <v>0.94332456127773134</v>
      </c>
      <c r="L87" s="16">
        <f t="shared" ca="1" si="98"/>
        <v>2.2797536372310931</v>
      </c>
      <c r="M87" s="17">
        <f t="shared" ca="1" si="91"/>
        <v>2.8614240885753039</v>
      </c>
      <c r="N87" s="5" t="str">
        <f t="shared" ca="1" si="99"/>
        <v/>
      </c>
      <c r="O87" s="10"/>
      <c r="V87" s="15">
        <f t="shared" si="100"/>
        <v>0.43589743589743535</v>
      </c>
      <c r="W87">
        <f t="shared" ca="1" si="92"/>
        <v>-1.520054811808548E-2</v>
      </c>
      <c r="X87">
        <f t="shared" ca="1" si="101"/>
        <v>3.4206145813811566E-4</v>
      </c>
      <c r="Y87">
        <f t="shared" ca="1" si="102"/>
        <v>-1.5391483119662715E-2</v>
      </c>
      <c r="Z87">
        <f t="shared" ca="1" si="103"/>
        <v>1</v>
      </c>
      <c r="AA87">
        <f t="shared" ca="1" si="93"/>
        <v>1</v>
      </c>
      <c r="AC87" s="15">
        <f t="shared" si="111"/>
        <v>0.42948717948717896</v>
      </c>
      <c r="AD87" s="13">
        <f t="shared" ca="1" si="104"/>
        <v>1.9134941398575446E-2</v>
      </c>
      <c r="AE87" s="13">
        <f t="shared" ca="1" si="105"/>
        <v>2.2712641394416932E-2</v>
      </c>
      <c r="AF87" s="13">
        <f t="shared" ca="1" si="106"/>
        <v>2.5527884742357822E-2</v>
      </c>
      <c r="AG87" s="13">
        <f t="shared" ca="1" si="112"/>
        <v>2.7900849512380175E-2</v>
      </c>
      <c r="AH87" s="13">
        <f t="shared" ca="1" si="113"/>
        <v>2.979202817826361E-2</v>
      </c>
      <c r="AI87" s="13">
        <f t="shared" ca="1" si="114"/>
        <v>3.1203981696898288E-2</v>
      </c>
      <c r="AJ87" s="13">
        <f t="shared" ca="1" si="115"/>
        <v>3.2199157858264854E-2</v>
      </c>
      <c r="AK87" s="13">
        <f t="shared" ca="1" si="116"/>
        <v>3.2864566272964649E-2</v>
      </c>
      <c r="AL87" s="13">
        <f t="shared" ca="1" si="117"/>
        <v>3.3287555855925743E-2</v>
      </c>
      <c r="AM87" s="13">
        <f t="shared" ca="1" si="118"/>
        <v>3.3544620708654126E-2</v>
      </c>
      <c r="AN87" s="13">
        <f t="shared" ca="1" si="119"/>
        <v>3.3697759567915139E-2</v>
      </c>
      <c r="AO87" s="13">
        <f t="shared" ca="1" si="120"/>
        <v>3.0847579365568447E-2</v>
      </c>
      <c r="AP87" s="13">
        <f t="shared" ca="1" si="121"/>
        <v>3.6493478328699654E-2</v>
      </c>
      <c r="AQ87" s="13">
        <f t="shared" ca="1" si="122"/>
        <v>4.0945980228759352E-2</v>
      </c>
      <c r="AR87" s="13">
        <f t="shared" ca="1" si="123"/>
        <v>4.4573823268815725E-2</v>
      </c>
      <c r="AS87" s="13">
        <f t="shared" ca="1" si="124"/>
        <v>4.7381107499143905E-2</v>
      </c>
      <c r="AT87" s="13">
        <f t="shared" ca="1" si="125"/>
        <v>4.9409542749231664E-2</v>
      </c>
      <c r="AU87" s="13">
        <f t="shared" ca="1" si="126"/>
        <v>5.0756711607961816E-2</v>
      </c>
      <c r="AV87" s="13">
        <f t="shared" ca="1" si="127"/>
        <v>5.1541144758232793E-2</v>
      </c>
      <c r="AW87" s="13">
        <f t="shared" ca="1" si="128"/>
        <v>5.1878458963963897E-2</v>
      </c>
      <c r="AX87" s="13">
        <f t="shared" ca="1" si="129"/>
        <v>5.187048760219666E-2</v>
      </c>
      <c r="AY87" s="13">
        <f t="shared" ca="1" si="130"/>
        <v>5.1601932495357133E-2</v>
      </c>
    </row>
    <row r="88" spans="1:51">
      <c r="A88">
        <v>70</v>
      </c>
      <c r="B88" s="15">
        <f t="shared" si="94"/>
        <v>0.44230769230769174</v>
      </c>
      <c r="C88" s="15">
        <f t="shared" ca="1" si="107"/>
        <v>-11.090601892081843</v>
      </c>
      <c r="D88" s="15">
        <f t="shared" ca="1" si="95"/>
        <v>0.15075118314529565</v>
      </c>
      <c r="E88" s="15">
        <f t="shared" ca="1" si="89"/>
        <v>-1.3385159641942252</v>
      </c>
      <c r="F88" s="15">
        <f t="shared" ca="1" si="108"/>
        <v>9.4536839850839147</v>
      </c>
      <c r="G88" s="15">
        <f t="shared" ca="1" si="96"/>
        <v>3.0680295016760968</v>
      </c>
      <c r="H88" s="15">
        <f t="shared" ca="1" si="97"/>
        <v>1.0217124517962308E-2</v>
      </c>
      <c r="I88" s="15">
        <f t="shared" ca="1" si="109"/>
        <v>3.0744441973791066</v>
      </c>
      <c r="J88" s="15">
        <f t="shared" ca="1" si="90"/>
        <v>1.4375262903811787</v>
      </c>
      <c r="K88" s="15">
        <f t="shared" ca="1" si="110"/>
        <v>0.93852694186268404</v>
      </c>
      <c r="L88" s="16">
        <f t="shared" ca="1" si="98"/>
        <v>2.376053232243863</v>
      </c>
      <c r="M88" s="17">
        <f t="shared" ca="1" si="91"/>
        <v>2.8775701481994114</v>
      </c>
      <c r="N88" s="5" t="str">
        <f t="shared" ca="1" si="99"/>
        <v/>
      </c>
      <c r="O88" s="10"/>
      <c r="V88" s="15">
        <f t="shared" si="100"/>
        <v>0.44230769230769174</v>
      </c>
      <c r="W88">
        <f t="shared" ca="1" si="92"/>
        <v>3.2769060065670092E-4</v>
      </c>
      <c r="X88">
        <f t="shared" ca="1" si="101"/>
        <v>0</v>
      </c>
      <c r="Y88">
        <f t="shared" ca="1" si="102"/>
        <v>0</v>
      </c>
      <c r="Z88">
        <f t="shared" ca="1" si="103"/>
        <v>0</v>
      </c>
      <c r="AA88">
        <f t="shared" ca="1" si="93"/>
        <v>0</v>
      </c>
      <c r="AC88" s="15">
        <f t="shared" si="111"/>
        <v>0.43589743589743535</v>
      </c>
      <c r="AD88" s="13">
        <f t="shared" ca="1" si="104"/>
        <v>1.9856602417383448E-2</v>
      </c>
      <c r="AE88" s="13">
        <f t="shared" ca="1" si="105"/>
        <v>2.343796843046948E-2</v>
      </c>
      <c r="AF88" s="13">
        <f t="shared" ca="1" si="106"/>
        <v>2.6250058580900383E-2</v>
      </c>
      <c r="AG88" s="13">
        <f t="shared" ca="1" si="112"/>
        <v>2.8614240885753039E-2</v>
      </c>
      <c r="AH88" s="13">
        <f t="shared" ca="1" si="113"/>
        <v>3.0493332816847761E-2</v>
      </c>
      <c r="AI88" s="13">
        <f t="shared" ca="1" si="114"/>
        <v>3.1891528675903662E-2</v>
      </c>
      <c r="AJ88" s="13">
        <f t="shared" ca="1" si="115"/>
        <v>3.2872236567366132E-2</v>
      </c>
      <c r="AK88" s="13">
        <f t="shared" ca="1" si="116"/>
        <v>3.3523006769515105E-2</v>
      </c>
      <c r="AL88" s="13">
        <f t="shared" ca="1" si="117"/>
        <v>3.3931490498018316E-2</v>
      </c>
      <c r="AM88" s="13">
        <f t="shared" ca="1" si="118"/>
        <v>3.41743502568106E-2</v>
      </c>
      <c r="AN88" s="13">
        <f t="shared" ca="1" si="119"/>
        <v>3.4313676789048717E-2</v>
      </c>
      <c r="AO88" s="13">
        <f t="shared" ca="1" si="120"/>
        <v>3.1834996275161516E-2</v>
      </c>
      <c r="AP88" s="13">
        <f t="shared" ca="1" si="121"/>
        <v>3.7476823046410972E-2</v>
      </c>
      <c r="AQ88" s="13">
        <f t="shared" ca="1" si="122"/>
        <v>4.1918733965312843E-2</v>
      </c>
      <c r="AR88" s="13">
        <f t="shared" ca="1" si="123"/>
        <v>4.5530644060466745E-2</v>
      </c>
      <c r="AS88" s="13">
        <f t="shared" ca="1" si="124"/>
        <v>4.8318965869937412E-2</v>
      </c>
      <c r="AT88" s="13">
        <f t="shared" ca="1" si="125"/>
        <v>5.0327030639436006E-2</v>
      </c>
      <c r="AU88" s="13">
        <f t="shared" ca="1" si="126"/>
        <v>5.1653369897164313E-2</v>
      </c>
      <c r="AV88" s="13">
        <f t="shared" ca="1" si="127"/>
        <v>5.2417044145232738E-2</v>
      </c>
      <c r="AW88" s="13">
        <f t="shared" ca="1" si="128"/>
        <v>5.2733962101066283E-2</v>
      </c>
      <c r="AX88" s="13">
        <f t="shared" ca="1" si="129"/>
        <v>5.2706115673953287E-2</v>
      </c>
      <c r="AY88" s="13">
        <f t="shared" ca="1" si="130"/>
        <v>5.2418289276602054E-2</v>
      </c>
    </row>
    <row r="89" spans="1:51">
      <c r="A89">
        <v>71</v>
      </c>
      <c r="B89" s="15">
        <f t="shared" si="94"/>
        <v>0.44871794871794812</v>
      </c>
      <c r="C89" s="15">
        <f t="shared" ca="1" si="107"/>
        <v>-10.99096073032778</v>
      </c>
      <c r="D89" s="15">
        <f t="shared" ca="1" si="95"/>
        <v>0.86701587830149074</v>
      </c>
      <c r="E89" s="15">
        <f t="shared" ca="1" si="89"/>
        <v>-0.48195924469885787</v>
      </c>
      <c r="F89" s="15">
        <f t="shared" ca="1" si="108"/>
        <v>9.4424539773827956</v>
      </c>
      <c r="G89" s="15">
        <f t="shared" ca="1" si="96"/>
        <v>3.1597562837129853</v>
      </c>
      <c r="H89" s="15">
        <f t="shared" ca="1" si="97"/>
        <v>1.0522614820048369E-2</v>
      </c>
      <c r="I89" s="15">
        <f t="shared" ca="1" si="109"/>
        <v>3.166376359476565</v>
      </c>
      <c r="J89" s="15">
        <f t="shared" ca="1" si="90"/>
        <v>1.6178696065315807</v>
      </c>
      <c r="K89" s="15">
        <f t="shared" ca="1" si="110"/>
        <v>0.92077889851763217</v>
      </c>
      <c r="L89" s="16">
        <f t="shared" ca="1" si="98"/>
        <v>2.5386485050492129</v>
      </c>
      <c r="M89" s="17">
        <f t="shared" ca="1" si="91"/>
        <v>2.9795246544852478</v>
      </c>
      <c r="N89" s="5" t="str">
        <f t="shared" ca="1" si="99"/>
        <v/>
      </c>
      <c r="O89" s="10"/>
      <c r="V89" s="15">
        <f t="shared" si="100"/>
        <v>0.44871794871794812</v>
      </c>
      <c r="W89">
        <f t="shared" ca="1" si="92"/>
        <v>-1.9665707784378164E-2</v>
      </c>
      <c r="X89">
        <f t="shared" ca="1" si="101"/>
        <v>0</v>
      </c>
      <c r="Y89">
        <f t="shared" ca="1" si="102"/>
        <v>-1.9431702913011537E-2</v>
      </c>
      <c r="Z89">
        <f t="shared" ca="1" si="103"/>
        <v>0</v>
      </c>
      <c r="AA89">
        <f t="shared" ca="1" si="93"/>
        <v>2</v>
      </c>
      <c r="AC89" s="15">
        <f t="shared" si="111"/>
        <v>0.44230769230769174</v>
      </c>
      <c r="AD89" s="13">
        <f t="shared" ca="1" si="104"/>
        <v>2.0593416452507198E-2</v>
      </c>
      <c r="AE89" s="13">
        <f t="shared" ca="1" si="105"/>
        <v>2.3913433730667222E-2</v>
      </c>
      <c r="AF89" s="13">
        <f t="shared" ca="1" si="106"/>
        <v>2.6537559382351628E-2</v>
      </c>
      <c r="AG89" s="13">
        <f t="shared" ca="1" si="112"/>
        <v>2.8775701481994112E-2</v>
      </c>
      <c r="AH89" s="13">
        <f t="shared" ca="1" si="113"/>
        <v>3.0569283528550671E-2</v>
      </c>
      <c r="AI89" s="13">
        <f t="shared" ca="1" si="114"/>
        <v>3.1907277330056001E-2</v>
      </c>
      <c r="AJ89" s="13">
        <f t="shared" ca="1" si="115"/>
        <v>3.2843869751646368E-2</v>
      </c>
      <c r="AK89" s="13">
        <f t="shared" ca="1" si="116"/>
        <v>3.3461150724179586E-2</v>
      </c>
      <c r="AL89" s="13">
        <f t="shared" ca="1" si="117"/>
        <v>3.3843468092440154E-2</v>
      </c>
      <c r="AM89" s="13">
        <f t="shared" ca="1" si="118"/>
        <v>3.4065411977372034E-2</v>
      </c>
      <c r="AN89" s="13">
        <f t="shared" ca="1" si="119"/>
        <v>3.4187720386960919E-2</v>
      </c>
      <c r="AO89" s="13">
        <f t="shared" ca="1" si="120"/>
        <v>3.2525245042898505E-2</v>
      </c>
      <c r="AP89" s="13">
        <f t="shared" ca="1" si="121"/>
        <v>3.7907078954254478E-2</v>
      </c>
      <c r="AQ89" s="13">
        <f t="shared" ca="1" si="122"/>
        <v>4.2162328609432427E-2</v>
      </c>
      <c r="AR89" s="13">
        <f t="shared" ca="1" si="123"/>
        <v>4.5649451393525428E-2</v>
      </c>
      <c r="AS89" s="13">
        <f t="shared" ca="1" si="124"/>
        <v>4.8353468063757517E-2</v>
      </c>
      <c r="AT89" s="13">
        <f t="shared" ca="1" si="125"/>
        <v>5.0302489462264163E-2</v>
      </c>
      <c r="AU89" s="13">
        <f t="shared" ca="1" si="126"/>
        <v>5.1585827871070557E-2</v>
      </c>
      <c r="AV89" s="13">
        <f t="shared" ca="1" si="127"/>
        <v>5.2317085345713693E-2</v>
      </c>
      <c r="AW89" s="13">
        <f t="shared" ca="1" si="128"/>
        <v>5.2608869045758989E-2</v>
      </c>
      <c r="AX89" s="13">
        <f t="shared" ca="1" si="129"/>
        <v>5.2561100226939404E-2</v>
      </c>
      <c r="AY89" s="13">
        <f t="shared" ca="1" si="130"/>
        <v>5.2257212216665822E-2</v>
      </c>
    </row>
    <row r="90" spans="1:51">
      <c r="A90">
        <v>72</v>
      </c>
      <c r="B90" s="15">
        <f t="shared" si="94"/>
        <v>0.45512820512820451</v>
      </c>
      <c r="C90" s="15">
        <f t="shared" ca="1" si="107"/>
        <v>-11.064270654401856</v>
      </c>
      <c r="D90" s="15">
        <f t="shared" ca="1" si="95"/>
        <v>-0.76981247248698914</v>
      </c>
      <c r="E90" s="15">
        <f t="shared" ca="1" si="89"/>
        <v>0.27128370438726057</v>
      </c>
      <c r="F90" s="15">
        <f t="shared" ca="1" si="108"/>
        <v>9.4646664761744415</v>
      </c>
      <c r="G90" s="15">
        <f t="shared" ca="1" si="96"/>
        <v>3.0742117137511138</v>
      </c>
      <c r="H90" s="15">
        <f t="shared" ca="1" si="97"/>
        <v>1.0237713988043113E-2</v>
      </c>
      <c r="I90" s="15">
        <f t="shared" ca="1" si="109"/>
        <v>3.0806402516827749</v>
      </c>
      <c r="J90" s="15">
        <f t="shared" ca="1" si="90"/>
        <v>1.4810360734553605</v>
      </c>
      <c r="K90" s="15">
        <f t="shared" ca="1" si="110"/>
        <v>0.92685601242706739</v>
      </c>
      <c r="L90" s="16">
        <f t="shared" ca="1" si="98"/>
        <v>2.4078920858824278</v>
      </c>
      <c r="M90" s="17">
        <f t="shared" ca="1" si="91"/>
        <v>2.911541677242206</v>
      </c>
      <c r="N90" s="5" t="str">
        <f t="shared" ca="1" si="99"/>
        <v/>
      </c>
      <c r="O90" s="10"/>
      <c r="V90" s="15">
        <f t="shared" si="100"/>
        <v>0.45512820512820451</v>
      </c>
      <c r="W90">
        <f t="shared" ca="1" si="92"/>
        <v>2.5346811706025477E-3</v>
      </c>
      <c r="X90">
        <f t="shared" ca="1" si="101"/>
        <v>2.0492722484302525E-3</v>
      </c>
      <c r="Y90">
        <f t="shared" ca="1" si="102"/>
        <v>0</v>
      </c>
      <c r="Z90">
        <f t="shared" ca="1" si="103"/>
        <v>2</v>
      </c>
      <c r="AA90">
        <f t="shared" ca="1" si="93"/>
        <v>0</v>
      </c>
      <c r="AC90" s="15">
        <f t="shared" si="111"/>
        <v>0.44871794871794812</v>
      </c>
      <c r="AD90" s="13">
        <f t="shared" ca="1" si="104"/>
        <v>2.2151712300032017E-2</v>
      </c>
      <c r="AE90" s="13">
        <f t="shared" ca="1" si="105"/>
        <v>2.5238868772566977E-2</v>
      </c>
      <c r="AF90" s="13">
        <f t="shared" ca="1" si="106"/>
        <v>2.768625846733944E-2</v>
      </c>
      <c r="AG90" s="13">
        <f t="shared" ca="1" si="112"/>
        <v>2.979524654485248E-2</v>
      </c>
      <c r="AH90" s="13">
        <f t="shared" ca="1" si="113"/>
        <v>3.1491502626453345E-2</v>
      </c>
      <c r="AI90" s="13">
        <f t="shared" ca="1" si="114"/>
        <v>3.2752749944619249E-2</v>
      </c>
      <c r="AJ90" s="13">
        <f t="shared" ca="1" si="115"/>
        <v>3.3626306960920865E-2</v>
      </c>
      <c r="AK90" s="13">
        <f t="shared" ca="1" si="116"/>
        <v>3.4190144213571139E-2</v>
      </c>
      <c r="AL90" s="13">
        <f t="shared" ca="1" si="117"/>
        <v>3.4526071157346835E-2</v>
      </c>
      <c r="AM90" s="13">
        <f t="shared" ca="1" si="118"/>
        <v>3.4707045840065225E-2</v>
      </c>
      <c r="AN90" s="13">
        <f t="shared" ca="1" si="119"/>
        <v>3.4792707592317625E-2</v>
      </c>
      <c r="AO90" s="13">
        <f t="shared" ca="1" si="120"/>
        <v>3.391127996006231E-2</v>
      </c>
      <c r="AP90" s="13">
        <f t="shared" ca="1" si="121"/>
        <v>3.9065268913605608E-2</v>
      </c>
      <c r="AQ90" s="13">
        <f t="shared" ca="1" si="122"/>
        <v>4.3148603726192787E-2</v>
      </c>
      <c r="AR90" s="13">
        <f t="shared" ca="1" si="123"/>
        <v>4.6511207374283076E-2</v>
      </c>
      <c r="AS90" s="13">
        <f t="shared" ca="1" si="124"/>
        <v>4.9122354846540574E-2</v>
      </c>
      <c r="AT90" s="13">
        <f t="shared" ca="1" si="125"/>
        <v>5.0998916141573897E-2</v>
      </c>
      <c r="AU90" s="13">
        <f t="shared" ca="1" si="126"/>
        <v>5.2223342511124919E-2</v>
      </c>
      <c r="AV90" s="13">
        <f t="shared" ca="1" si="127"/>
        <v>5.2905123649978618E-2</v>
      </c>
      <c r="AW90" s="13">
        <f t="shared" ca="1" si="128"/>
        <v>5.3154335034690393E-2</v>
      </c>
      <c r="AX90" s="13">
        <f t="shared" ca="1" si="129"/>
        <v>5.3069272245642826E-2</v>
      </c>
      <c r="AY90" s="13">
        <f t="shared" ca="1" si="130"/>
        <v>5.2732276036302143E-2</v>
      </c>
    </row>
    <row r="91" spans="1:51">
      <c r="A91">
        <v>73</v>
      </c>
      <c r="B91" s="15">
        <f t="shared" si="94"/>
        <v>0.4615384615384609</v>
      </c>
      <c r="C91" s="15">
        <f t="shared" ca="1" si="107"/>
        <v>-11.110060139783698</v>
      </c>
      <c r="D91" s="15">
        <f t="shared" ca="1" si="95"/>
        <v>-0.50972943233592471</v>
      </c>
      <c r="E91" s="15">
        <f t="shared" ca="1" si="89"/>
        <v>0.9066583594134674</v>
      </c>
      <c r="F91" s="15">
        <f t="shared" ca="1" si="108"/>
        <v>9.5150830393720529</v>
      </c>
      <c r="G91" s="15">
        <f t="shared" ca="1" si="96"/>
        <v>2.8138443718590298</v>
      </c>
      <c r="H91" s="15">
        <f t="shared" ca="1" si="97"/>
        <v>9.3705768644931978E-3</v>
      </c>
      <c r="I91" s="15">
        <f t="shared" ca="1" si="109"/>
        <v>2.8196899365383783</v>
      </c>
      <c r="J91" s="15">
        <f t="shared" ca="1" si="90"/>
        <v>1.224712836126733</v>
      </c>
      <c r="K91" s="15">
        <f t="shared" ca="1" si="110"/>
        <v>0.95676948721177879</v>
      </c>
      <c r="L91" s="16">
        <f t="shared" ca="1" si="98"/>
        <v>2.1814823233385119</v>
      </c>
      <c r="M91" s="17">
        <f t="shared" ca="1" si="91"/>
        <v>2.8325489291387047</v>
      </c>
      <c r="N91" s="5" t="str">
        <f t="shared" ca="1" si="99"/>
        <v/>
      </c>
      <c r="O91" s="10"/>
      <c r="V91" s="15">
        <f t="shared" si="100"/>
        <v>0.4615384615384609</v>
      </c>
      <c r="W91">
        <f t="shared" ca="1" si="92"/>
        <v>-1.1191686295710136E-3</v>
      </c>
      <c r="X91">
        <f t="shared" ca="1" si="101"/>
        <v>1.8036609668822218E-3</v>
      </c>
      <c r="Y91">
        <f t="shared" ca="1" si="102"/>
        <v>-3.3551107240343959E-3</v>
      </c>
      <c r="Z91">
        <f t="shared" ca="1" si="103"/>
        <v>1</v>
      </c>
      <c r="AA91">
        <f t="shared" ca="1" si="93"/>
        <v>1</v>
      </c>
      <c r="AC91" s="15">
        <f t="shared" si="111"/>
        <v>0.45512820512820451</v>
      </c>
      <c r="AD91" s="13">
        <f t="shared" ca="1" si="104"/>
        <v>2.1000328985378736E-2</v>
      </c>
      <c r="AE91" s="13">
        <f t="shared" ca="1" si="105"/>
        <v>2.4293707371843106E-2</v>
      </c>
      <c r="AF91" s="13">
        <f t="shared" ca="1" si="106"/>
        <v>2.6895642275391693E-2</v>
      </c>
      <c r="AG91" s="13">
        <f t="shared" ca="1" si="112"/>
        <v>2.9115416772422062E-2</v>
      </c>
      <c r="AH91" s="13">
        <f t="shared" ca="1" si="113"/>
        <v>3.0893347327500022E-2</v>
      </c>
      <c r="AI91" s="13">
        <f t="shared" ca="1" si="114"/>
        <v>3.2217605996855012E-2</v>
      </c>
      <c r="AJ91" s="13">
        <f t="shared" ca="1" si="115"/>
        <v>3.3141878436776392E-2</v>
      </c>
      <c r="AK91" s="13">
        <f t="shared" ca="1" si="116"/>
        <v>3.374794169553734E-2</v>
      </c>
      <c r="AL91" s="13">
        <f t="shared" ca="1" si="117"/>
        <v>3.4119940084750403E-2</v>
      </c>
      <c r="AM91" s="13">
        <f t="shared" ca="1" si="118"/>
        <v>3.4332323835834795E-2</v>
      </c>
      <c r="AN91" s="13">
        <f t="shared" ca="1" si="119"/>
        <v>3.4445729363622717E-2</v>
      </c>
      <c r="AO91" s="13">
        <f t="shared" ca="1" si="120"/>
        <v>3.2818880572571964E-2</v>
      </c>
      <c r="AP91" s="13">
        <f t="shared" ca="1" si="121"/>
        <v>3.8177373961789988E-2</v>
      </c>
      <c r="AQ91" s="13">
        <f t="shared" ca="1" si="122"/>
        <v>4.2413603183663426E-2</v>
      </c>
      <c r="AR91" s="13">
        <f t="shared" ca="1" si="123"/>
        <v>4.588540621824426E-2</v>
      </c>
      <c r="AS91" s="13">
        <f t="shared" ca="1" si="124"/>
        <v>4.8576702120792827E-2</v>
      </c>
      <c r="AT91" s="13">
        <f t="shared" ca="1" si="125"/>
        <v>5.0514807066142586E-2</v>
      </c>
      <c r="AU91" s="13">
        <f t="shared" ca="1" si="126"/>
        <v>5.1788536976065849E-2</v>
      </c>
      <c r="AV91" s="13">
        <f t="shared" ca="1" si="127"/>
        <v>5.2511185647614873E-2</v>
      </c>
      <c r="AW91" s="13">
        <f t="shared" ca="1" si="128"/>
        <v>5.2795161117635339E-2</v>
      </c>
      <c r="AX91" s="13">
        <f t="shared" ca="1" si="129"/>
        <v>5.2740248959446866E-2</v>
      </c>
      <c r="AY91" s="13">
        <f t="shared" ca="1" si="130"/>
        <v>5.242978492087217E-2</v>
      </c>
    </row>
    <row r="92" spans="1:51">
      <c r="A92">
        <v>74</v>
      </c>
      <c r="B92" s="15">
        <f t="shared" si="94"/>
        <v>0.46794871794871729</v>
      </c>
      <c r="C92" s="15">
        <f t="shared" ca="1" si="107"/>
        <v>-11.121048914428291</v>
      </c>
      <c r="D92" s="15">
        <f t="shared" ca="1" si="95"/>
        <v>-0.18053893866810442</v>
      </c>
      <c r="E92" s="15">
        <f t="shared" ca="1" si="89"/>
        <v>-4.6073405946268436E-2</v>
      </c>
      <c r="F92" s="15">
        <f t="shared" ca="1" si="108"/>
        <v>9.5231941028894376</v>
      </c>
      <c r="G92" s="15">
        <f t="shared" ca="1" si="96"/>
        <v>2.8799825947873026</v>
      </c>
      <c r="H92" s="15">
        <f t="shared" ca="1" si="97"/>
        <v>9.5908460732578513E-3</v>
      </c>
      <c r="I92" s="15">
        <f t="shared" ca="1" si="109"/>
        <v>2.8859762456845401</v>
      </c>
      <c r="J92" s="15">
        <f t="shared" ca="1" si="90"/>
        <v>1.2881214341456864</v>
      </c>
      <c r="K92" s="15">
        <f t="shared" ca="1" si="110"/>
        <v>0.97310787208694738</v>
      </c>
      <c r="L92" s="16">
        <f t="shared" ca="1" si="98"/>
        <v>2.2612293062326336</v>
      </c>
      <c r="M92" s="17">
        <f t="shared" ca="1" si="91"/>
        <v>2.8540749673391224</v>
      </c>
      <c r="N92" s="5" t="str">
        <f t="shared" ca="1" si="99"/>
        <v/>
      </c>
      <c r="O92" s="10"/>
      <c r="V92" s="15">
        <f t="shared" si="100"/>
        <v>0.46794871794871729</v>
      </c>
      <c r="W92">
        <f t="shared" ca="1" si="92"/>
        <v>-2.7568343274292983E-2</v>
      </c>
      <c r="X92">
        <f t="shared" ca="1" si="101"/>
        <v>0</v>
      </c>
      <c r="Y92">
        <f t="shared" ca="1" si="102"/>
        <v>-2.7483791163555361E-2</v>
      </c>
      <c r="Z92">
        <f t="shared" ca="1" si="103"/>
        <v>0</v>
      </c>
      <c r="AA92">
        <f t="shared" ca="1" si="93"/>
        <v>3</v>
      </c>
      <c r="AC92" s="15">
        <f t="shared" si="111"/>
        <v>0.4615384615384609</v>
      </c>
      <c r="AD92" s="13">
        <f t="shared" ca="1" si="104"/>
        <v>1.9007989906955573E-2</v>
      </c>
      <c r="AE92" s="13">
        <f t="shared" ca="1" si="105"/>
        <v>2.2845826495690568E-2</v>
      </c>
      <c r="AF92" s="13">
        <f t="shared" ca="1" si="106"/>
        <v>2.5840678735258818E-2</v>
      </c>
      <c r="AG92" s="13">
        <f t="shared" ca="1" si="112"/>
        <v>2.8325489291387049E-2</v>
      </c>
      <c r="AH92" s="13">
        <f t="shared" ca="1" si="113"/>
        <v>3.0284750460905983E-2</v>
      </c>
      <c r="AI92" s="13">
        <f t="shared" ca="1" si="114"/>
        <v>3.1738065594527368E-2</v>
      </c>
      <c r="AJ92" s="13">
        <f t="shared" ca="1" si="115"/>
        <v>3.2758158591399085E-2</v>
      </c>
      <c r="AK92" s="13">
        <f t="shared" ca="1" si="116"/>
        <v>3.3438078381670247E-2</v>
      </c>
      <c r="AL92" s="13">
        <f t="shared" ca="1" si="117"/>
        <v>3.3868787117562825E-2</v>
      </c>
      <c r="AM92" s="13">
        <f t="shared" ca="1" si="118"/>
        <v>3.412901111560715E-2</v>
      </c>
      <c r="AN92" s="13">
        <f t="shared" ca="1" si="119"/>
        <v>3.4282177087453902E-2</v>
      </c>
      <c r="AO92" s="13">
        <f t="shared" ca="1" si="120"/>
        <v>3.1116879020182717E-2</v>
      </c>
      <c r="AP92" s="13">
        <f t="shared" ca="1" si="121"/>
        <v>3.7011376641048074E-2</v>
      </c>
      <c r="AQ92" s="13">
        <f t="shared" ca="1" si="122"/>
        <v>4.16323974422661E-2</v>
      </c>
      <c r="AR92" s="13">
        <f t="shared" ca="1" si="123"/>
        <v>4.5361424657948637E-2</v>
      </c>
      <c r="AS92" s="13">
        <f t="shared" ca="1" si="124"/>
        <v>4.8226539508208585E-2</v>
      </c>
      <c r="AT92" s="13">
        <f t="shared" ca="1" si="125"/>
        <v>5.0286476430395369E-2</v>
      </c>
      <c r="AU92" s="13">
        <f t="shared" ca="1" si="126"/>
        <v>5.1649077161826609E-2</v>
      </c>
      <c r="AV92" s="13">
        <f t="shared" ca="1" si="127"/>
        <v>5.243889552951278E-2</v>
      </c>
      <c r="AW92" s="13">
        <f t="shared" ca="1" si="128"/>
        <v>5.2775146106586422E-2</v>
      </c>
      <c r="AX92" s="13">
        <f t="shared" ca="1" si="129"/>
        <v>5.2761879768333492E-2</v>
      </c>
      <c r="AY92" s="13">
        <f t="shared" ca="1" si="130"/>
        <v>5.2485212272323799E-2</v>
      </c>
    </row>
    <row r="93" spans="1:51">
      <c r="A93">
        <v>75</v>
      </c>
      <c r="B93" s="15">
        <f t="shared" si="94"/>
        <v>0.47435897435897367</v>
      </c>
      <c r="C93" s="15">
        <f t="shared" ca="1" si="107"/>
        <v>-11.067577969412532</v>
      </c>
      <c r="D93" s="15">
        <f t="shared" ca="1" si="95"/>
        <v>0.4296849949881435</v>
      </c>
      <c r="E93" s="15">
        <f t="shared" ca="1" si="89"/>
        <v>0.15122021605201125</v>
      </c>
      <c r="F93" s="15">
        <f t="shared" ca="1" si="108"/>
        <v>9.5400627592050906</v>
      </c>
      <c r="G93" s="15">
        <f t="shared" ca="1" si="96"/>
        <v>2.8378790929044033</v>
      </c>
      <c r="H93" s="15">
        <f t="shared" ca="1" si="97"/>
        <v>9.4506229974726866E-3</v>
      </c>
      <c r="I93" s="15">
        <f t="shared" ca="1" si="109"/>
        <v>2.8437784723187121</v>
      </c>
      <c r="J93" s="15">
        <f t="shared" ca="1" si="90"/>
        <v>1.3162632621112702</v>
      </c>
      <c r="K93" s="15">
        <f t="shared" ca="1" si="110"/>
        <v>0.96107616875272039</v>
      </c>
      <c r="L93" s="16">
        <f t="shared" ca="1" si="98"/>
        <v>2.2773394308639907</v>
      </c>
      <c r="M93" s="17">
        <f t="shared" ca="1" si="91"/>
        <v>2.8990904303097143</v>
      </c>
      <c r="N93" s="5" t="str">
        <f t="shared" ca="1" si="99"/>
        <v/>
      </c>
      <c r="O93" s="10"/>
      <c r="V93" s="15">
        <f t="shared" si="100"/>
        <v>0.47435897435897367</v>
      </c>
      <c r="W93">
        <f t="shared" ca="1" si="92"/>
        <v>1.6069780161853939E-2</v>
      </c>
      <c r="X93">
        <f t="shared" ca="1" si="101"/>
        <v>1.6126300167003286E-2</v>
      </c>
      <c r="Y93">
        <f t="shared" ca="1" si="102"/>
        <v>0</v>
      </c>
      <c r="Z93">
        <f t="shared" ca="1" si="103"/>
        <v>2</v>
      </c>
      <c r="AA93">
        <f t="shared" ca="1" si="93"/>
        <v>0</v>
      </c>
      <c r="AC93" s="15">
        <f t="shared" si="111"/>
        <v>0.46794871794871729</v>
      </c>
      <c r="AD93" s="13">
        <f t="shared" ca="1" si="104"/>
        <v>1.9506033744881256E-2</v>
      </c>
      <c r="AE93" s="13">
        <f t="shared" ca="1" si="105"/>
        <v>2.3213791390161505E-2</v>
      </c>
      <c r="AF93" s="13">
        <f t="shared" ca="1" si="106"/>
        <v>2.6116367374995227E-2</v>
      </c>
      <c r="AG93" s="13">
        <f t="shared" ca="1" si="112"/>
        <v>2.8540749673391222E-2</v>
      </c>
      <c r="AH93" s="13">
        <f t="shared" ca="1" si="113"/>
        <v>3.0460259830707957E-2</v>
      </c>
      <c r="AI93" s="13">
        <f t="shared" ca="1" si="114"/>
        <v>3.1886563638965019E-2</v>
      </c>
      <c r="AJ93" s="13">
        <f t="shared" ca="1" si="115"/>
        <v>3.2887591699615651E-2</v>
      </c>
      <c r="AK93" s="13">
        <f t="shared" ca="1" si="116"/>
        <v>3.3553568960999612E-2</v>
      </c>
      <c r="AL93" s="13">
        <f t="shared" ca="1" si="117"/>
        <v>3.3973761811426043E-2</v>
      </c>
      <c r="AM93" s="13">
        <f t="shared" ca="1" si="118"/>
        <v>3.4225843533044059E-2</v>
      </c>
      <c r="AN93" s="13">
        <f t="shared" ca="1" si="119"/>
        <v>3.4372562542186166E-2</v>
      </c>
      <c r="AO93" s="13">
        <f t="shared" ca="1" si="120"/>
        <v>3.1773501768722651E-2</v>
      </c>
      <c r="AP93" s="13">
        <f t="shared" ca="1" si="121"/>
        <v>3.7533302987721597E-2</v>
      </c>
      <c r="AQ93" s="13">
        <f t="shared" ca="1" si="122"/>
        <v>4.2057609342356271E-2</v>
      </c>
      <c r="AR93" s="13">
        <f t="shared" ca="1" si="123"/>
        <v>4.5721941545266674E-2</v>
      </c>
      <c r="AS93" s="13">
        <f t="shared" ca="1" si="124"/>
        <v>4.8543202600115E-2</v>
      </c>
      <c r="AT93" s="13">
        <f t="shared" ca="1" si="125"/>
        <v>5.0572182267653198E-2</v>
      </c>
      <c r="AU93" s="13">
        <f t="shared" ca="1" si="126"/>
        <v>5.1911922199853272E-2</v>
      </c>
      <c r="AV93" s="13">
        <f t="shared" ca="1" si="127"/>
        <v>5.2684145768539602E-2</v>
      </c>
      <c r="AW93" s="13">
        <f t="shared" ca="1" si="128"/>
        <v>5.3006365608645016E-2</v>
      </c>
      <c r="AX93" s="13">
        <f t="shared" ca="1" si="129"/>
        <v>5.2981573671448637E-2</v>
      </c>
      <c r="AY93" s="13">
        <f t="shared" ca="1" si="130"/>
        <v>5.269520180052574E-2</v>
      </c>
    </row>
    <row r="94" spans="1:51">
      <c r="A94">
        <v>76</v>
      </c>
      <c r="B94" s="15">
        <f t="shared" si="94"/>
        <v>0.48076923076923006</v>
      </c>
      <c r="C94" s="15">
        <f t="shared" ca="1" si="107"/>
        <v>-11.004295536347037</v>
      </c>
      <c r="D94" s="15">
        <f t="shared" ca="1" si="95"/>
        <v>0.52292631735955319</v>
      </c>
      <c r="E94" s="15">
        <f t="shared" ca="1" si="89"/>
        <v>1.1275513088725604</v>
      </c>
      <c r="F94" s="15">
        <f t="shared" ca="1" si="108"/>
        <v>9.6002733194000438</v>
      </c>
      <c r="G94" s="15">
        <f t="shared" ca="1" si="96"/>
        <v>2.9746748280472599</v>
      </c>
      <c r="H94" s="15">
        <f t="shared" ca="1" si="97"/>
        <v>9.9062126248954611E-3</v>
      </c>
      <c r="I94" s="15">
        <f t="shared" ca="1" si="109"/>
        <v>2.9808804987730642</v>
      </c>
      <c r="J94" s="15">
        <f t="shared" ca="1" si="90"/>
        <v>1.576858281826071</v>
      </c>
      <c r="K94" s="15">
        <f t="shared" ca="1" si="110"/>
        <v>0.93939414554982792</v>
      </c>
      <c r="L94" s="16">
        <f t="shared" ca="1" si="98"/>
        <v>2.5162524273758988</v>
      </c>
      <c r="M94" s="17">
        <f t="shared" ca="1" si="91"/>
        <v>3.0548080738184025</v>
      </c>
      <c r="N94" s="5" t="str">
        <f t="shared" ca="1" si="99"/>
        <v/>
      </c>
      <c r="O94" s="10"/>
      <c r="V94" s="15">
        <f t="shared" si="100"/>
        <v>0.48076923076923006</v>
      </c>
      <c r="W94">
        <f t="shared" ca="1" si="92"/>
        <v>3.9156951822651826E-4</v>
      </c>
      <c r="X94">
        <f t="shared" ca="1" si="101"/>
        <v>0</v>
      </c>
      <c r="Y94">
        <f t="shared" ca="1" si="102"/>
        <v>0</v>
      </c>
      <c r="Z94">
        <f t="shared" ca="1" si="103"/>
        <v>0</v>
      </c>
      <c r="AA94">
        <f t="shared" ca="1" si="93"/>
        <v>0</v>
      </c>
      <c r="AC94" s="15">
        <f t="shared" si="111"/>
        <v>0.47435897435897367</v>
      </c>
      <c r="AD94" s="13">
        <f t="shared" ca="1" si="104"/>
        <v>1.984717266234752E-2</v>
      </c>
      <c r="AE94" s="13">
        <f t="shared" ca="1" si="105"/>
        <v>2.3612545325963474E-2</v>
      </c>
      <c r="AF94" s="13">
        <f t="shared" ca="1" si="106"/>
        <v>2.6550235090342794E-2</v>
      </c>
      <c r="AG94" s="13">
        <f t="shared" ca="1" si="112"/>
        <v>2.8990904303097143E-2</v>
      </c>
      <c r="AH94" s="13">
        <f t="shared" ca="1" si="113"/>
        <v>3.0914878818347494E-2</v>
      </c>
      <c r="AI94" s="13">
        <f t="shared" ca="1" si="114"/>
        <v>3.2338779095228691E-2</v>
      </c>
      <c r="AJ94" s="13">
        <f t="shared" ca="1" si="115"/>
        <v>3.333349664938081E-2</v>
      </c>
      <c r="AK94" s="13">
        <f t="shared" ca="1" si="116"/>
        <v>3.3990970896689968E-2</v>
      </c>
      <c r="AL94" s="13">
        <f t="shared" ca="1" si="117"/>
        <v>3.4401471083425401E-2</v>
      </c>
      <c r="AM94" s="13">
        <f t="shared" ca="1" si="118"/>
        <v>3.4643270248870407E-2</v>
      </c>
      <c r="AN94" s="13">
        <f t="shared" ca="1" si="119"/>
        <v>3.4779483563241974E-2</v>
      </c>
      <c r="AO94" s="13">
        <f t="shared" ca="1" si="120"/>
        <v>3.1997862043614808E-2</v>
      </c>
      <c r="AP94" s="13">
        <f t="shared" ca="1" si="121"/>
        <v>3.7818678610308312E-2</v>
      </c>
      <c r="AQ94" s="13">
        <f t="shared" ca="1" si="122"/>
        <v>4.2381367060669979E-2</v>
      </c>
      <c r="AR94" s="13">
        <f t="shared" ca="1" si="123"/>
        <v>4.6065128246829401E-2</v>
      </c>
      <c r="AS94" s="13">
        <f t="shared" ca="1" si="124"/>
        <v>4.8893874978474722E-2</v>
      </c>
      <c r="AT94" s="13">
        <f t="shared" ca="1" si="125"/>
        <v>5.092335692514946E-2</v>
      </c>
      <c r="AU94" s="13">
        <f t="shared" ca="1" si="126"/>
        <v>5.2259581651487134E-2</v>
      </c>
      <c r="AV94" s="13">
        <f t="shared" ca="1" si="127"/>
        <v>5.3025991763899355E-2</v>
      </c>
      <c r="AW94" s="13">
        <f t="shared" ca="1" si="128"/>
        <v>5.3341107302068001E-2</v>
      </c>
      <c r="AX94" s="13">
        <f t="shared" ca="1" si="129"/>
        <v>5.3308524311568774E-2</v>
      </c>
      <c r="AY94" s="13">
        <f t="shared" ca="1" si="130"/>
        <v>5.3014045527494821E-2</v>
      </c>
    </row>
    <row r="95" spans="1:51">
      <c r="A95">
        <v>77</v>
      </c>
      <c r="B95" s="15">
        <f t="shared" si="94"/>
        <v>0.48717948717948645</v>
      </c>
      <c r="C95" s="15">
        <f t="shared" ca="1" si="107"/>
        <v>-10.950121562064426</v>
      </c>
      <c r="D95" s="15">
        <f t="shared" ca="1" si="95"/>
        <v>0.43710007754420988</v>
      </c>
      <c r="E95" s="15">
        <f t="shared" ca="1" si="89"/>
        <v>-0.7075733428805564</v>
      </c>
      <c r="F95" s="15">
        <f t="shared" ca="1" si="108"/>
        <v>9.5790024345989657</v>
      </c>
      <c r="G95" s="15">
        <f t="shared" ca="1" si="96"/>
        <v>2.7849693517112128</v>
      </c>
      <c r="H95" s="15">
        <f t="shared" ca="1" si="97"/>
        <v>9.274410418534695E-3</v>
      </c>
      <c r="I95" s="15">
        <f t="shared" ca="1" si="109"/>
        <v>2.7907502640256223</v>
      </c>
      <c r="J95" s="15">
        <f t="shared" ca="1" si="90"/>
        <v>1.4196311365601617</v>
      </c>
      <c r="K95" s="15">
        <f t="shared" ca="1" si="110"/>
        <v>0.9242798619326803</v>
      </c>
      <c r="L95" s="16">
        <f t="shared" ca="1" si="98"/>
        <v>2.3439109984928419</v>
      </c>
      <c r="M95" s="17">
        <f t="shared" ca="1" si="91"/>
        <v>3.0133845421039638</v>
      </c>
      <c r="N95" s="5" t="str">
        <f t="shared" ca="1" si="99"/>
        <v/>
      </c>
      <c r="O95" s="10"/>
      <c r="V95" s="15">
        <f t="shared" si="100"/>
        <v>0.48717948717948645</v>
      </c>
      <c r="W95">
        <f t="shared" ca="1" si="92"/>
        <v>1.4968249891610889E-3</v>
      </c>
      <c r="X95">
        <f t="shared" ca="1" si="101"/>
        <v>1.4975130203934213E-2</v>
      </c>
      <c r="Y95">
        <f t="shared" ca="1" si="102"/>
        <v>-1.3815963186509845E-2</v>
      </c>
      <c r="Z95">
        <f t="shared" ca="1" si="103"/>
        <v>2</v>
      </c>
      <c r="AA95">
        <f t="shared" ca="1" si="93"/>
        <v>2</v>
      </c>
      <c r="AC95" s="15">
        <f t="shared" si="111"/>
        <v>0.48076923076923006</v>
      </c>
      <c r="AD95" s="13">
        <f t="shared" ca="1" si="104"/>
        <v>2.2121644557372561E-2</v>
      </c>
      <c r="AE95" s="13">
        <f t="shared" ca="1" si="105"/>
        <v>2.557100739732281E-2</v>
      </c>
      <c r="AF95" s="13">
        <f t="shared" ca="1" si="106"/>
        <v>2.8273775927912838E-2</v>
      </c>
      <c r="AG95" s="13">
        <f t="shared" ca="1" si="112"/>
        <v>3.0548080738184026E-2</v>
      </c>
      <c r="AH95" s="13">
        <f t="shared" ca="1" si="113"/>
        <v>3.2350944781944092E-2</v>
      </c>
      <c r="AI95" s="13">
        <f t="shared" ca="1" si="114"/>
        <v>3.3682388857065801E-2</v>
      </c>
      <c r="AJ95" s="13">
        <f t="shared" ca="1" si="115"/>
        <v>3.4603222774589416E-2</v>
      </c>
      <c r="AK95" s="13">
        <f t="shared" ca="1" si="116"/>
        <v>3.5199390801609318E-2</v>
      </c>
      <c r="AL95" s="13">
        <f t="shared" ca="1" si="117"/>
        <v>3.5557512803110709E-2</v>
      </c>
      <c r="AM95" s="13">
        <f t="shared" ca="1" si="118"/>
        <v>3.5753553031497659E-2</v>
      </c>
      <c r="AN95" s="13">
        <f t="shared" ca="1" si="119"/>
        <v>3.5849103237284193E-2</v>
      </c>
      <c r="AO95" s="13">
        <f t="shared" ca="1" si="120"/>
        <v>3.406189014963025E-2</v>
      </c>
      <c r="AP95" s="13">
        <f t="shared" ca="1" si="121"/>
        <v>3.9572824538761688E-2</v>
      </c>
      <c r="AQ95" s="13">
        <f t="shared" ca="1" si="122"/>
        <v>4.3906481503885111E-2</v>
      </c>
      <c r="AR95" s="13">
        <f t="shared" ca="1" si="123"/>
        <v>4.7429540529116042E-2</v>
      </c>
      <c r="AS95" s="13">
        <f t="shared" ca="1" si="124"/>
        <v>5.0142621430306449E-2</v>
      </c>
      <c r="AT95" s="13">
        <f t="shared" ca="1" si="125"/>
        <v>5.2084883661627918E-2</v>
      </c>
      <c r="AU95" s="13">
        <f t="shared" ca="1" si="126"/>
        <v>5.3352262090736791E-2</v>
      </c>
      <c r="AV95" s="13">
        <f t="shared" ca="1" si="127"/>
        <v>5.4062212765814799E-2</v>
      </c>
      <c r="AW95" s="13">
        <f t="shared" ca="1" si="128"/>
        <v>5.4329614538911192E-2</v>
      </c>
      <c r="AX95" s="13">
        <f t="shared" ca="1" si="129"/>
        <v>5.4255762484611288E-2</v>
      </c>
      <c r="AY95" s="13">
        <f t="shared" ca="1" si="130"/>
        <v>5.3924943374627991E-2</v>
      </c>
    </row>
    <row r="96" spans="1:51">
      <c r="A96">
        <v>78</v>
      </c>
      <c r="B96" s="15">
        <f t="shared" si="94"/>
        <v>0.49358974358974284</v>
      </c>
      <c r="C96" s="15">
        <f t="shared" ca="1" si="107"/>
        <v>-10.97974959962637</v>
      </c>
      <c r="D96" s="15">
        <f t="shared" ca="1" si="95"/>
        <v>-0.35597319267565447</v>
      </c>
      <c r="E96" s="15">
        <f t="shared" ca="1" si="89"/>
        <v>-4.5194785177376406E-2</v>
      </c>
      <c r="F96" s="15">
        <f t="shared" ca="1" si="108"/>
        <v>9.5871417697711383</v>
      </c>
      <c r="G96" s="15">
        <f t="shared" ca="1" si="96"/>
        <v>2.8611200527807785</v>
      </c>
      <c r="H96" s="15">
        <f t="shared" ca="1" si="97"/>
        <v>9.528025558597622E-3</v>
      </c>
      <c r="I96" s="15">
        <f t="shared" ca="1" si="109"/>
        <v>2.8670714696659449</v>
      </c>
      <c r="J96" s="15">
        <f t="shared" ca="1" si="90"/>
        <v>1.4744636398107134</v>
      </c>
      <c r="K96" s="15">
        <f t="shared" ca="1" si="110"/>
        <v>0.94236499784399486</v>
      </c>
      <c r="L96" s="16">
        <f t="shared" ca="1" si="98"/>
        <v>2.4168286376547083</v>
      </c>
      <c r="M96" s="17">
        <f t="shared" ca="1" si="91"/>
        <v>3.0232228391260154</v>
      </c>
      <c r="N96" s="5" t="str">
        <f t="shared" ca="1" si="99"/>
        <v/>
      </c>
      <c r="O96" s="10"/>
      <c r="V96" s="15">
        <f t="shared" si="100"/>
        <v>0.49358974358974284</v>
      </c>
      <c r="W96">
        <f t="shared" ca="1" si="92"/>
        <v>-2.4697890521556132E-2</v>
      </c>
      <c r="X96">
        <f t="shared" ca="1" si="101"/>
        <v>0</v>
      </c>
      <c r="Y96">
        <f t="shared" ca="1" si="102"/>
        <v>-2.4770928738914354E-2</v>
      </c>
      <c r="Z96">
        <f t="shared" ca="1" si="103"/>
        <v>0</v>
      </c>
      <c r="AA96">
        <f t="shared" ca="1" si="93"/>
        <v>2</v>
      </c>
      <c r="AC96" s="15">
        <f t="shared" si="111"/>
        <v>0.48717948717948645</v>
      </c>
      <c r="AD96" s="13">
        <f t="shared" ca="1" si="104"/>
        <v>2.0927616465225566E-2</v>
      </c>
      <c r="AE96" s="13">
        <f t="shared" ca="1" si="105"/>
        <v>2.4738922753795002E-2</v>
      </c>
      <c r="AF96" s="13">
        <f t="shared" ca="1" si="106"/>
        <v>2.769594767702916E-2</v>
      </c>
      <c r="AG96" s="13">
        <f t="shared" ca="1" si="112"/>
        <v>3.0133845421039637E-2</v>
      </c>
      <c r="AH96" s="13">
        <f t="shared" ca="1" si="113"/>
        <v>3.2041628430149925E-2</v>
      </c>
      <c r="AI96" s="13">
        <f t="shared" ca="1" si="114"/>
        <v>3.3442037353385447E-2</v>
      </c>
      <c r="AJ96" s="13">
        <f t="shared" ca="1" si="115"/>
        <v>3.4409586944930445E-2</v>
      </c>
      <c r="AK96" s="13">
        <f t="shared" ca="1" si="116"/>
        <v>3.503828130099125E-2</v>
      </c>
      <c r="AL96" s="13">
        <f t="shared" ca="1" si="117"/>
        <v>3.5419567243758762E-2</v>
      </c>
      <c r="AM96" s="13">
        <f t="shared" ca="1" si="118"/>
        <v>3.5632395376957504E-2</v>
      </c>
      <c r="AN96" s="13">
        <f t="shared" ca="1" si="119"/>
        <v>3.5740271632593808E-2</v>
      </c>
      <c r="AO96" s="13">
        <f t="shared" ca="1" si="120"/>
        <v>3.2721164164819162E-2</v>
      </c>
      <c r="AP96" s="13">
        <f t="shared" ca="1" si="121"/>
        <v>3.859831351267054E-2</v>
      </c>
      <c r="AQ96" s="13">
        <f t="shared" ca="1" si="122"/>
        <v>4.3190332544950166E-2</v>
      </c>
      <c r="AR96" s="13">
        <f t="shared" ca="1" si="123"/>
        <v>4.6880931585978426E-2</v>
      </c>
      <c r="AS96" s="13">
        <f t="shared" ca="1" si="124"/>
        <v>4.9702726847811823E-2</v>
      </c>
      <c r="AT96" s="13">
        <f t="shared" ca="1" si="125"/>
        <v>5.1717604220393662E-2</v>
      </c>
      <c r="AU96" s="13">
        <f t="shared" ca="1" si="126"/>
        <v>5.303520979363216E-2</v>
      </c>
      <c r="AV96" s="13">
        <f t="shared" ca="1" si="127"/>
        <v>5.3781065433200707E-2</v>
      </c>
      <c r="AW96" s="13">
        <f t="shared" ca="1" si="128"/>
        <v>5.4074882660052392E-2</v>
      </c>
      <c r="AX96" s="13">
        <f t="shared" ca="1" si="129"/>
        <v>5.4020948348457276E-2</v>
      </c>
      <c r="AY96" s="13">
        <f t="shared" ca="1" si="130"/>
        <v>5.3705468649335508E-2</v>
      </c>
    </row>
    <row r="97" spans="1:51">
      <c r="A97">
        <v>79</v>
      </c>
      <c r="B97" s="15">
        <f t="shared" si="94"/>
        <v>0.49999999999999922</v>
      </c>
      <c r="C97" s="15">
        <f t="shared" ca="1" si="107"/>
        <v>-11.158675227695731</v>
      </c>
      <c r="D97" s="15">
        <f t="shared" ca="1" si="95"/>
        <v>-1.7696939053207044</v>
      </c>
      <c r="E97" s="15">
        <f t="shared" ca="1" si="89"/>
        <v>1.6537401755843451</v>
      </c>
      <c r="F97" s="15">
        <f t="shared" ca="1" si="108"/>
        <v>9.6707048570624483</v>
      </c>
      <c r="G97" s="15">
        <f t="shared" ca="1" si="96"/>
        <v>2.7761084827150291</v>
      </c>
      <c r="H97" s="15">
        <f t="shared" ca="1" si="97"/>
        <v>9.2448998493609002E-3</v>
      </c>
      <c r="I97" s="15">
        <f t="shared" ca="1" si="109"/>
        <v>2.7818695551770998</v>
      </c>
      <c r="J97" s="15">
        <f t="shared" ca="1" si="90"/>
        <v>1.2938991845438168</v>
      </c>
      <c r="K97" s="15">
        <f t="shared" ca="1" si="110"/>
        <v>0.93133181751035288</v>
      </c>
      <c r="L97" s="16">
        <f t="shared" ca="1" si="98"/>
        <v>2.2252310020541697</v>
      </c>
      <c r="M97" s="17">
        <f t="shared" ca="1" si="91"/>
        <v>2.9277635216281355</v>
      </c>
      <c r="N97" s="5">
        <f t="shared" ca="1" si="99"/>
        <v>-1.1865302316157589</v>
      </c>
      <c r="O97" s="10">
        <f ca="1">$C$10+$E$10*O84+$F$10*N84*$D$10+N97*$D$10</f>
        <v>2.9590317197535185E-4</v>
      </c>
      <c r="V97" s="15">
        <f t="shared" si="100"/>
        <v>0.49999999999999922</v>
      </c>
      <c r="W97">
        <f t="shared" ca="1" si="92"/>
        <v>-1.1386141982399295E-2</v>
      </c>
      <c r="X97">
        <f t="shared" ca="1" si="101"/>
        <v>0</v>
      </c>
      <c r="Y97">
        <f t="shared" ca="1" si="102"/>
        <v>-1.1275599554288918E-2</v>
      </c>
      <c r="Z97">
        <f t="shared" ca="1" si="103"/>
        <v>0</v>
      </c>
      <c r="AA97">
        <f t="shared" ca="1" si="93"/>
        <v>1</v>
      </c>
      <c r="AC97" s="15">
        <f t="shared" si="111"/>
        <v>0.49358974358974284</v>
      </c>
      <c r="AD97" s="13">
        <f t="shared" ca="1" si="104"/>
        <v>2.1328234575487555E-2</v>
      </c>
      <c r="AE97" s="13">
        <f t="shared" ca="1" si="105"/>
        <v>2.4998097766484935E-2</v>
      </c>
      <c r="AF97" s="13">
        <f t="shared" ca="1" si="106"/>
        <v>2.7856648956558178E-2</v>
      </c>
      <c r="AG97" s="13">
        <f t="shared" ca="1" si="112"/>
        <v>3.0232228391260153E-2</v>
      </c>
      <c r="AH97" s="13">
        <f t="shared" ca="1" si="113"/>
        <v>3.2101025443166724E-2</v>
      </c>
      <c r="AI97" s="13">
        <f t="shared" ca="1" si="114"/>
        <v>3.3476677209275545E-2</v>
      </c>
      <c r="AJ97" s="13">
        <f t="shared" ca="1" si="115"/>
        <v>3.4428212281285203E-2</v>
      </c>
      <c r="AK97" s="13">
        <f t="shared" ca="1" si="116"/>
        <v>3.5046413407471035E-2</v>
      </c>
      <c r="AL97" s="13">
        <f t="shared" ca="1" si="117"/>
        <v>3.5420802667995292E-2</v>
      </c>
      <c r="AM97" s="13">
        <f t="shared" ca="1" si="118"/>
        <v>3.5629143747058688E-2</v>
      </c>
      <c r="AN97" s="13">
        <f t="shared" ca="1" si="119"/>
        <v>3.5734185103125787E-2</v>
      </c>
      <c r="AO97" s="13">
        <f t="shared" ca="1" si="120"/>
        <v>3.329731499591243E-2</v>
      </c>
      <c r="AP97" s="13">
        <f t="shared" ca="1" si="121"/>
        <v>3.902791013125733E-2</v>
      </c>
      <c r="AQ97" s="13">
        <f t="shared" ca="1" si="122"/>
        <v>4.3516542747549701E-2</v>
      </c>
      <c r="AR97" s="13">
        <f t="shared" ca="1" si="123"/>
        <v>4.7140100561711404E-2</v>
      </c>
      <c r="AS97" s="13">
        <f t="shared" ca="1" si="124"/>
        <v>4.9918368450985545E-2</v>
      </c>
      <c r="AT97" s="13">
        <f t="shared" ca="1" si="125"/>
        <v>5.1904120874400793E-2</v>
      </c>
      <c r="AU97" s="13">
        <f t="shared" ca="1" si="126"/>
        <v>5.3201510246055059E-2</v>
      </c>
      <c r="AV97" s="13">
        <f t="shared" ca="1" si="127"/>
        <v>5.393282991823959E-2</v>
      </c>
      <c r="AW97" s="13">
        <f t="shared" ca="1" si="128"/>
        <v>5.4215859835493554E-2</v>
      </c>
      <c r="AX97" s="13">
        <f t="shared" ca="1" si="129"/>
        <v>5.4153693433272511E-2</v>
      </c>
      <c r="AY97" s="13">
        <f t="shared" ca="1" si="130"/>
        <v>5.3831773169580946E-2</v>
      </c>
    </row>
    <row r="98" spans="1:51">
      <c r="A98">
        <v>80</v>
      </c>
      <c r="B98" s="15">
        <f t="shared" si="94"/>
        <v>0.50641025641025561</v>
      </c>
      <c r="C98" s="15">
        <f t="shared" ca="1" si="107"/>
        <v>-11.218766013021009</v>
      </c>
      <c r="D98" s="15">
        <f t="shared" ca="1" si="95"/>
        <v>-0.64574571894199473</v>
      </c>
      <c r="E98" s="15">
        <f t="shared" ca="1" si="89"/>
        <v>-0.50606155564979316</v>
      </c>
      <c r="F98" s="15">
        <f t="shared" ca="1" si="108"/>
        <v>9.6583683660997348</v>
      </c>
      <c r="G98" s="15">
        <f t="shared" ca="1" si="96"/>
        <v>3.095447573802339</v>
      </c>
      <c r="H98" s="15">
        <f t="shared" ca="1" si="97"/>
        <v>1.0308438689793767E-2</v>
      </c>
      <c r="I98" s="15">
        <f t="shared" ca="1" si="109"/>
        <v>3.1019236597033797</v>
      </c>
      <c r="J98" s="15">
        <f t="shared" ca="1" si="90"/>
        <v>1.5415260127821058</v>
      </c>
      <c r="K98" s="15">
        <f t="shared" ca="1" si="110"/>
        <v>0.91637655496749115</v>
      </c>
      <c r="L98" s="16">
        <f t="shared" ca="1" si="98"/>
        <v>2.4579025677495969</v>
      </c>
      <c r="M98" s="17">
        <f t="shared" ca="1" si="91"/>
        <v>2.9770855892146115</v>
      </c>
      <c r="N98" s="5" t="str">
        <f t="shared" ca="1" si="99"/>
        <v/>
      </c>
      <c r="O98" s="10"/>
      <c r="V98" s="15">
        <f t="shared" si="100"/>
        <v>0.50641025641025561</v>
      </c>
      <c r="W98">
        <f t="shared" ca="1" si="92"/>
        <v>7.1712084453743902E-3</v>
      </c>
      <c r="X98">
        <f t="shared" ca="1" si="101"/>
        <v>1.3012507368126062E-2</v>
      </c>
      <c r="Y98">
        <f t="shared" ca="1" si="102"/>
        <v>-5.5153744608402392E-3</v>
      </c>
      <c r="Z98">
        <f t="shared" ca="1" si="103"/>
        <v>1</v>
      </c>
      <c r="AA98">
        <f t="shared" ca="1" si="93"/>
        <v>1</v>
      </c>
      <c r="AC98" s="15">
        <f t="shared" si="111"/>
        <v>0.49999999999999922</v>
      </c>
      <c r="AD98" s="13">
        <f t="shared" ca="1" si="104"/>
        <v>1.9785032252134904E-2</v>
      </c>
      <c r="AE98" s="13">
        <f t="shared" ca="1" si="105"/>
        <v>2.3703066832254597E-2</v>
      </c>
      <c r="AF98" s="13">
        <f t="shared" ca="1" si="106"/>
        <v>2.6755111265583914E-2</v>
      </c>
      <c r="AG98" s="13">
        <f t="shared" ca="1" si="112"/>
        <v>2.9277635216281354E-2</v>
      </c>
      <c r="AH98" s="13">
        <f t="shared" ca="1" si="113"/>
        <v>3.1261623124900891E-2</v>
      </c>
      <c r="AI98" s="13">
        <f t="shared" ca="1" si="114"/>
        <v>3.2731315751797878E-2</v>
      </c>
      <c r="AJ98" s="13">
        <f t="shared" ca="1" si="115"/>
        <v>3.3762271265561722E-2</v>
      </c>
      <c r="AK98" s="13">
        <f t="shared" ca="1" si="116"/>
        <v>3.4449240881994088E-2</v>
      </c>
      <c r="AL98" s="13">
        <f t="shared" ca="1" si="117"/>
        <v>3.4884237663756007E-2</v>
      </c>
      <c r="AM98" s="13">
        <f t="shared" ca="1" si="118"/>
        <v>3.5146665112510078E-2</v>
      </c>
      <c r="AN98" s="13">
        <f t="shared" ca="1" si="119"/>
        <v>3.5300406897593097E-2</v>
      </c>
      <c r="AO98" s="13">
        <f t="shared" ca="1" si="120"/>
        <v>3.1647025605429986E-2</v>
      </c>
      <c r="AP98" s="13">
        <f t="shared" ca="1" si="121"/>
        <v>3.7628910262547902E-2</v>
      </c>
      <c r="AQ98" s="13">
        <f t="shared" ca="1" si="122"/>
        <v>4.2314033197474205E-2</v>
      </c>
      <c r="AR98" s="13">
        <f t="shared" ca="1" si="123"/>
        <v>4.6087416833106465E-2</v>
      </c>
      <c r="AS98" s="13">
        <f t="shared" ca="1" si="124"/>
        <v>4.8983646155705947E-2</v>
      </c>
      <c r="AT98" s="13">
        <f t="shared" ca="1" si="125"/>
        <v>5.1066104094323481E-2</v>
      </c>
      <c r="AU98" s="13">
        <f t="shared" ca="1" si="126"/>
        <v>5.2445477223594057E-2</v>
      </c>
      <c r="AV98" s="13">
        <f t="shared" ca="1" si="127"/>
        <v>5.3248031734754682E-2</v>
      </c>
      <c r="AW98" s="13">
        <f t="shared" ca="1" si="128"/>
        <v>5.359404272428972E-2</v>
      </c>
      <c r="AX98" s="13">
        <f t="shared" ca="1" si="129"/>
        <v>5.3588247422333639E-2</v>
      </c>
      <c r="AY98" s="13">
        <f t="shared" ca="1" si="130"/>
        <v>5.3317227292010196E-2</v>
      </c>
    </row>
    <row r="99" spans="1:51">
      <c r="A99">
        <v>81</v>
      </c>
      <c r="B99" s="15">
        <f t="shared" si="94"/>
        <v>0.512820512820512</v>
      </c>
      <c r="C99" s="15">
        <f t="shared" ca="1" si="107"/>
        <v>-11.264149595756621</v>
      </c>
      <c r="D99" s="15">
        <f t="shared" ca="1" si="95"/>
        <v>-0.50689063158668879</v>
      </c>
      <c r="E99" s="15">
        <f t="shared" ca="1" si="89"/>
        <v>0.80034949152962587</v>
      </c>
      <c r="F99" s="15">
        <f t="shared" ca="1" si="108"/>
        <v>9.7040327587115662</v>
      </c>
      <c r="G99" s="15">
        <f t="shared" ca="1" si="96"/>
        <v>2.875730770177265</v>
      </c>
      <c r="H99" s="15">
        <f t="shared" ca="1" si="97"/>
        <v>9.5766856377155363E-3</v>
      </c>
      <c r="I99" s="15">
        <f t="shared" ca="1" si="109"/>
        <v>2.8817149010632632</v>
      </c>
      <c r="J99" s="15">
        <f t="shared" ca="1" si="90"/>
        <v>1.3215980640182088</v>
      </c>
      <c r="K99" s="15">
        <f t="shared" ca="1" si="110"/>
        <v>0.84556060396874055</v>
      </c>
      <c r="L99" s="16">
        <f t="shared" ca="1" si="98"/>
        <v>2.1671586679869494</v>
      </c>
      <c r="M99" s="17">
        <f t="shared" ca="1" si="91"/>
        <v>2.907902494466684</v>
      </c>
      <c r="N99" s="5" t="str">
        <f t="shared" ca="1" si="99"/>
        <v/>
      </c>
      <c r="O99" s="10"/>
      <c r="V99" s="15">
        <f t="shared" si="100"/>
        <v>0.512820512820512</v>
      </c>
      <c r="W99">
        <f t="shared" ca="1" si="92"/>
        <v>-5.1012786582819549E-3</v>
      </c>
      <c r="X99">
        <f t="shared" ca="1" si="101"/>
        <v>0</v>
      </c>
      <c r="Y99">
        <f t="shared" ca="1" si="102"/>
        <v>-5.3993242478463498E-3</v>
      </c>
      <c r="Z99">
        <f t="shared" ca="1" si="103"/>
        <v>0</v>
      </c>
      <c r="AA99">
        <f t="shared" ca="1" si="93"/>
        <v>1</v>
      </c>
      <c r="AC99" s="15">
        <f t="shared" si="111"/>
        <v>0.50641025641025561</v>
      </c>
      <c r="AD99" s="13">
        <f t="shared" ca="1" si="104"/>
        <v>2.1614763394279056E-2</v>
      </c>
      <c r="AE99" s="13">
        <f t="shared" ca="1" si="105"/>
        <v>2.4914689403263753E-2</v>
      </c>
      <c r="AF99" s="13">
        <f t="shared" ca="1" si="106"/>
        <v>2.7530807589146347E-2</v>
      </c>
      <c r="AG99" s="13">
        <f t="shared" ca="1" si="112"/>
        <v>2.9770855892146116E-2</v>
      </c>
      <c r="AH99" s="13">
        <f t="shared" ca="1" si="113"/>
        <v>3.1571900554452269E-2</v>
      </c>
      <c r="AI99" s="13">
        <f t="shared" ca="1" si="114"/>
        <v>3.2919873810170253E-2</v>
      </c>
      <c r="AJ99" s="13">
        <f t="shared" ca="1" si="115"/>
        <v>3.3867205689802136E-2</v>
      </c>
      <c r="AK99" s="13">
        <f t="shared" ca="1" si="116"/>
        <v>3.4495026703367723E-2</v>
      </c>
      <c r="AL99" s="13">
        <f t="shared" ca="1" si="117"/>
        <v>3.4887175609292616E-2</v>
      </c>
      <c r="AM99" s="13">
        <f t="shared" ca="1" si="118"/>
        <v>3.5117983978822355E-2</v>
      </c>
      <c r="AN99" s="13">
        <f t="shared" ca="1" si="119"/>
        <v>3.5248072047683668E-2</v>
      </c>
      <c r="AO99" s="13">
        <f t="shared" ca="1" si="120"/>
        <v>3.3331602299315213E-2</v>
      </c>
      <c r="AP99" s="13">
        <f t="shared" ca="1" si="121"/>
        <v>3.8699604953796471E-2</v>
      </c>
      <c r="AQ99" s="13">
        <f t="shared" ca="1" si="122"/>
        <v>4.2952864118982498E-2</v>
      </c>
      <c r="AR99" s="13">
        <f t="shared" ca="1" si="123"/>
        <v>4.6447677660759482E-2</v>
      </c>
      <c r="AS99" s="13">
        <f t="shared" ca="1" si="124"/>
        <v>4.9164719200056294E-2</v>
      </c>
      <c r="AT99" s="13">
        <f t="shared" ca="1" si="125"/>
        <v>5.1129069655014459E-2</v>
      </c>
      <c r="AU99" s="13">
        <f t="shared" ca="1" si="126"/>
        <v>5.2428293675225522E-2</v>
      </c>
      <c r="AV99" s="13">
        <f t="shared" ca="1" si="127"/>
        <v>5.3175042671519179E-2</v>
      </c>
      <c r="AW99" s="13">
        <f t="shared" ca="1" si="128"/>
        <v>5.3481423087748281E-2</v>
      </c>
      <c r="AX99" s="13">
        <f t="shared" ca="1" si="129"/>
        <v>5.3447105614670962E-2</v>
      </c>
      <c r="AY99" s="13">
        <f t="shared" ca="1" si="130"/>
        <v>5.3155413424829406E-2</v>
      </c>
    </row>
    <row r="100" spans="1:51">
      <c r="A100">
        <v>82</v>
      </c>
      <c r="B100" s="15">
        <f t="shared" si="94"/>
        <v>0.51923076923076839</v>
      </c>
      <c r="C100" s="15">
        <f t="shared" ca="1" si="107"/>
        <v>-11.084778780919088</v>
      </c>
      <c r="D100" s="15">
        <f t="shared" ca="1" si="95"/>
        <v>1.6207567061658701</v>
      </c>
      <c r="E100" s="15">
        <f t="shared" ca="1" si="89"/>
        <v>-1.5942696145342603</v>
      </c>
      <c r="F100" s="15">
        <f t="shared" ca="1" si="108"/>
        <v>9.6433790961469228</v>
      </c>
      <c r="G100" s="15">
        <f t="shared" ca="1" si="96"/>
        <v>2.9287781664024086</v>
      </c>
      <c r="H100" s="15">
        <f t="shared" ca="1" si="97"/>
        <v>9.753356668115153E-3</v>
      </c>
      <c r="I100" s="15">
        <f t="shared" ca="1" si="109"/>
        <v>2.9348810726036185</v>
      </c>
      <c r="J100" s="15">
        <f t="shared" ca="1" si="90"/>
        <v>1.4934813878314537</v>
      </c>
      <c r="K100" s="15">
        <f t="shared" ca="1" si="110"/>
        <v>0.84420807789715024</v>
      </c>
      <c r="L100" s="16">
        <f t="shared" ca="1" si="98"/>
        <v>2.3376894657286038</v>
      </c>
      <c r="M100" s="17">
        <f t="shared" ca="1" si="91"/>
        <v>3.0144722903942869</v>
      </c>
      <c r="N100" s="5" t="str">
        <f t="shared" ca="1" si="99"/>
        <v/>
      </c>
      <c r="O100" s="10"/>
      <c r="V100" s="15">
        <f t="shared" si="100"/>
        <v>0.51923076923076839</v>
      </c>
      <c r="W100">
        <f t="shared" ca="1" si="92"/>
        <v>-2.715056722908299E-4</v>
      </c>
      <c r="X100">
        <f t="shared" ca="1" si="101"/>
        <v>0</v>
      </c>
      <c r="Y100">
        <f t="shared" ca="1" si="102"/>
        <v>-1.5740617831612046E-4</v>
      </c>
      <c r="Z100">
        <f t="shared" ca="1" si="103"/>
        <v>0</v>
      </c>
      <c r="AA100">
        <f t="shared" ca="1" si="93"/>
        <v>1</v>
      </c>
      <c r="AC100" s="15">
        <f t="shared" si="111"/>
        <v>0.512820512820512</v>
      </c>
      <c r="AD100" s="13">
        <f t="shared" ca="1" si="104"/>
        <v>1.990032530290483E-2</v>
      </c>
      <c r="AE100" s="13">
        <f t="shared" ca="1" si="105"/>
        <v>2.3662553755131231E-2</v>
      </c>
      <c r="AF100" s="13">
        <f t="shared" ca="1" si="106"/>
        <v>2.6612880226052581E-2</v>
      </c>
      <c r="AG100" s="13">
        <f t="shared" ca="1" si="112"/>
        <v>2.907902494466684E-2</v>
      </c>
      <c r="AH100" s="13">
        <f t="shared" ca="1" si="113"/>
        <v>3.1035348174241095E-2</v>
      </c>
      <c r="AI100" s="13">
        <f t="shared" ca="1" si="114"/>
        <v>3.2494320163808627E-2</v>
      </c>
      <c r="AJ100" s="13">
        <f t="shared" ca="1" si="115"/>
        <v>3.3524449667195658E-2</v>
      </c>
      <c r="AK100" s="13">
        <f t="shared" ca="1" si="116"/>
        <v>3.4216391058456357E-2</v>
      </c>
      <c r="AL100" s="13">
        <f t="shared" ca="1" si="117"/>
        <v>3.4659747363454368E-2</v>
      </c>
      <c r="AM100" s="13">
        <f t="shared" ca="1" si="118"/>
        <v>3.4932468629431203E-2</v>
      </c>
      <c r="AN100" s="13">
        <f t="shared" ca="1" si="119"/>
        <v>3.5097538951338492E-2</v>
      </c>
      <c r="AO100" s="13">
        <f t="shared" ca="1" si="120"/>
        <v>3.0929830885259784E-2</v>
      </c>
      <c r="AP100" s="13">
        <f t="shared" ca="1" si="121"/>
        <v>3.6780149571297459E-2</v>
      </c>
      <c r="AQ100" s="13">
        <f t="shared" ca="1" si="122"/>
        <v>4.1386853609403508E-2</v>
      </c>
      <c r="AR100" s="13">
        <f t="shared" ca="1" si="123"/>
        <v>4.512625709097981E-2</v>
      </c>
      <c r="AS100" s="13">
        <f t="shared" ca="1" si="124"/>
        <v>4.8016360013712713E-2</v>
      </c>
      <c r="AT100" s="13">
        <f t="shared" ca="1" si="125"/>
        <v>5.0108812162021829E-2</v>
      </c>
      <c r="AU100" s="13">
        <f t="shared" ca="1" si="126"/>
        <v>5.1507286328741839E-2</v>
      </c>
      <c r="AV100" s="13">
        <f t="shared" ca="1" si="127"/>
        <v>5.2333985846487685E-2</v>
      </c>
      <c r="AW100" s="13">
        <f t="shared" ca="1" si="128"/>
        <v>5.2706808187946583E-2</v>
      </c>
      <c r="AX100" s="13">
        <f t="shared" ca="1" si="129"/>
        <v>5.2729068047453601E-2</v>
      </c>
      <c r="AY100" s="13">
        <f t="shared" ca="1" si="130"/>
        <v>5.2486476809972905E-2</v>
      </c>
    </row>
    <row r="101" spans="1:51">
      <c r="A101">
        <v>83</v>
      </c>
      <c r="B101" s="15">
        <f t="shared" si="94"/>
        <v>0.52564102564102477</v>
      </c>
      <c r="C101" s="15">
        <f t="shared" ca="1" si="107"/>
        <v>-10.852751720902154</v>
      </c>
      <c r="D101" s="15">
        <f t="shared" ca="1" si="95"/>
        <v>2.1204643862714354</v>
      </c>
      <c r="E101" s="15">
        <f t="shared" ca="1" si="89"/>
        <v>-3.1650839276573643</v>
      </c>
      <c r="F101" s="15">
        <f t="shared" ca="1" si="108"/>
        <v>9.512998485315272</v>
      </c>
      <c r="G101" s="15">
        <f t="shared" ca="1" si="96"/>
        <v>3.0394910070704912</v>
      </c>
      <c r="H101" s="15">
        <f t="shared" ca="1" si="97"/>
        <v>1.01220788492432E-2</v>
      </c>
      <c r="I101" s="15">
        <f t="shared" ca="1" si="109"/>
        <v>3.0458418039031763</v>
      </c>
      <c r="J101" s="15">
        <f t="shared" ca="1" si="90"/>
        <v>1.7060885683162947</v>
      </c>
      <c r="K101" s="15">
        <f t="shared" ca="1" si="110"/>
        <v>0.87923934138782767</v>
      </c>
      <c r="L101" s="16">
        <f t="shared" ca="1" si="98"/>
        <v>2.5853279097041222</v>
      </c>
      <c r="M101" s="17">
        <f t="shared" ca="1" si="91"/>
        <v>3.1175210099076551</v>
      </c>
      <c r="N101" s="5" t="str">
        <f t="shared" ca="1" si="99"/>
        <v/>
      </c>
      <c r="O101" s="10"/>
      <c r="V101" s="15">
        <f t="shared" si="100"/>
        <v>0.52564102564102477</v>
      </c>
      <c r="W101">
        <f t="shared" ca="1" si="92"/>
        <v>-1.6853897344885752E-4</v>
      </c>
      <c r="X101">
        <f t="shared" ca="1" si="101"/>
        <v>0</v>
      </c>
      <c r="Y101">
        <f t="shared" ca="1" si="102"/>
        <v>0</v>
      </c>
      <c r="Z101">
        <f t="shared" ca="1" si="103"/>
        <v>0</v>
      </c>
      <c r="AA101">
        <f t="shared" ca="1" si="93"/>
        <v>0</v>
      </c>
      <c r="AC101" s="15">
        <f t="shared" si="111"/>
        <v>0.51923076923076839</v>
      </c>
      <c r="AD101" s="13">
        <f t="shared" ca="1" si="104"/>
        <v>2.1421495391060377E-2</v>
      </c>
      <c r="AE101" s="13">
        <f t="shared" ca="1" si="105"/>
        <v>2.4997337944615453E-2</v>
      </c>
      <c r="AF101" s="13">
        <f t="shared" ca="1" si="106"/>
        <v>2.7797587244073319E-2</v>
      </c>
      <c r="AG101" s="13">
        <f t="shared" ca="1" si="112"/>
        <v>3.0144722903942867E-2</v>
      </c>
      <c r="AH101" s="13">
        <f t="shared" ca="1" si="113"/>
        <v>3.2003718853204619E-2</v>
      </c>
      <c r="AI101" s="13">
        <f t="shared" ca="1" si="114"/>
        <v>3.3380286954491779E-2</v>
      </c>
      <c r="AJ101" s="13">
        <f t="shared" ca="1" si="115"/>
        <v>3.4338731260490279E-2</v>
      </c>
      <c r="AK101" s="13">
        <f t="shared" ca="1" si="116"/>
        <v>3.496711006441023E-2</v>
      </c>
      <c r="AL101" s="13">
        <f t="shared" ca="1" si="117"/>
        <v>3.5353361867225278E-2</v>
      </c>
      <c r="AM101" s="13">
        <f t="shared" ca="1" si="118"/>
        <v>3.5574312117957863E-2</v>
      </c>
      <c r="AN101" s="13">
        <f t="shared" ca="1" si="119"/>
        <v>3.5692143251970017E-2</v>
      </c>
      <c r="AO101" s="13">
        <f t="shared" ca="1" si="120"/>
        <v>3.2437873475645577E-2</v>
      </c>
      <c r="AP101" s="13">
        <f t="shared" ca="1" si="121"/>
        <v>3.8102188505989669E-2</v>
      </c>
      <c r="AQ101" s="13">
        <f t="shared" ca="1" si="122"/>
        <v>4.2559182775544595E-2</v>
      </c>
      <c r="AR101" s="13">
        <f t="shared" ca="1" si="123"/>
        <v>4.6179930409386741E-2</v>
      </c>
      <c r="AS101" s="13">
        <f t="shared" ca="1" si="124"/>
        <v>4.897304568888259E-2</v>
      </c>
      <c r="AT101" s="13">
        <f t="shared" ca="1" si="125"/>
        <v>5.098342060128698E-2</v>
      </c>
      <c r="AU101" s="13">
        <f t="shared" ca="1" si="126"/>
        <v>5.2310523800190391E-2</v>
      </c>
      <c r="AV101" s="13">
        <f t="shared" ca="1" si="127"/>
        <v>5.3073963073243524E-2</v>
      </c>
      <c r="AW101" s="13">
        <f t="shared" ca="1" si="128"/>
        <v>5.3389971879364138E-2</v>
      </c>
      <c r="AX101" s="13">
        <f t="shared" ca="1" si="129"/>
        <v>5.3360740802223916E-2</v>
      </c>
      <c r="AY101" s="13">
        <f t="shared" ca="1" si="130"/>
        <v>5.3071180032323299E-2</v>
      </c>
    </row>
    <row r="102" spans="1:51">
      <c r="A102">
        <v>84</v>
      </c>
      <c r="B102" s="15">
        <f t="shared" si="94"/>
        <v>0.53205128205128116</v>
      </c>
      <c r="C102" s="15">
        <f t="shared" ca="1" si="107"/>
        <v>-10.964085754855093</v>
      </c>
      <c r="D102" s="15">
        <f t="shared" ca="1" si="95"/>
        <v>-1.1289209146472738</v>
      </c>
      <c r="E102" s="15">
        <f t="shared" ca="1" si="89"/>
        <v>0.5984395407693428</v>
      </c>
      <c r="F102" s="15">
        <f t="shared" ca="1" si="108"/>
        <v>9.5497233932062127</v>
      </c>
      <c r="G102" s="15">
        <f t="shared" ca="1" si="96"/>
        <v>3.0526926396438649</v>
      </c>
      <c r="H102" s="15">
        <f t="shared" ca="1" si="97"/>
        <v>1.0166046059618544E-2</v>
      </c>
      <c r="I102" s="15">
        <f t="shared" ca="1" si="109"/>
        <v>3.0590729954781559</v>
      </c>
      <c r="J102" s="15">
        <f t="shared" ca="1" si="90"/>
        <v>1.6447106338292756</v>
      </c>
      <c r="K102" s="15">
        <f t="shared" ca="1" si="110"/>
        <v>0.8714547027461933</v>
      </c>
      <c r="L102" s="16">
        <f t="shared" ca="1" si="98"/>
        <v>2.5161653365754688</v>
      </c>
      <c r="M102" s="17">
        <f t="shared" ca="1" si="91"/>
        <v>3.0663746155257008</v>
      </c>
      <c r="N102" s="5" t="str">
        <f t="shared" ca="1" si="99"/>
        <v/>
      </c>
      <c r="O102" s="10"/>
      <c r="V102" s="15">
        <f t="shared" si="100"/>
        <v>0.53205128205128116</v>
      </c>
      <c r="W102">
        <f t="shared" ca="1" si="92"/>
        <v>2.659424040239519E-4</v>
      </c>
      <c r="X102">
        <f t="shared" ca="1" si="101"/>
        <v>0</v>
      </c>
      <c r="Y102">
        <f t="shared" ca="1" si="102"/>
        <v>0</v>
      </c>
      <c r="Z102">
        <f t="shared" ca="1" si="103"/>
        <v>0</v>
      </c>
      <c r="AA102">
        <f t="shared" ca="1" si="93"/>
        <v>0</v>
      </c>
      <c r="AC102" s="15">
        <f t="shared" si="111"/>
        <v>0.52564102564102477</v>
      </c>
      <c r="AD102" s="13">
        <f t="shared" ca="1" si="104"/>
        <v>2.3209093803963143E-2</v>
      </c>
      <c r="AE102" s="13">
        <f t="shared" ca="1" si="105"/>
        <v>2.6464964851963639E-2</v>
      </c>
      <c r="AF102" s="13">
        <f t="shared" ca="1" si="106"/>
        <v>2.9016371670211996E-2</v>
      </c>
      <c r="AG102" s="13">
        <f t="shared" ca="1" si="112"/>
        <v>3.1175210099076551E-2</v>
      </c>
      <c r="AH102" s="13">
        <f t="shared" ca="1" si="113"/>
        <v>3.2887189220660501E-2</v>
      </c>
      <c r="AI102" s="13">
        <f t="shared" ca="1" si="114"/>
        <v>3.4144214427048701E-2</v>
      </c>
      <c r="AJ102" s="13">
        <f t="shared" ca="1" si="115"/>
        <v>3.5002088906018629E-2</v>
      </c>
      <c r="AK102" s="13">
        <f t="shared" ca="1" si="116"/>
        <v>3.5543705315503174E-2</v>
      </c>
      <c r="AL102" s="13">
        <f t="shared" ca="1" si="117"/>
        <v>3.5853760531174526E-2</v>
      </c>
      <c r="AM102" s="13">
        <f t="shared" ca="1" si="118"/>
        <v>3.6006946725624635E-2</v>
      </c>
      <c r="AN102" s="13">
        <f t="shared" ca="1" si="119"/>
        <v>3.6063970085463894E-2</v>
      </c>
      <c r="AO102" s="13">
        <f t="shared" ca="1" si="120"/>
        <v>3.4565482216633789E-2</v>
      </c>
      <c r="AP102" s="13">
        <f t="shared" ca="1" si="121"/>
        <v>3.9899925411402186E-2</v>
      </c>
      <c r="AQ102" s="13">
        <f t="shared" ca="1" si="122"/>
        <v>4.4098561236617456E-2</v>
      </c>
      <c r="AR102" s="13">
        <f t="shared" ca="1" si="123"/>
        <v>4.7521863255376544E-2</v>
      </c>
      <c r="AS102" s="13">
        <f t="shared" ca="1" si="124"/>
        <v>5.015916489644786E-2</v>
      </c>
      <c r="AT102" s="13">
        <f t="shared" ca="1" si="125"/>
        <v>5.2041536414979328E-2</v>
      </c>
      <c r="AU102" s="13">
        <f t="shared" ca="1" si="126"/>
        <v>5.3259931046195516E-2</v>
      </c>
      <c r="AV102" s="13">
        <f t="shared" ca="1" si="127"/>
        <v>5.3928777062850257E-2</v>
      </c>
      <c r="AW102" s="13">
        <f t="shared" ca="1" si="128"/>
        <v>5.4161053060221398E-2</v>
      </c>
      <c r="AX102" s="13">
        <f t="shared" ca="1" si="129"/>
        <v>5.4056803717555987E-2</v>
      </c>
      <c r="AY102" s="13">
        <f t="shared" ca="1" si="130"/>
        <v>5.3699450929553395E-2</v>
      </c>
    </row>
    <row r="103" spans="1:51">
      <c r="A103">
        <v>85</v>
      </c>
      <c r="B103" s="15">
        <f t="shared" si="94"/>
        <v>0.53846153846153755</v>
      </c>
      <c r="C103" s="15">
        <f t="shared" ca="1" si="107"/>
        <v>-10.891571197043959</v>
      </c>
      <c r="D103" s="15">
        <f t="shared" ca="1" si="95"/>
        <v>0.61100745186432759</v>
      </c>
      <c r="E103" s="15">
        <f t="shared" ca="1" si="89"/>
        <v>-5.6009913757133656E-2</v>
      </c>
      <c r="F103" s="15">
        <f t="shared" ca="1" si="108"/>
        <v>9.5573875023835839</v>
      </c>
      <c r="G103" s="15">
        <f t="shared" ca="1" si="96"/>
        <v>3.1921209387640688</v>
      </c>
      <c r="H103" s="15">
        <f t="shared" ca="1" si="97"/>
        <v>1.063040327647204E-2</v>
      </c>
      <c r="I103" s="15">
        <f t="shared" ca="1" si="109"/>
        <v>3.1988134803295343</v>
      </c>
      <c r="J103" s="15">
        <f t="shared" ca="1" si="90"/>
        <v>1.8646297856691594</v>
      </c>
      <c r="K103" s="15">
        <f t="shared" ca="1" si="110"/>
        <v>0.9039311489721864</v>
      </c>
      <c r="L103" s="16">
        <f t="shared" ca="1" si="98"/>
        <v>2.7685609346413456</v>
      </c>
      <c r="M103" s="17">
        <f t="shared" ca="1" si="91"/>
        <v>3.1806207683115151</v>
      </c>
      <c r="N103" s="5" t="str">
        <f t="shared" ca="1" si="99"/>
        <v/>
      </c>
      <c r="O103" s="10"/>
      <c r="V103" s="15">
        <f t="shared" si="100"/>
        <v>0.53846153846153755</v>
      </c>
      <c r="W103">
        <f t="shared" ca="1" si="92"/>
        <v>6.475408073621216E-5</v>
      </c>
      <c r="X103">
        <f t="shared" ca="1" si="101"/>
        <v>0</v>
      </c>
      <c r="Y103">
        <f t="shared" ca="1" si="102"/>
        <v>0</v>
      </c>
      <c r="Z103">
        <f t="shared" ca="1" si="103"/>
        <v>0</v>
      </c>
      <c r="AA103">
        <f t="shared" ca="1" si="93"/>
        <v>0</v>
      </c>
      <c r="AC103" s="15">
        <f t="shared" si="111"/>
        <v>0.53205128205128116</v>
      </c>
      <c r="AD103" s="13">
        <f t="shared" ca="1" si="104"/>
        <v>2.262001356909471E-2</v>
      </c>
      <c r="AE103" s="13">
        <f t="shared" ca="1" si="105"/>
        <v>2.5897998892054019E-2</v>
      </c>
      <c r="AF103" s="13">
        <f t="shared" ca="1" si="106"/>
        <v>2.8475584145120244E-2</v>
      </c>
      <c r="AG103" s="13">
        <f t="shared" ca="1" si="112"/>
        <v>3.0663746155257007E-2</v>
      </c>
      <c r="AH103" s="13">
        <f t="shared" ca="1" si="113"/>
        <v>3.2406211835973468E-2</v>
      </c>
      <c r="AI103" s="13">
        <f t="shared" ca="1" si="114"/>
        <v>3.3693529646522863E-2</v>
      </c>
      <c r="AJ103" s="13">
        <f t="shared" ca="1" si="115"/>
        <v>3.458075502747851E-2</v>
      </c>
      <c r="AK103" s="13">
        <f t="shared" ca="1" si="116"/>
        <v>3.5150409101672303E-2</v>
      </c>
      <c r="AL103" s="13">
        <f t="shared" ca="1" si="117"/>
        <v>3.5487026951647536E-2</v>
      </c>
      <c r="AM103" s="13">
        <f t="shared" ca="1" si="118"/>
        <v>3.566525308797952E-2</v>
      </c>
      <c r="AN103" s="13">
        <f t="shared" ca="1" si="119"/>
        <v>3.5745807857620729E-2</v>
      </c>
      <c r="AO103" s="13">
        <f t="shared" ca="1" si="120"/>
        <v>3.3900844971403082E-2</v>
      </c>
      <c r="AP103" s="13">
        <f t="shared" ca="1" si="121"/>
        <v>3.925960249000001E-2</v>
      </c>
      <c r="AQ103" s="13">
        <f t="shared" ca="1" si="122"/>
        <v>4.3486531384988147E-2</v>
      </c>
      <c r="AR103" s="13">
        <f t="shared" ca="1" si="123"/>
        <v>4.6941189936649107E-2</v>
      </c>
      <c r="AS103" s="13">
        <f t="shared" ca="1" si="124"/>
        <v>4.9610932961944541E-2</v>
      </c>
      <c r="AT103" s="13">
        <f t="shared" ca="1" si="125"/>
        <v>5.1525477174610479E-2</v>
      </c>
      <c r="AU103" s="13">
        <f t="shared" ca="1" si="126"/>
        <v>5.2775031296733055E-2</v>
      </c>
      <c r="AV103" s="13">
        <f t="shared" ca="1" si="127"/>
        <v>5.3473655150290657E-2</v>
      </c>
      <c r="AW103" s="13">
        <f t="shared" ca="1" si="128"/>
        <v>5.3734168479252581E-2</v>
      </c>
      <c r="AX103" s="13">
        <f t="shared" ca="1" si="129"/>
        <v>5.3656571107038892E-2</v>
      </c>
      <c r="AY103" s="13">
        <f t="shared" ca="1" si="130"/>
        <v>5.332430176578342E-2</v>
      </c>
    </row>
    <row r="104" spans="1:51">
      <c r="A104">
        <v>86</v>
      </c>
      <c r="B104" s="15">
        <f t="shared" si="94"/>
        <v>0.54487179487179394</v>
      </c>
      <c r="C104" s="15">
        <f t="shared" ca="1" si="107"/>
        <v>-10.945284208985786</v>
      </c>
      <c r="D104" s="15">
        <f t="shared" ca="1" si="95"/>
        <v>-0.58362568831721451</v>
      </c>
      <c r="E104" s="15">
        <f t="shared" ca="1" si="89"/>
        <v>0.33223620619092081</v>
      </c>
      <c r="F104" s="15">
        <f t="shared" ca="1" si="108"/>
        <v>9.582286716898615</v>
      </c>
      <c r="G104" s="15">
        <f t="shared" ca="1" si="96"/>
        <v>3.1248289622398899</v>
      </c>
      <c r="H104" s="15">
        <f t="shared" ca="1" si="97"/>
        <v>1.0406291563623851E-2</v>
      </c>
      <c r="I104" s="15">
        <f t="shared" ca="1" si="109"/>
        <v>3.1313708342854234</v>
      </c>
      <c r="J104" s="15">
        <f t="shared" ca="1" si="90"/>
        <v>1.7683733421982524</v>
      </c>
      <c r="K104" s="15">
        <f t="shared" ca="1" si="110"/>
        <v>0.85826459395292864</v>
      </c>
      <c r="L104" s="16">
        <f t="shared" ca="1" si="98"/>
        <v>2.6266379361511811</v>
      </c>
      <c r="M104" s="17">
        <f t="shared" ca="1" si="91"/>
        <v>3.137410318521014</v>
      </c>
      <c r="N104" s="5" t="str">
        <f t="shared" ca="1" si="99"/>
        <v/>
      </c>
      <c r="O104" s="10"/>
      <c r="V104" s="15">
        <f t="shared" si="100"/>
        <v>0.54487179487179394</v>
      </c>
      <c r="W104">
        <f t="shared" ca="1" si="92"/>
        <v>2.4045192483768919E-3</v>
      </c>
      <c r="X104">
        <f t="shared" ca="1" si="101"/>
        <v>3.1246094161993202E-3</v>
      </c>
      <c r="Y104">
        <f t="shared" ca="1" si="102"/>
        <v>0</v>
      </c>
      <c r="Z104">
        <f t="shared" ca="1" si="103"/>
        <v>2</v>
      </c>
      <c r="AA104">
        <f t="shared" ca="1" si="93"/>
        <v>0</v>
      </c>
      <c r="AC104" s="15">
        <f t="shared" si="111"/>
        <v>0.53846153846153755</v>
      </c>
      <c r="AD104" s="13">
        <f t="shared" ca="1" si="104"/>
        <v>2.4484179536061048E-2</v>
      </c>
      <c r="AE104" s="13">
        <f t="shared" ca="1" si="105"/>
        <v>2.7443067964769099E-2</v>
      </c>
      <c r="AF104" s="13">
        <f t="shared" ca="1" si="106"/>
        <v>2.9784348584762456E-2</v>
      </c>
      <c r="AG104" s="13">
        <f t="shared" ca="1" si="112"/>
        <v>3.1806207683115151E-2</v>
      </c>
      <c r="AH104" s="13">
        <f t="shared" ca="1" si="113"/>
        <v>3.3428604776543844E-2</v>
      </c>
      <c r="AI104" s="13">
        <f t="shared" ca="1" si="114"/>
        <v>3.4625154601057341E-2</v>
      </c>
      <c r="AJ104" s="13">
        <f t="shared" ca="1" si="115"/>
        <v>3.54406235755058E-2</v>
      </c>
      <c r="AK104" s="13">
        <f t="shared" ca="1" si="116"/>
        <v>3.5951410197461911E-2</v>
      </c>
      <c r="AL104" s="13">
        <f t="shared" ca="1" si="117"/>
        <v>3.6238318928528107E-2</v>
      </c>
      <c r="AM104" s="13">
        <f t="shared" ca="1" si="118"/>
        <v>3.6373631051244221E-2</v>
      </c>
      <c r="AN104" s="13">
        <f t="shared" ca="1" si="119"/>
        <v>3.6416505079071938E-2</v>
      </c>
      <c r="AO104" s="13">
        <f t="shared" ca="1" si="120"/>
        <v>3.6080224437285542E-2</v>
      </c>
      <c r="AP104" s="13">
        <f t="shared" ca="1" si="121"/>
        <v>4.1110706759066258E-2</v>
      </c>
      <c r="AQ104" s="13">
        <f t="shared" ca="1" si="122"/>
        <v>4.5092509053570415E-2</v>
      </c>
      <c r="AR104" s="13">
        <f t="shared" ca="1" si="123"/>
        <v>4.8372383497682137E-2</v>
      </c>
      <c r="AS104" s="13">
        <f t="shared" ca="1" si="124"/>
        <v>5.0913902673141151E-2</v>
      </c>
      <c r="AT104" s="13">
        <f t="shared" ca="1" si="125"/>
        <v>5.2729835421900476E-2</v>
      </c>
      <c r="AU104" s="13">
        <f t="shared" ca="1" si="126"/>
        <v>5.3900087952243894E-2</v>
      </c>
      <c r="AV104" s="13">
        <f t="shared" ca="1" si="127"/>
        <v>5.4532584593506586E-2</v>
      </c>
      <c r="AW104" s="13">
        <f t="shared" ca="1" si="128"/>
        <v>5.4736402195845697E-2</v>
      </c>
      <c r="AX104" s="13">
        <f t="shared" ca="1" si="129"/>
        <v>5.4609165647606692E-2</v>
      </c>
      <c r="AY104" s="13">
        <f t="shared" ca="1" si="130"/>
        <v>5.423274067897009E-2</v>
      </c>
    </row>
    <row r="105" spans="1:51">
      <c r="A105">
        <v>87</v>
      </c>
      <c r="B105" s="15">
        <f t="shared" si="94"/>
        <v>0.55128205128205032</v>
      </c>
      <c r="C105" s="15">
        <f t="shared" ca="1" si="107"/>
        <v>-11.037268903029231</v>
      </c>
      <c r="D105" s="15">
        <f t="shared" ca="1" si="95"/>
        <v>-0.94632561095143797</v>
      </c>
      <c r="E105" s="15">
        <f t="shared" ca="1" si="89"/>
        <v>-0.11205381066600018</v>
      </c>
      <c r="F105" s="15">
        <f t="shared" ca="1" si="108"/>
        <v>9.5874572585649815</v>
      </c>
      <c r="G105" s="15">
        <f t="shared" ca="1" si="96"/>
        <v>3.05125447631027</v>
      </c>
      <c r="H105" s="15">
        <f t="shared" ca="1" si="97"/>
        <v>1.0161256346718201E-2</v>
      </c>
      <c r="I105" s="15">
        <f t="shared" ca="1" si="109"/>
        <v>3.0576316120373468</v>
      </c>
      <c r="J105" s="15">
        <f t="shared" ca="1" si="90"/>
        <v>1.6078199675730973</v>
      </c>
      <c r="K105" s="15">
        <f t="shared" ca="1" si="110"/>
        <v>0.81933402107251962</v>
      </c>
      <c r="L105" s="16">
        <f t="shared" ca="1" si="98"/>
        <v>2.427153988645617</v>
      </c>
      <c r="M105" s="17">
        <f t="shared" ca="1" si="91"/>
        <v>3.0421782958419916</v>
      </c>
      <c r="N105" s="5" t="str">
        <f t="shared" ca="1" si="99"/>
        <v/>
      </c>
      <c r="O105" s="10"/>
      <c r="V105" s="15">
        <f t="shared" si="100"/>
        <v>0.55128205128205032</v>
      </c>
      <c r="W105">
        <f t="shared" ca="1" si="92"/>
        <v>-1.1555175359496754E-2</v>
      </c>
      <c r="X105">
        <f t="shared" ca="1" si="101"/>
        <v>2.7762055385301327E-3</v>
      </c>
      <c r="Y105">
        <f t="shared" ca="1" si="102"/>
        <v>-1.434662053682477E-2</v>
      </c>
      <c r="Z105">
        <f t="shared" ca="1" si="103"/>
        <v>1</v>
      </c>
      <c r="AA105">
        <f t="shared" ca="1" si="93"/>
        <v>3</v>
      </c>
      <c r="AC105" s="15">
        <f t="shared" si="111"/>
        <v>0.54487179487179394</v>
      </c>
      <c r="AD105" s="13">
        <f t="shared" ca="1" si="104"/>
        <v>2.3689267625966494E-2</v>
      </c>
      <c r="AE105" s="13">
        <f t="shared" ca="1" si="105"/>
        <v>2.6807524264582893E-2</v>
      </c>
      <c r="AF105" s="13">
        <f t="shared" ca="1" si="106"/>
        <v>2.9267667910249644E-2</v>
      </c>
      <c r="AG105" s="13">
        <f t="shared" ca="1" si="112"/>
        <v>3.1374103185210139E-2</v>
      </c>
      <c r="AH105" s="13">
        <f t="shared" ca="1" si="113"/>
        <v>3.3058301926177265E-2</v>
      </c>
      <c r="AI105" s="13">
        <f t="shared" ca="1" si="114"/>
        <v>3.4302089635564754E-2</v>
      </c>
      <c r="AJ105" s="13">
        <f t="shared" ca="1" si="115"/>
        <v>3.5155233439504434E-2</v>
      </c>
      <c r="AK105" s="13">
        <f t="shared" ca="1" si="116"/>
        <v>3.5697118848669086E-2</v>
      </c>
      <c r="AL105" s="13">
        <f t="shared" ca="1" si="117"/>
        <v>3.6010380257470137E-2</v>
      </c>
      <c r="AM105" s="13">
        <f t="shared" ca="1" si="118"/>
        <v>3.6168466528765236E-2</v>
      </c>
      <c r="AN105" s="13">
        <f t="shared" ca="1" si="119"/>
        <v>3.6231314773038002E-2</v>
      </c>
      <c r="AO105" s="13">
        <f t="shared" ca="1" si="120"/>
        <v>3.4842077005333157E-2</v>
      </c>
      <c r="AP105" s="13">
        <f t="shared" ca="1" si="121"/>
        <v>4.0044833550695921E-2</v>
      </c>
      <c r="AQ105" s="13">
        <f t="shared" ca="1" si="122"/>
        <v>4.4157903826063272E-2</v>
      </c>
      <c r="AR105" s="13">
        <f t="shared" ca="1" si="123"/>
        <v>4.7534280228019581E-2</v>
      </c>
      <c r="AS105" s="13">
        <f t="shared" ca="1" si="124"/>
        <v>5.0149068523266997E-2</v>
      </c>
      <c r="AT105" s="13">
        <f t="shared" ca="1" si="125"/>
        <v>5.2023268215043973E-2</v>
      </c>
      <c r="AU105" s="13">
        <f t="shared" ca="1" si="126"/>
        <v>5.3241805190720026E-2</v>
      </c>
      <c r="AV105" s="13">
        <f t="shared" ca="1" si="127"/>
        <v>5.3915608886123338E-2</v>
      </c>
      <c r="AW105" s="13">
        <f t="shared" ca="1" si="128"/>
        <v>5.4155603341642447E-2</v>
      </c>
      <c r="AX105" s="13">
        <f t="shared" ca="1" si="129"/>
        <v>5.4060597487721698E-2</v>
      </c>
      <c r="AY105" s="13">
        <f t="shared" ca="1" si="130"/>
        <v>5.3713251356028335E-2</v>
      </c>
    </row>
    <row r="106" spans="1:51">
      <c r="A106">
        <v>88</v>
      </c>
      <c r="B106" s="15">
        <f t="shared" si="94"/>
        <v>0.55769230769230671</v>
      </c>
      <c r="C106" s="15">
        <f t="shared" ca="1" si="107"/>
        <v>-10.922277567754186</v>
      </c>
      <c r="D106" s="15">
        <f t="shared" ca="1" si="95"/>
        <v>1.0126957819418039</v>
      </c>
      <c r="E106" s="15">
        <f t="shared" ca="1" si="89"/>
        <v>-0.12576250718104254</v>
      </c>
      <c r="F106" s="15">
        <f t="shared" ca="1" si="108"/>
        <v>9.5920183269893027</v>
      </c>
      <c r="G106" s="15">
        <f t="shared" ca="1" si="96"/>
        <v>3.1883761120066119</v>
      </c>
      <c r="H106" s="15">
        <f t="shared" ca="1" si="97"/>
        <v>1.0617931365520935E-2</v>
      </c>
      <c r="I106" s="15">
        <f t="shared" ca="1" si="109"/>
        <v>3.1950602687500091</v>
      </c>
      <c r="J106" s="15">
        <f t="shared" ca="1" si="90"/>
        <v>1.8648010279851257</v>
      </c>
      <c r="K106" s="15">
        <f t="shared" ca="1" si="110"/>
        <v>0.81236168897267613</v>
      </c>
      <c r="L106" s="16">
        <f t="shared" ca="1" si="98"/>
        <v>2.6771627169578016</v>
      </c>
      <c r="M106" s="17">
        <f t="shared" ca="1" si="91"/>
        <v>3.1872340536667316</v>
      </c>
      <c r="N106" s="5" t="str">
        <f t="shared" ca="1" si="99"/>
        <v/>
      </c>
      <c r="O106" s="10"/>
      <c r="V106" s="15">
        <f t="shared" si="100"/>
        <v>0.55769230769230671</v>
      </c>
      <c r="W106">
        <f t="shared" ca="1" si="92"/>
        <v>-1.4624417550911113E-2</v>
      </c>
      <c r="X106">
        <f t="shared" ca="1" si="101"/>
        <v>5.1856556137281394E-3</v>
      </c>
      <c r="Y106">
        <f t="shared" ca="1" si="102"/>
        <v>-1.9965797971614078E-2</v>
      </c>
      <c r="Z106">
        <f t="shared" ca="1" si="103"/>
        <v>2</v>
      </c>
      <c r="AA106">
        <f t="shared" ca="1" si="93"/>
        <v>2</v>
      </c>
      <c r="AC106" s="15">
        <f t="shared" si="111"/>
        <v>0.55128205128205032</v>
      </c>
      <c r="AD106" s="13">
        <f t="shared" ca="1" si="104"/>
        <v>2.2287092654029114E-2</v>
      </c>
      <c r="AE106" s="13">
        <f t="shared" ca="1" si="105"/>
        <v>2.5598426485531452E-2</v>
      </c>
      <c r="AF106" s="13">
        <f t="shared" ca="1" si="106"/>
        <v>2.8206227567958545E-2</v>
      </c>
      <c r="AG106" s="13">
        <f t="shared" ca="1" si="112"/>
        <v>3.0421782958419918E-2</v>
      </c>
      <c r="AH106" s="13">
        <f t="shared" ca="1" si="113"/>
        <v>3.2189228438951417E-2</v>
      </c>
      <c r="AI106" s="13">
        <f t="shared" ca="1" si="114"/>
        <v>3.3499437501662545E-2</v>
      </c>
      <c r="AJ106" s="13">
        <f t="shared" ca="1" si="115"/>
        <v>3.4407709862329147E-2</v>
      </c>
      <c r="AK106" s="13">
        <f t="shared" ca="1" si="116"/>
        <v>3.4996756755048791E-2</v>
      </c>
      <c r="AL106" s="13">
        <f t="shared" ca="1" si="117"/>
        <v>3.5351268453336318E-2</v>
      </c>
      <c r="AM106" s="13">
        <f t="shared" ca="1" si="118"/>
        <v>3.5546021166820513E-2</v>
      </c>
      <c r="AN106" s="13">
        <f t="shared" ca="1" si="119"/>
        <v>3.5641850073220599E-2</v>
      </c>
      <c r="AO106" s="13">
        <f t="shared" ca="1" si="120"/>
        <v>3.3062045355141935E-2</v>
      </c>
      <c r="AP106" s="13">
        <f t="shared" ca="1" si="121"/>
        <v>3.8468881423338847E-2</v>
      </c>
      <c r="AQ106" s="13">
        <f t="shared" ca="1" si="122"/>
        <v>4.274018431487063E-2</v>
      </c>
      <c r="AR106" s="13">
        <f t="shared" ca="1" si="123"/>
        <v>4.6235847517671139E-2</v>
      </c>
      <c r="AS106" s="13">
        <f t="shared" ca="1" si="124"/>
        <v>4.8943658531073665E-2</v>
      </c>
      <c r="AT106" s="13">
        <f t="shared" ca="1" si="125"/>
        <v>5.0893681808326069E-2</v>
      </c>
      <c r="AU106" s="13">
        <f t="shared" ca="1" si="126"/>
        <v>5.2176391999836216E-2</v>
      </c>
      <c r="AV106" s="13">
        <f t="shared" ca="1" si="127"/>
        <v>5.2906059689409028E-2</v>
      </c>
      <c r="AW106" s="13">
        <f t="shared" ca="1" si="128"/>
        <v>5.3195679508426554E-2</v>
      </c>
      <c r="AX106" s="13">
        <f t="shared" ca="1" si="129"/>
        <v>5.3145401767713069E-2</v>
      </c>
      <c r="AY106" s="13">
        <f t="shared" ca="1" si="130"/>
        <v>5.2838797954170881E-2</v>
      </c>
    </row>
    <row r="107" spans="1:51">
      <c r="A107">
        <v>89</v>
      </c>
      <c r="B107" s="15">
        <f t="shared" si="94"/>
        <v>0.5641025641025631</v>
      </c>
      <c r="C107" s="15">
        <f t="shared" ca="1" si="107"/>
        <v>-10.987882441853481</v>
      </c>
      <c r="D107" s="15">
        <f t="shared" ca="1" si="95"/>
        <v>-0.69641572292313547</v>
      </c>
      <c r="E107" s="15">
        <f t="shared" ca="1" si="89"/>
        <v>0.19479477249447974</v>
      </c>
      <c r="F107" s="15">
        <f t="shared" ca="1" si="108"/>
        <v>9.6108099399205269</v>
      </c>
      <c r="G107" s="15">
        <f t="shared" ca="1" si="96"/>
        <v>3.3258754073369179</v>
      </c>
      <c r="H107" s="15">
        <f t="shared" ca="1" si="97"/>
        <v>1.107586415607913E-2</v>
      </c>
      <c r="I107" s="15">
        <f t="shared" ca="1" si="109"/>
        <v>3.3328674306921835</v>
      </c>
      <c r="J107" s="15">
        <f t="shared" ca="1" si="90"/>
        <v>1.9557949287592296</v>
      </c>
      <c r="K107" s="15">
        <f t="shared" ca="1" si="110"/>
        <v>0.80266024763516985</v>
      </c>
      <c r="L107" s="16">
        <f t="shared" ca="1" si="98"/>
        <v>2.7584551763943992</v>
      </c>
      <c r="M107" s="17">
        <f t="shared" ca="1" si="91"/>
        <v>3.1990378472651559</v>
      </c>
      <c r="N107" s="5" t="str">
        <f t="shared" ca="1" si="99"/>
        <v/>
      </c>
      <c r="O107" s="10"/>
      <c r="V107" s="15">
        <f t="shared" si="100"/>
        <v>0.5641025641025631</v>
      </c>
      <c r="W107">
        <f t="shared" ca="1" si="92"/>
        <v>4.8474668977949052E-3</v>
      </c>
      <c r="X107">
        <f t="shared" ca="1" si="101"/>
        <v>4.6023429370970941E-3</v>
      </c>
      <c r="Y107">
        <f t="shared" ca="1" si="102"/>
        <v>0</v>
      </c>
      <c r="Z107">
        <f t="shared" ca="1" si="103"/>
        <v>1</v>
      </c>
      <c r="AA107">
        <f t="shared" ca="1" si="93"/>
        <v>0</v>
      </c>
      <c r="AC107" s="15">
        <f t="shared" si="111"/>
        <v>0.55769230769230671</v>
      </c>
      <c r="AD107" s="13">
        <f t="shared" ca="1" si="104"/>
        <v>2.4505231141847474E-2</v>
      </c>
      <c r="AE107" s="13">
        <f t="shared" ca="1" si="105"/>
        <v>2.7482093589122854E-2</v>
      </c>
      <c r="AF107" s="13">
        <f t="shared" ca="1" si="106"/>
        <v>2.9838263465785806E-2</v>
      </c>
      <c r="AG107" s="13">
        <f t="shared" ca="1" si="112"/>
        <v>3.1872340536667314E-2</v>
      </c>
      <c r="AH107" s="13">
        <f t="shared" ca="1" si="113"/>
        <v>3.3504986844449108E-2</v>
      </c>
      <c r="AI107" s="13">
        <f t="shared" ca="1" si="114"/>
        <v>3.4710330826783223E-2</v>
      </c>
      <c r="AJ107" s="13">
        <f t="shared" ca="1" si="115"/>
        <v>3.5533469303140698E-2</v>
      </c>
      <c r="AK107" s="13">
        <f t="shared" ca="1" si="116"/>
        <v>3.6051014842959826E-2</v>
      </c>
      <c r="AL107" s="13">
        <f t="shared" ca="1" si="117"/>
        <v>3.6343917681725964E-2</v>
      </c>
      <c r="AM107" s="13">
        <f t="shared" ca="1" si="118"/>
        <v>3.6484564438363891E-2</v>
      </c>
      <c r="AN107" s="13">
        <f t="shared" ca="1" si="119"/>
        <v>3.6532194038591002E-2</v>
      </c>
      <c r="AO107" s="13">
        <f t="shared" ca="1" si="120"/>
        <v>3.5212511007653644E-2</v>
      </c>
      <c r="AP107" s="13">
        <f t="shared" ca="1" si="121"/>
        <v>4.0286846171187482E-2</v>
      </c>
      <c r="AQ107" s="13">
        <f t="shared" ca="1" si="122"/>
        <v>4.430841183532136E-2</v>
      </c>
      <c r="AR107" s="13">
        <f t="shared" ca="1" si="123"/>
        <v>4.762441753702279E-2</v>
      </c>
      <c r="AS107" s="13">
        <f t="shared" ca="1" si="124"/>
        <v>5.0199180221916835E-2</v>
      </c>
      <c r="AT107" s="13">
        <f t="shared" ca="1" si="125"/>
        <v>5.2046022326327927E-2</v>
      </c>
      <c r="AU107" s="13">
        <f t="shared" ca="1" si="126"/>
        <v>5.3245218500958556E-2</v>
      </c>
      <c r="AV107" s="13">
        <f t="shared" ca="1" si="127"/>
        <v>5.3904943427438727E-2</v>
      </c>
      <c r="AW107" s="13">
        <f t="shared" ca="1" si="128"/>
        <v>5.4134454333970121E-2</v>
      </c>
      <c r="AX107" s="13">
        <f t="shared" ca="1" si="129"/>
        <v>5.4031514454044159E-2</v>
      </c>
      <c r="AY107" s="13">
        <f t="shared" ca="1" si="130"/>
        <v>5.3678101420306136E-2</v>
      </c>
    </row>
    <row r="108" spans="1:51">
      <c r="A108">
        <v>90</v>
      </c>
      <c r="B108" s="15">
        <f t="shared" si="94"/>
        <v>0.57051282051281949</v>
      </c>
      <c r="C108" s="15">
        <f t="shared" ca="1" si="107"/>
        <v>-10.981081861290777</v>
      </c>
      <c r="D108" s="15">
        <f t="shared" ca="1" si="95"/>
        <v>-1.1317719518842454E-2</v>
      </c>
      <c r="E108" s="15">
        <f t="shared" ca="1" si="89"/>
        <v>9.0362633998630343E-2</v>
      </c>
      <c r="F108" s="15">
        <f t="shared" ca="1" si="108"/>
        <v>9.6249620766198003</v>
      </c>
      <c r="G108" s="15">
        <f t="shared" ca="1" si="96"/>
        <v>3.4043623409577353</v>
      </c>
      <c r="H108" s="15">
        <f t="shared" ca="1" si="97"/>
        <v>1.133725997231947E-2</v>
      </c>
      <c r="I108" s="15">
        <f t="shared" ca="1" si="109"/>
        <v>3.4115300998051117</v>
      </c>
      <c r="J108" s="15">
        <f t="shared" ca="1" si="90"/>
        <v>2.055410315134135</v>
      </c>
      <c r="K108" s="15">
        <f t="shared" ca="1" si="110"/>
        <v>0.80981562948920138</v>
      </c>
      <c r="L108" s="16">
        <f t="shared" ca="1" si="98"/>
        <v>2.8652259446233366</v>
      </c>
      <c r="M108" s="17">
        <f t="shared" ca="1" si="91"/>
        <v>3.2450187623755125</v>
      </c>
      <c r="N108" s="5" t="str">
        <f t="shared" ca="1" si="99"/>
        <v/>
      </c>
      <c r="O108" s="10"/>
      <c r="V108" s="15">
        <f t="shared" si="100"/>
        <v>0.57051282051281949</v>
      </c>
      <c r="W108">
        <f t="shared" ca="1" si="92"/>
        <v>-2.9212056082071843E-3</v>
      </c>
      <c r="X108">
        <f t="shared" ca="1" si="101"/>
        <v>0</v>
      </c>
      <c r="Y108">
        <f t="shared" ca="1" si="102"/>
        <v>-3.4932420330095531E-3</v>
      </c>
      <c r="Z108">
        <f t="shared" ca="1" si="103"/>
        <v>0</v>
      </c>
      <c r="AA108">
        <f t="shared" ca="1" si="93"/>
        <v>1</v>
      </c>
      <c r="AC108" s="15">
        <f t="shared" si="111"/>
        <v>0.5641025641025631</v>
      </c>
      <c r="AD108" s="13">
        <f t="shared" ca="1" si="104"/>
        <v>2.5154194011176256E-2</v>
      </c>
      <c r="AE108" s="13">
        <f t="shared" ca="1" si="105"/>
        <v>2.7880972056023256E-2</v>
      </c>
      <c r="AF108" s="13">
        <f t="shared" ca="1" si="106"/>
        <v>3.006425811983161E-2</v>
      </c>
      <c r="AG108" s="13">
        <f t="shared" ca="1" si="112"/>
        <v>3.1990378472651557E-2</v>
      </c>
      <c r="AH108" s="13">
        <f t="shared" ca="1" si="113"/>
        <v>3.3556869009804133E-2</v>
      </c>
      <c r="AI108" s="13">
        <f t="shared" ca="1" si="114"/>
        <v>3.4721445830877641E-2</v>
      </c>
      <c r="AJ108" s="13">
        <f t="shared" ca="1" si="115"/>
        <v>3.5519323006925133E-2</v>
      </c>
      <c r="AK108" s="13">
        <f t="shared" ca="1" si="116"/>
        <v>3.6021317883310498E-2</v>
      </c>
      <c r="AL108" s="13">
        <f t="shared" ca="1" si="117"/>
        <v>3.6304924935416948E-2</v>
      </c>
      <c r="AM108" s="13">
        <f t="shared" ca="1" si="118"/>
        <v>3.6440405678832131E-2</v>
      </c>
      <c r="AN108" s="13">
        <f t="shared" ca="1" si="119"/>
        <v>3.6485647912955617E-2</v>
      </c>
      <c r="AO108" s="13">
        <f t="shared" ca="1" si="120"/>
        <v>3.5767312550116642E-2</v>
      </c>
      <c r="AP108" s="13">
        <f t="shared" ca="1" si="121"/>
        <v>4.0594305075616274E-2</v>
      </c>
      <c r="AQ108" s="13">
        <f t="shared" ca="1" si="122"/>
        <v>4.4445622246004193E-2</v>
      </c>
      <c r="AR108" s="13">
        <f t="shared" ca="1" si="123"/>
        <v>4.765620475263533E-2</v>
      </c>
      <c r="AS108" s="13">
        <f t="shared" ca="1" si="124"/>
        <v>5.0167247826344977E-2</v>
      </c>
      <c r="AT108" s="13">
        <f t="shared" ca="1" si="125"/>
        <v>5.1975665791878976E-2</v>
      </c>
      <c r="AU108" s="13">
        <f t="shared" ca="1" si="126"/>
        <v>5.3151854581907861E-2</v>
      </c>
      <c r="AV108" s="13">
        <f t="shared" ca="1" si="127"/>
        <v>5.3798197497762823E-2</v>
      </c>
      <c r="AW108" s="13">
        <f t="shared" ca="1" si="128"/>
        <v>5.4020499673724701E-2</v>
      </c>
      <c r="AX108" s="13">
        <f t="shared" ca="1" si="129"/>
        <v>5.3914402737102414E-2</v>
      </c>
      <c r="AY108" s="13">
        <f t="shared" ca="1" si="130"/>
        <v>5.3560536530493127E-2</v>
      </c>
    </row>
    <row r="109" spans="1:51">
      <c r="A109">
        <v>91</v>
      </c>
      <c r="B109" s="15">
        <f t="shared" si="94"/>
        <v>0.57692307692307587</v>
      </c>
      <c r="C109" s="15">
        <f t="shared" ca="1" si="107"/>
        <v>-11.185167032758448</v>
      </c>
      <c r="D109" s="15">
        <f t="shared" ca="1" si="95"/>
        <v>-2.0079095059020298</v>
      </c>
      <c r="E109" s="15">
        <f t="shared" ca="1" si="89"/>
        <v>1.6298501826141567</v>
      </c>
      <c r="F109" s="15">
        <f t="shared" ca="1" si="108"/>
        <v>9.7074582031241068</v>
      </c>
      <c r="G109" s="15">
        <f t="shared" ca="1" si="96"/>
        <v>3.3717298877779767</v>
      </c>
      <c r="H109" s="15">
        <f t="shared" ca="1" si="97"/>
        <v>1.122857963100231E-2</v>
      </c>
      <c r="I109" s="15">
        <f t="shared" ca="1" si="109"/>
        <v>3.3788245812123758</v>
      </c>
      <c r="J109" s="15">
        <f t="shared" ca="1" si="90"/>
        <v>1.9011157515780344</v>
      </c>
      <c r="K109" s="15">
        <f t="shared" ca="1" si="110"/>
        <v>0.80608902736583288</v>
      </c>
      <c r="L109" s="16">
        <f t="shared" ca="1" si="98"/>
        <v>2.7072047789438671</v>
      </c>
      <c r="M109" s="17">
        <f t="shared" ca="1" si="91"/>
        <v>3.1461102681543993</v>
      </c>
      <c r="N109" s="5" t="str">
        <f t="shared" ca="1" si="99"/>
        <v/>
      </c>
      <c r="O109" s="10"/>
      <c r="V109" s="15">
        <f t="shared" si="100"/>
        <v>0.57692307692307587</v>
      </c>
      <c r="W109">
        <f t="shared" ca="1" si="92"/>
        <v>1.4768788927874161E-2</v>
      </c>
      <c r="X109">
        <f t="shared" ca="1" si="101"/>
        <v>1.5050669227379781E-2</v>
      </c>
      <c r="Y109">
        <f t="shared" ca="1" si="102"/>
        <v>0</v>
      </c>
      <c r="Z109">
        <f t="shared" ca="1" si="103"/>
        <v>1</v>
      </c>
      <c r="AA109">
        <f t="shared" ca="1" si="93"/>
        <v>0</v>
      </c>
      <c r="AC109" s="15">
        <f t="shared" si="111"/>
        <v>0.57051282051281949</v>
      </c>
      <c r="AD109" s="13">
        <f t="shared" ca="1" si="104"/>
        <v>2.5978061839454423E-2</v>
      </c>
      <c r="AE109" s="13">
        <f t="shared" ca="1" si="105"/>
        <v>2.8540341211213863E-2</v>
      </c>
      <c r="AF109" s="13">
        <f t="shared" ca="1" si="106"/>
        <v>3.0604646372653845E-2</v>
      </c>
      <c r="AG109" s="13">
        <f t="shared" ca="1" si="112"/>
        <v>3.2450187623755122E-2</v>
      </c>
      <c r="AH109" s="13">
        <f t="shared" ca="1" si="113"/>
        <v>3.3961198944228992E-2</v>
      </c>
      <c r="AI109" s="13">
        <f t="shared" ca="1" si="114"/>
        <v>3.5085935051510066E-2</v>
      </c>
      <c r="AJ109" s="13">
        <f t="shared" ca="1" si="115"/>
        <v>3.5853883322182145E-2</v>
      </c>
      <c r="AK109" s="13">
        <f t="shared" ca="1" si="116"/>
        <v>3.6332474492348076E-2</v>
      </c>
      <c r="AL109" s="13">
        <f t="shared" ca="1" si="117"/>
        <v>3.6597158115298234E-2</v>
      </c>
      <c r="AM109" s="13">
        <f t="shared" ca="1" si="118"/>
        <v>3.6716916101710281E-2</v>
      </c>
      <c r="AN109" s="13">
        <f t="shared" ca="1" si="119"/>
        <v>3.6748803720695042E-2</v>
      </c>
      <c r="AO109" s="13">
        <f t="shared" ca="1" si="120"/>
        <v>3.6660629878336862E-2</v>
      </c>
      <c r="AP109" s="13">
        <f t="shared" ca="1" si="121"/>
        <v>4.1321101518738204E-2</v>
      </c>
      <c r="AQ109" s="13">
        <f t="shared" ca="1" si="122"/>
        <v>4.505149408438678E-2</v>
      </c>
      <c r="AR109" s="13">
        <f t="shared" ca="1" si="123"/>
        <v>4.8179628867533894E-2</v>
      </c>
      <c r="AS109" s="13">
        <f t="shared" ca="1" si="124"/>
        <v>5.0633395914124163E-2</v>
      </c>
      <c r="AT109" s="13">
        <f t="shared" ca="1" si="125"/>
        <v>5.2400245049469059E-2</v>
      </c>
      <c r="AU109" s="13">
        <f t="shared" ca="1" si="126"/>
        <v>5.3544842539123866E-2</v>
      </c>
      <c r="AV109" s="13">
        <f t="shared" ca="1" si="127"/>
        <v>5.4166182240148852E-2</v>
      </c>
      <c r="AW109" s="13">
        <f t="shared" ca="1" si="128"/>
        <v>5.4368021660708331E-2</v>
      </c>
      <c r="AX109" s="13">
        <f t="shared" ca="1" si="129"/>
        <v>5.4244720243844607E-2</v>
      </c>
      <c r="AY109" s="13">
        <f t="shared" ca="1" si="130"/>
        <v>5.3876072841171609E-2</v>
      </c>
    </row>
    <row r="110" spans="1:51">
      <c r="A110">
        <v>92</v>
      </c>
      <c r="B110" s="15">
        <f t="shared" si="94"/>
        <v>0.58333333333333226</v>
      </c>
      <c r="C110" s="15">
        <f t="shared" ca="1" si="107"/>
        <v>-11.165722815352273</v>
      </c>
      <c r="D110" s="15">
        <f t="shared" ca="1" si="95"/>
        <v>0.10710805768903719</v>
      </c>
      <c r="E110" s="15">
        <f t="shared" ca="1" si="89"/>
        <v>-0.74746386819223232</v>
      </c>
      <c r="F110" s="15">
        <f t="shared" ca="1" si="108"/>
        <v>9.6843983557204041</v>
      </c>
      <c r="G110" s="15">
        <f t="shared" ca="1" si="96"/>
        <v>3.2344645121808555</v>
      </c>
      <c r="H110" s="15">
        <f t="shared" ca="1" si="97"/>
        <v>1.0771425895463463E-2</v>
      </c>
      <c r="I110" s="15">
        <f t="shared" ca="1" si="109"/>
        <v>3.2412518627593485</v>
      </c>
      <c r="J110" s="15">
        <f t="shared" ca="1" si="90"/>
        <v>1.7599274031274792</v>
      </c>
      <c r="K110" s="15">
        <f t="shared" ca="1" si="110"/>
        <v>0.81924373113689131</v>
      </c>
      <c r="L110" s="16">
        <f t="shared" ca="1" si="98"/>
        <v>2.5791711342643704</v>
      </c>
      <c r="M110" s="17">
        <f t="shared" ca="1" si="91"/>
        <v>3.0927889333981247</v>
      </c>
      <c r="N110" s="5">
        <f t="shared" ca="1" si="99"/>
        <v>1.0431819766136534</v>
      </c>
      <c r="O110" s="10">
        <f ca="1">$C$10+$E$10*O97+$F$10*N97*$D$10+N110*$D$10</f>
        <v>3.2055491884302343E-3</v>
      </c>
      <c r="V110" s="15">
        <f t="shared" si="100"/>
        <v>0.58333333333333226</v>
      </c>
      <c r="W110">
        <f t="shared" ca="1" si="92"/>
        <v>1.0838796233246108E-2</v>
      </c>
      <c r="X110">
        <f t="shared" ca="1" si="101"/>
        <v>1.1031964781450307E-2</v>
      </c>
      <c r="Y110">
        <f t="shared" ca="1" si="102"/>
        <v>0</v>
      </c>
      <c r="Z110">
        <f t="shared" ca="1" si="103"/>
        <v>2</v>
      </c>
      <c r="AA110">
        <f t="shared" ca="1" si="93"/>
        <v>0</v>
      </c>
      <c r="AC110" s="15">
        <f t="shared" si="111"/>
        <v>0.57692307692307587</v>
      </c>
      <c r="AD110" s="13">
        <f t="shared" ca="1" si="104"/>
        <v>2.4599296926629068E-2</v>
      </c>
      <c r="AE110" s="13">
        <f t="shared" ca="1" si="105"/>
        <v>2.731561090314651E-2</v>
      </c>
      <c r="AF110" s="13">
        <f t="shared" ca="1" si="106"/>
        <v>2.9508657818262351E-2</v>
      </c>
      <c r="AG110" s="13">
        <f t="shared" ca="1" si="112"/>
        <v>3.1461102681543993E-2</v>
      </c>
      <c r="AH110" s="13">
        <f t="shared" ca="1" si="113"/>
        <v>3.3063165570350252E-2</v>
      </c>
      <c r="AI110" s="13">
        <f t="shared" ca="1" si="114"/>
        <v>3.4267453422132402E-2</v>
      </c>
      <c r="AJ110" s="13">
        <f t="shared" ca="1" si="115"/>
        <v>3.5106219099970318E-2</v>
      </c>
      <c r="AK110" s="13">
        <f t="shared" ca="1" si="116"/>
        <v>3.5648654789826401E-2</v>
      </c>
      <c r="AL110" s="13">
        <f t="shared" ca="1" si="117"/>
        <v>3.5971385177043083E-2</v>
      </c>
      <c r="AM110" s="13">
        <f t="shared" ca="1" si="118"/>
        <v>3.6144223012661264E-2</v>
      </c>
      <c r="AN110" s="13">
        <f t="shared" ca="1" si="119"/>
        <v>3.6224844612745902E-2</v>
      </c>
      <c r="AO110" s="13">
        <f t="shared" ca="1" si="120"/>
        <v>3.5245694896711456E-2</v>
      </c>
      <c r="AP110" s="13">
        <f t="shared" ca="1" si="121"/>
        <v>4.0061254332284225E-2</v>
      </c>
      <c r="AQ110" s="13">
        <f t="shared" ca="1" si="122"/>
        <v>4.3921400953332128E-2</v>
      </c>
      <c r="AR110" s="13">
        <f t="shared" ca="1" si="123"/>
        <v>4.715741254757206E-2</v>
      </c>
      <c r="AS110" s="13">
        <f t="shared" ca="1" si="124"/>
        <v>4.970316696127388E-2</v>
      </c>
      <c r="AT110" s="13">
        <f t="shared" ca="1" si="125"/>
        <v>5.1550467863280047E-2</v>
      </c>
      <c r="AU110" s="13">
        <f t="shared" ca="1" si="126"/>
        <v>5.276674855382886E-2</v>
      </c>
      <c r="AV110" s="13">
        <f t="shared" ca="1" si="127"/>
        <v>5.3452765816344713E-2</v>
      </c>
      <c r="AW110" s="13">
        <f t="shared" ca="1" si="128"/>
        <v>5.3713453699329429E-2</v>
      </c>
      <c r="AX110" s="13">
        <f t="shared" ca="1" si="129"/>
        <v>5.364400382954608E-2</v>
      </c>
      <c r="AY110" s="13">
        <f t="shared" ca="1" si="130"/>
        <v>5.3324833387119651E-2</v>
      </c>
    </row>
    <row r="111" spans="1:51">
      <c r="A111">
        <v>93</v>
      </c>
      <c r="B111" s="15">
        <f t="shared" si="94"/>
        <v>0.58974358974358865</v>
      </c>
      <c r="C111" s="15">
        <f t="shared" ca="1" si="107"/>
        <v>-11.180006651969247</v>
      </c>
      <c r="D111" s="15">
        <f t="shared" ca="1" si="95"/>
        <v>-0.21209792187095747</v>
      </c>
      <c r="E111" s="15">
        <f t="shared" ca="1" si="89"/>
        <v>-0.41178846701229777</v>
      </c>
      <c r="F111" s="15">
        <f t="shared" ca="1" si="108"/>
        <v>9.6762448687475136</v>
      </c>
      <c r="G111" s="15">
        <f t="shared" ca="1" si="96"/>
        <v>3.3838559644447832</v>
      </c>
      <c r="H111" s="15">
        <f t="shared" ca="1" si="97"/>
        <v>1.1268964769800396E-2</v>
      </c>
      <c r="I111" s="15">
        <f t="shared" ca="1" si="109"/>
        <v>3.3909778086666078</v>
      </c>
      <c r="J111" s="15">
        <f t="shared" ca="1" si="90"/>
        <v>1.8872160254448742</v>
      </c>
      <c r="K111" s="15">
        <f t="shared" ca="1" si="110"/>
        <v>0.80587511177720217</v>
      </c>
      <c r="L111" s="16">
        <f t="shared" ca="1" si="98"/>
        <v>2.6930911372220763</v>
      </c>
      <c r="M111" s="17">
        <f t="shared" ca="1" si="91"/>
        <v>3.1248477229453604</v>
      </c>
      <c r="N111" s="5" t="str">
        <f t="shared" ca="1" si="99"/>
        <v/>
      </c>
      <c r="O111" s="10"/>
      <c r="V111" s="15">
        <f t="shared" si="100"/>
        <v>0.58974358974358865</v>
      </c>
      <c r="W111">
        <f t="shared" ca="1" si="92"/>
        <v>6.6758897094872614E-4</v>
      </c>
      <c r="X111">
        <f t="shared" ca="1" si="101"/>
        <v>1.6083740066624441E-2</v>
      </c>
      <c r="Y111">
        <f t="shared" ca="1" si="102"/>
        <v>-1.508124930672272E-2</v>
      </c>
      <c r="Z111">
        <f t="shared" ca="1" si="103"/>
        <v>2</v>
      </c>
      <c r="AA111">
        <f t="shared" ca="1" si="93"/>
        <v>1</v>
      </c>
      <c r="AC111" s="15">
        <f t="shared" si="111"/>
        <v>0.58333333333333226</v>
      </c>
      <c r="AD111" s="13">
        <f t="shared" ca="1" si="104"/>
        <v>2.3472306039493039E-2</v>
      </c>
      <c r="AE111" s="13">
        <f t="shared" ca="1" si="105"/>
        <v>2.6461003706475673E-2</v>
      </c>
      <c r="AF111" s="13">
        <f t="shared" ca="1" si="106"/>
        <v>2.8847854076891877E-2</v>
      </c>
      <c r="AG111" s="13">
        <f t="shared" ca="1" si="112"/>
        <v>3.0927889333981246E-2</v>
      </c>
      <c r="AH111" s="13">
        <f t="shared" ca="1" si="113"/>
        <v>3.2614521621387428E-2</v>
      </c>
      <c r="AI111" s="13">
        <f t="shared" ca="1" si="114"/>
        <v>3.3876839045031401E-2</v>
      </c>
      <c r="AJ111" s="13">
        <f t="shared" ca="1" si="115"/>
        <v>3.4757049363047667E-2</v>
      </c>
      <c r="AK111" s="13">
        <f t="shared" ca="1" si="116"/>
        <v>3.5330211949556468E-2</v>
      </c>
      <c r="AL111" s="13">
        <f t="shared" ca="1" si="117"/>
        <v>3.5676476656565148E-2</v>
      </c>
      <c r="AM111" s="13">
        <f t="shared" ca="1" si="118"/>
        <v>3.5867847018359614E-2</v>
      </c>
      <c r="AN111" s="13">
        <f t="shared" ca="1" si="119"/>
        <v>3.5963411983385887E-2</v>
      </c>
      <c r="AO111" s="13">
        <f t="shared" ca="1" si="120"/>
        <v>3.42463823945202E-2</v>
      </c>
      <c r="AP111" s="13">
        <f t="shared" ca="1" si="121"/>
        <v>3.9330607815408938E-2</v>
      </c>
      <c r="AQ111" s="13">
        <f t="shared" ca="1" si="122"/>
        <v>4.3380984521470198E-2</v>
      </c>
      <c r="AR111" s="13">
        <f t="shared" ca="1" si="123"/>
        <v>4.6741151170037083E-2</v>
      </c>
      <c r="AS111" s="13">
        <f t="shared" ca="1" si="124"/>
        <v>4.936817166330399E-2</v>
      </c>
      <c r="AT111" s="13">
        <f t="shared" ca="1" si="125"/>
        <v>5.1270325107665542E-2</v>
      </c>
      <c r="AU111" s="13">
        <f t="shared" ca="1" si="126"/>
        <v>5.252499423339848E-2</v>
      </c>
      <c r="AV111" s="13">
        <f t="shared" ca="1" si="127"/>
        <v>5.3238797800103904E-2</v>
      </c>
      <c r="AW111" s="13">
        <f t="shared" ca="1" si="128"/>
        <v>5.3520190051776974E-2</v>
      </c>
      <c r="AX111" s="13">
        <f t="shared" ca="1" si="129"/>
        <v>5.3466548656446615E-2</v>
      </c>
      <c r="AY111" s="13">
        <f t="shared" ca="1" si="130"/>
        <v>5.315969890279211E-2</v>
      </c>
    </row>
    <row r="112" spans="1:51">
      <c r="A112">
        <v>94</v>
      </c>
      <c r="B112" s="15">
        <f t="shared" si="94"/>
        <v>0.59615384615384504</v>
      </c>
      <c r="C112" s="15">
        <f t="shared" ca="1" si="107"/>
        <v>-11.299156047295556</v>
      </c>
      <c r="D112" s="15">
        <f t="shared" ca="1" si="95"/>
        <v>-1.205042805450679</v>
      </c>
      <c r="E112" s="15">
        <f t="shared" ca="1" si="89"/>
        <v>0.8812041267170857</v>
      </c>
      <c r="F112" s="15">
        <f t="shared" ca="1" si="108"/>
        <v>9.7254958434576935</v>
      </c>
      <c r="G112" s="15">
        <f t="shared" ca="1" si="96"/>
        <v>3.342099030471426</v>
      </c>
      <c r="H112" s="15">
        <f t="shared" ca="1" si="97"/>
        <v>1.1129895916729996E-2</v>
      </c>
      <c r="I112" s="15">
        <f t="shared" ca="1" si="109"/>
        <v>3.3491273791902119</v>
      </c>
      <c r="J112" s="15">
        <f t="shared" ca="1" si="90"/>
        <v>1.7754671753523494</v>
      </c>
      <c r="K112" s="15">
        <f t="shared" ca="1" si="110"/>
        <v>0.80972357035795683</v>
      </c>
      <c r="L112" s="16">
        <f t="shared" ca="1" si="98"/>
        <v>2.5851907457103063</v>
      </c>
      <c r="M112" s="17">
        <f t="shared" ca="1" si="91"/>
        <v>3.0603208772258412</v>
      </c>
      <c r="N112" s="5" t="str">
        <f t="shared" ca="1" si="99"/>
        <v/>
      </c>
      <c r="O112" s="10"/>
      <c r="V112" s="15">
        <f t="shared" si="100"/>
        <v>0.59615384615384504</v>
      </c>
      <c r="W112">
        <f t="shared" ca="1" si="92"/>
        <v>-1.4008956454806241E-2</v>
      </c>
      <c r="X112">
        <f t="shared" ca="1" si="101"/>
        <v>0</v>
      </c>
      <c r="Y112">
        <f t="shared" ca="1" si="102"/>
        <v>-1.3733729950541144E-2</v>
      </c>
      <c r="Z112">
        <f t="shared" ca="1" si="103"/>
        <v>0</v>
      </c>
      <c r="AA112">
        <f t="shared" ca="1" si="93"/>
        <v>2</v>
      </c>
      <c r="AC112" s="15">
        <f t="shared" si="111"/>
        <v>0.58974358974358865</v>
      </c>
      <c r="AD112" s="13">
        <f t="shared" ca="1" si="104"/>
        <v>2.4435894985373213E-2</v>
      </c>
      <c r="AE112" s="13">
        <f t="shared" ca="1" si="105"/>
        <v>2.7129077593453052E-2</v>
      </c>
      <c r="AF112" s="13">
        <f t="shared" ca="1" si="106"/>
        <v>2.930608606686997E-2</v>
      </c>
      <c r="AG112" s="13">
        <f t="shared" ca="1" si="112"/>
        <v>3.1248477229453606E-2</v>
      </c>
      <c r="AH112" s="13">
        <f t="shared" ca="1" si="113"/>
        <v>3.284440805631806E-2</v>
      </c>
      <c r="AI112" s="13">
        <f t="shared" ca="1" si="114"/>
        <v>3.4045016467860269E-2</v>
      </c>
      <c r="AJ112" s="13">
        <f t="shared" ca="1" si="115"/>
        <v>3.488166397886891E-2</v>
      </c>
      <c r="AK112" s="13">
        <f t="shared" ca="1" si="116"/>
        <v>3.5423013574532793E-2</v>
      </c>
      <c r="AL112" s="13">
        <f t="shared" ca="1" si="117"/>
        <v>3.5745368583557785E-2</v>
      </c>
      <c r="AM112" s="13">
        <f t="shared" ca="1" si="118"/>
        <v>3.5918339148219534E-2</v>
      </c>
      <c r="AN112" s="13">
        <f t="shared" ca="1" si="119"/>
        <v>3.5999468511804161E-2</v>
      </c>
      <c r="AO112" s="13">
        <f t="shared" ca="1" si="120"/>
        <v>3.508021670977602E-2</v>
      </c>
      <c r="AP112" s="13">
        <f t="shared" ca="1" si="121"/>
        <v>3.9872705232478961E-2</v>
      </c>
      <c r="AQ112" s="13">
        <f t="shared" ca="1" si="122"/>
        <v>4.3716871520290246E-2</v>
      </c>
      <c r="AR112" s="13">
        <f t="shared" ca="1" si="123"/>
        <v>4.6942885277702615E-2</v>
      </c>
      <c r="AS112" s="13">
        <f t="shared" ca="1" si="124"/>
        <v>4.9482561346478854E-2</v>
      </c>
      <c r="AT112" s="13">
        <f t="shared" ca="1" si="125"/>
        <v>5.1326234471600542E-2</v>
      </c>
      <c r="AU112" s="13">
        <f t="shared" ca="1" si="126"/>
        <v>5.2540446693884323E-2</v>
      </c>
      <c r="AV112" s="13">
        <f t="shared" ca="1" si="127"/>
        <v>5.3225425680735745E-2</v>
      </c>
      <c r="AW112" s="13">
        <f t="shared" ca="1" si="128"/>
        <v>5.348578420485893E-2</v>
      </c>
      <c r="AX112" s="13">
        <f t="shared" ca="1" si="129"/>
        <v>5.3416511361363543E-2</v>
      </c>
      <c r="AY112" s="13">
        <f t="shared" ca="1" si="130"/>
        <v>5.3097891331160059E-2</v>
      </c>
    </row>
    <row r="113" spans="1:51">
      <c r="A113">
        <v>95</v>
      </c>
      <c r="B113" s="15">
        <f t="shared" si="94"/>
        <v>0.60256410256410142</v>
      </c>
      <c r="C113" s="15">
        <f t="shared" ca="1" si="107"/>
        <v>-11.324718870874554</v>
      </c>
      <c r="D113" s="15">
        <f t="shared" ca="1" si="95"/>
        <v>-0.31975307168797928</v>
      </c>
      <c r="E113" s="15">
        <f t="shared" ca="1" si="89"/>
        <v>-0.22179395423057219</v>
      </c>
      <c r="F113" s="15">
        <f t="shared" ca="1" si="108"/>
        <v>9.7257703614285269</v>
      </c>
      <c r="G113" s="15">
        <f t="shared" ca="1" si="96"/>
        <v>3.383073149681298</v>
      </c>
      <c r="H113" s="15">
        <f t="shared" ca="1" si="97"/>
        <v>1.1266357654263754E-2</v>
      </c>
      <c r="I113" s="15">
        <f t="shared" ca="1" si="109"/>
        <v>3.3901932411484745</v>
      </c>
      <c r="J113" s="15">
        <f t="shared" ca="1" si="90"/>
        <v>1.7912447317024478</v>
      </c>
      <c r="K113" s="15">
        <f t="shared" ca="1" si="110"/>
        <v>0.86668423598624345</v>
      </c>
      <c r="L113" s="16">
        <f t="shared" ca="1" si="98"/>
        <v>2.657928967688691</v>
      </c>
      <c r="M113" s="17">
        <f t="shared" ca="1" si="91"/>
        <v>3.0538918795015104</v>
      </c>
      <c r="N113" s="5" t="str">
        <f t="shared" ca="1" si="99"/>
        <v/>
      </c>
      <c r="O113" s="10"/>
      <c r="V113" s="15">
        <f t="shared" si="100"/>
        <v>0.60256410256410142</v>
      </c>
      <c r="W113">
        <f t="shared" ca="1" si="92"/>
        <v>-4.401492010386306E-4</v>
      </c>
      <c r="X113">
        <f t="shared" ca="1" si="101"/>
        <v>0</v>
      </c>
      <c r="Y113">
        <f t="shared" ca="1" si="102"/>
        <v>0</v>
      </c>
      <c r="Z113">
        <f t="shared" ca="1" si="103"/>
        <v>0</v>
      </c>
      <c r="AA113">
        <f t="shared" ca="1" si="93"/>
        <v>0</v>
      </c>
      <c r="AC113" s="15">
        <f t="shared" si="111"/>
        <v>0.59615384615384504</v>
      </c>
      <c r="AD113" s="13">
        <f t="shared" ca="1" si="104"/>
        <v>2.3462409380915795E-2</v>
      </c>
      <c r="AE113" s="13">
        <f t="shared" ca="1" si="105"/>
        <v>2.6291499658505888E-2</v>
      </c>
      <c r="AF113" s="13">
        <f t="shared" ca="1" si="106"/>
        <v>2.8576557048264881E-2</v>
      </c>
      <c r="AG113" s="13">
        <f t="shared" ca="1" si="112"/>
        <v>3.0603208772258413E-2</v>
      </c>
      <c r="AH113" s="13">
        <f t="shared" ca="1" si="113"/>
        <v>3.2266950010170298E-2</v>
      </c>
      <c r="AI113" s="13">
        <f t="shared" ca="1" si="114"/>
        <v>3.3524192337896268E-2</v>
      </c>
      <c r="AJ113" s="13">
        <f t="shared" ca="1" si="115"/>
        <v>3.4409564489642393E-2</v>
      </c>
      <c r="AK113" s="13">
        <f t="shared" ca="1" si="116"/>
        <v>3.4993733839946209E-2</v>
      </c>
      <c r="AL113" s="13">
        <f t="shared" ca="1" si="117"/>
        <v>3.5354277949919181E-2</v>
      </c>
      <c r="AM113" s="13">
        <f t="shared" ca="1" si="118"/>
        <v>3.5561659051385766E-2</v>
      </c>
      <c r="AN113" s="13">
        <f t="shared" ca="1" si="119"/>
        <v>3.5674020899943606E-2</v>
      </c>
      <c r="AO113" s="13">
        <f t="shared" ca="1" si="120"/>
        <v>3.4144083902057254E-2</v>
      </c>
      <c r="AP113" s="13">
        <f t="shared" ca="1" si="121"/>
        <v>3.9071392465500454E-2</v>
      </c>
      <c r="AQ113" s="13">
        <f t="shared" ca="1" si="122"/>
        <v>4.302256226659628E-2</v>
      </c>
      <c r="AR113" s="13">
        <f t="shared" ca="1" si="123"/>
        <v>4.6331831563797936E-2</v>
      </c>
      <c r="AS113" s="13">
        <f t="shared" ca="1" si="124"/>
        <v>4.8938351645084179E-2</v>
      </c>
      <c r="AT113" s="13">
        <f t="shared" ca="1" si="125"/>
        <v>5.083772923433369E-2</v>
      </c>
      <c r="AU113" s="13">
        <f t="shared" ca="1" si="126"/>
        <v>5.2099771992969224E-2</v>
      </c>
      <c r="AV113" s="13">
        <f t="shared" ca="1" si="127"/>
        <v>5.2826710452960189E-2</v>
      </c>
      <c r="AW113" s="13">
        <f t="shared" ca="1" si="128"/>
        <v>5.3124430165081178E-2</v>
      </c>
      <c r="AX113" s="13">
        <f t="shared" ca="1" si="129"/>
        <v>5.3088770926706615E-2</v>
      </c>
      <c r="AY113" s="13">
        <f t="shared" ca="1" si="130"/>
        <v>5.2800616107595788E-2</v>
      </c>
    </row>
    <row r="114" spans="1:51">
      <c r="A114">
        <v>96</v>
      </c>
      <c r="B114" s="15">
        <f t="shared" si="94"/>
        <v>0.60897435897435781</v>
      </c>
      <c r="C114" s="15">
        <f t="shared" ca="1" si="107"/>
        <v>-11.181303538231479</v>
      </c>
      <c r="D114" s="15">
        <f t="shared" ca="1" si="95"/>
        <v>1.2799416653185387</v>
      </c>
      <c r="E114" s="15">
        <f t="shared" ca="1" si="89"/>
        <v>-1.1682415464831057</v>
      </c>
      <c r="F114" s="15">
        <f t="shared" ca="1" si="108"/>
        <v>9.684026790211087</v>
      </c>
      <c r="G114" s="15">
        <f t="shared" ca="1" si="96"/>
        <v>3.4386149917958129</v>
      </c>
      <c r="H114" s="15">
        <f t="shared" ca="1" si="97"/>
        <v>1.1451336280453386E-2</v>
      </c>
      <c r="I114" s="15">
        <f t="shared" ca="1" si="109"/>
        <v>3.4458594437457664</v>
      </c>
      <c r="J114" s="15">
        <f t="shared" ca="1" si="90"/>
        <v>1.9485826957253747</v>
      </c>
      <c r="K114" s="15">
        <f t="shared" ca="1" si="110"/>
        <v>0.86258535142058645</v>
      </c>
      <c r="L114" s="16">
        <f t="shared" ca="1" si="98"/>
        <v>2.8111680471459612</v>
      </c>
      <c r="M114" s="17">
        <f t="shared" ca="1" si="91"/>
        <v>3.1500279046105977</v>
      </c>
      <c r="N114" s="5" t="str">
        <f t="shared" ca="1" si="99"/>
        <v/>
      </c>
      <c r="O114" s="10"/>
      <c r="V114" s="15">
        <f t="shared" si="100"/>
        <v>0.60897435897435781</v>
      </c>
      <c r="W114">
        <f t="shared" ca="1" si="92"/>
        <v>-7.4392334569465851E-4</v>
      </c>
      <c r="X114">
        <f t="shared" ca="1" si="101"/>
        <v>0</v>
      </c>
      <c r="Y114">
        <f t="shared" ca="1" si="102"/>
        <v>-3.6562291803541138E-4</v>
      </c>
      <c r="Z114">
        <f t="shared" ca="1" si="103"/>
        <v>0</v>
      </c>
      <c r="AA114">
        <f t="shared" ca="1" si="93"/>
        <v>1</v>
      </c>
      <c r="AC114" s="15">
        <f t="shared" si="111"/>
        <v>0.60256410256410142</v>
      </c>
      <c r="AD114" s="13">
        <f t="shared" ca="1" si="104"/>
        <v>2.3546214854391217E-2</v>
      </c>
      <c r="AE114" s="13">
        <f t="shared" ca="1" si="105"/>
        <v>2.6304356454663214E-2</v>
      </c>
      <c r="AF114" s="13">
        <f t="shared" ca="1" si="106"/>
        <v>2.8541262787397766E-2</v>
      </c>
      <c r="AG114" s="13">
        <f t="shared" ca="1" si="112"/>
        <v>3.0538918795015104E-2</v>
      </c>
      <c r="AH114" s="13">
        <f t="shared" ca="1" si="113"/>
        <v>3.2185942121865901E-2</v>
      </c>
      <c r="AI114" s="13">
        <f t="shared" ca="1" si="114"/>
        <v>3.3433866375570352E-2</v>
      </c>
      <c r="AJ114" s="13">
        <f t="shared" ca="1" si="115"/>
        <v>3.4314387086420907E-2</v>
      </c>
      <c r="AK114" s="13">
        <f t="shared" ca="1" si="116"/>
        <v>3.4896455551570768E-2</v>
      </c>
      <c r="AL114" s="13">
        <f t="shared" ca="1" si="117"/>
        <v>3.5256629546101086E-2</v>
      </c>
      <c r="AM114" s="13">
        <f t="shared" ca="1" si="118"/>
        <v>3.5464747259053901E-2</v>
      </c>
      <c r="AN114" s="13">
        <f t="shared" ca="1" si="119"/>
        <v>3.5578558323994175E-2</v>
      </c>
      <c r="AO114" s="13">
        <f t="shared" ca="1" si="120"/>
        <v>3.4780744530568501E-2</v>
      </c>
      <c r="AP114" s="13">
        <f t="shared" ca="1" si="121"/>
        <v>3.9621006527786669E-2</v>
      </c>
      <c r="AQ114" s="13">
        <f t="shared" ca="1" si="122"/>
        <v>4.3508552361663656E-2</v>
      </c>
      <c r="AR114" s="13">
        <f t="shared" ca="1" si="123"/>
        <v>4.6773950714062151E-2</v>
      </c>
      <c r="AS114" s="13">
        <f t="shared" ca="1" si="124"/>
        <v>4.9349449312402885E-2</v>
      </c>
      <c r="AT114" s="13">
        <f t="shared" ca="1" si="125"/>
        <v>5.1225752097068415E-2</v>
      </c>
      <c r="AU114" s="13">
        <f t="shared" ca="1" si="126"/>
        <v>5.2469709861716132E-2</v>
      </c>
      <c r="AV114" s="13">
        <f t="shared" ca="1" si="127"/>
        <v>5.3181814492736415E-2</v>
      </c>
      <c r="AW114" s="13">
        <f t="shared" ca="1" si="128"/>
        <v>5.3466910229399076E-2</v>
      </c>
      <c r="AX114" s="13">
        <f t="shared" ca="1" si="129"/>
        <v>5.342019229323846E-2</v>
      </c>
      <c r="AY114" s="13">
        <f t="shared" ca="1" si="130"/>
        <v>5.3122130343536841E-2</v>
      </c>
    </row>
    <row r="115" spans="1:51">
      <c r="A115">
        <v>97</v>
      </c>
      <c r="B115" s="15">
        <f t="shared" si="94"/>
        <v>0.6153846153846142</v>
      </c>
      <c r="C115" s="15">
        <f t="shared" ca="1" si="107"/>
        <v>-11.395112395401018</v>
      </c>
      <c r="D115" s="15">
        <f t="shared" ca="1" si="95"/>
        <v>-2.1012734149886052</v>
      </c>
      <c r="E115" s="15">
        <f t="shared" ca="1" si="89"/>
        <v>1.4578465673112697</v>
      </c>
      <c r="F115" s="15">
        <f t="shared" ca="1" si="108"/>
        <v>9.7588768050986765</v>
      </c>
      <c r="G115" s="15">
        <f t="shared" ca="1" si="96"/>
        <v>3.5566343558814353</v>
      </c>
      <c r="H115" s="15">
        <f t="shared" ca="1" si="97"/>
        <v>1.1844392380165054E-2</v>
      </c>
      <c r="I115" s="15">
        <f t="shared" ca="1" si="109"/>
        <v>3.5641430580711342</v>
      </c>
      <c r="J115" s="15">
        <f t="shared" ca="1" si="90"/>
        <v>1.9279074677687928</v>
      </c>
      <c r="K115" s="15">
        <f t="shared" ca="1" si="110"/>
        <v>0.82879029081945454</v>
      </c>
      <c r="L115" s="16">
        <f t="shared" ca="1" si="98"/>
        <v>2.7566977585882473</v>
      </c>
      <c r="M115" s="17">
        <f t="shared" ca="1" si="91"/>
        <v>3.0878027936436516</v>
      </c>
      <c r="N115" s="5" t="str">
        <f t="shared" ca="1" si="99"/>
        <v/>
      </c>
      <c r="O115" s="10"/>
      <c r="V115" s="15">
        <f t="shared" si="100"/>
        <v>0.6153846153846142</v>
      </c>
      <c r="W115">
        <f t="shared" ca="1" si="92"/>
        <v>-7.1532363977122951E-4</v>
      </c>
      <c r="X115">
        <f t="shared" ca="1" si="101"/>
        <v>0</v>
      </c>
      <c r="Y115">
        <f t="shared" ca="1" si="102"/>
        <v>-4.9050654899239086E-4</v>
      </c>
      <c r="Z115">
        <f t="shared" ca="1" si="103"/>
        <v>0</v>
      </c>
      <c r="AA115">
        <f t="shared" ca="1" si="93"/>
        <v>1</v>
      </c>
      <c r="AC115" s="15">
        <f t="shared" si="111"/>
        <v>0.60897435897435781</v>
      </c>
      <c r="AD115" s="13">
        <f t="shared" ca="1" si="104"/>
        <v>2.4932755008180037E-2</v>
      </c>
      <c r="AE115" s="13">
        <f t="shared" ca="1" si="105"/>
        <v>2.7514346021412544E-2</v>
      </c>
      <c r="AF115" s="13">
        <f t="shared" ca="1" si="106"/>
        <v>2.961131829237507E-2</v>
      </c>
      <c r="AG115" s="13">
        <f t="shared" ca="1" si="112"/>
        <v>3.1500279046105979E-2</v>
      </c>
      <c r="AH115" s="13">
        <f t="shared" ca="1" si="113"/>
        <v>3.3060118606584567E-2</v>
      </c>
      <c r="AI115" s="13">
        <f t="shared" ca="1" si="114"/>
        <v>3.4235386601490163E-2</v>
      </c>
      <c r="AJ115" s="13">
        <f t="shared" ca="1" si="115"/>
        <v>3.5053460858725953E-2</v>
      </c>
      <c r="AK115" s="13">
        <f t="shared" ca="1" si="116"/>
        <v>3.5580652377552362E-2</v>
      </c>
      <c r="AL115" s="13">
        <f t="shared" ca="1" si="117"/>
        <v>3.5891847714610049E-2</v>
      </c>
      <c r="AM115" s="13">
        <f t="shared" ca="1" si="118"/>
        <v>3.6055773402030263E-2</v>
      </c>
      <c r="AN115" s="13">
        <f t="shared" ca="1" si="119"/>
        <v>3.6129400267942847E-2</v>
      </c>
      <c r="AO115" s="13">
        <f t="shared" ca="1" si="120"/>
        <v>3.6127501275279757E-2</v>
      </c>
      <c r="AP115" s="13">
        <f t="shared" ca="1" si="121"/>
        <v>4.0792371088150058E-2</v>
      </c>
      <c r="AQ115" s="13">
        <f t="shared" ca="1" si="122"/>
        <v>4.4541096289532615E-2</v>
      </c>
      <c r="AR115" s="13">
        <f t="shared" ca="1" si="123"/>
        <v>4.7698869808194037E-2</v>
      </c>
      <c r="AS115" s="13">
        <f t="shared" ca="1" si="124"/>
        <v>5.0188213923956636E-2</v>
      </c>
      <c r="AT115" s="13">
        <f t="shared" ca="1" si="125"/>
        <v>5.1992850382963217E-2</v>
      </c>
      <c r="AU115" s="13">
        <f t="shared" ca="1" si="126"/>
        <v>5.3175313979330611E-2</v>
      </c>
      <c r="AV115" s="13">
        <f t="shared" ca="1" si="127"/>
        <v>5.3833457925561802E-2</v>
      </c>
      <c r="AW115" s="13">
        <f t="shared" ca="1" si="128"/>
        <v>5.4070456791457347E-2</v>
      </c>
      <c r="AX115" s="13">
        <f t="shared" ca="1" si="129"/>
        <v>5.3980395619197832E-2</v>
      </c>
      <c r="AY115" s="13">
        <f t="shared" ca="1" si="130"/>
        <v>5.3642966672213251E-2</v>
      </c>
    </row>
    <row r="116" spans="1:51">
      <c r="A116">
        <v>98</v>
      </c>
      <c r="B116" s="15">
        <f t="shared" si="94"/>
        <v>0.62179487179487059</v>
      </c>
      <c r="C116" s="15">
        <f t="shared" ca="1" si="107"/>
        <v>-11.500953363127106</v>
      </c>
      <c r="D116" s="15">
        <f t="shared" ca="1" si="95"/>
        <v>-1.0804387232431167</v>
      </c>
      <c r="E116" s="15">
        <f t="shared" ca="1" si="89"/>
        <v>0.74438204986687717</v>
      </c>
      <c r="F116" s="15">
        <f t="shared" ca="1" si="108"/>
        <v>9.802039613175717</v>
      </c>
      <c r="G116" s="15">
        <f t="shared" ca="1" si="96"/>
        <v>3.7679090929632402</v>
      </c>
      <c r="H116" s="15">
        <f t="shared" ca="1" si="97"/>
        <v>1.2548029658406403E-2</v>
      </c>
      <c r="I116" s="15">
        <f t="shared" ca="1" si="109"/>
        <v>3.7758908480316644</v>
      </c>
      <c r="J116" s="15">
        <f t="shared" ca="1" si="90"/>
        <v>2.0769770980802753</v>
      </c>
      <c r="K116" s="15">
        <f t="shared" ca="1" si="110"/>
        <v>0.81350541578291602</v>
      </c>
      <c r="L116" s="16">
        <f t="shared" ca="1" si="98"/>
        <v>2.8904825138631915</v>
      </c>
      <c r="M116" s="17">
        <f t="shared" ca="1" si="91"/>
        <v>3.1154093132509768</v>
      </c>
      <c r="N116" s="5" t="str">
        <f t="shared" ca="1" si="99"/>
        <v/>
      </c>
      <c r="O116" s="10"/>
      <c r="V116" s="15">
        <f t="shared" si="100"/>
        <v>0.62179487179487059</v>
      </c>
      <c r="W116">
        <f t="shared" ca="1" si="92"/>
        <v>1.1645028158277764E-3</v>
      </c>
      <c r="X116">
        <f t="shared" ca="1" si="101"/>
        <v>8.082577548502338E-4</v>
      </c>
      <c r="Y116">
        <f t="shared" ca="1" si="102"/>
        <v>-3.3862743133097244E-4</v>
      </c>
      <c r="Z116">
        <f t="shared" ca="1" si="103"/>
        <v>1</v>
      </c>
      <c r="AA116">
        <f t="shared" ca="1" si="93"/>
        <v>1</v>
      </c>
      <c r="AC116" s="15">
        <f t="shared" si="111"/>
        <v>0.6153846153846142</v>
      </c>
      <c r="AD116" s="13">
        <f t="shared" ca="1" si="104"/>
        <v>2.4575782558853461E-2</v>
      </c>
      <c r="AE116" s="13">
        <f t="shared" ca="1" si="105"/>
        <v>2.7011072351561215E-2</v>
      </c>
      <c r="AF116" s="13">
        <f t="shared" ca="1" si="106"/>
        <v>2.9023000398129665E-2</v>
      </c>
      <c r="AG116" s="13">
        <f t="shared" ca="1" si="112"/>
        <v>3.0878027936436517E-2</v>
      </c>
      <c r="AH116" s="13">
        <f t="shared" ca="1" si="113"/>
        <v>3.2435552445102156E-2</v>
      </c>
      <c r="AI116" s="13">
        <f t="shared" ca="1" si="114"/>
        <v>3.3626364306639227E-2</v>
      </c>
      <c r="AJ116" s="13">
        <f t="shared" ca="1" si="115"/>
        <v>3.4469660038147228E-2</v>
      </c>
      <c r="AK116" s="13">
        <f t="shared" ca="1" si="116"/>
        <v>3.5027053413270323E-2</v>
      </c>
      <c r="AL116" s="13">
        <f t="shared" ca="1" si="117"/>
        <v>3.5370719487825768E-2</v>
      </c>
      <c r="AM116" s="13">
        <f t="shared" ca="1" si="118"/>
        <v>3.5567795001306697E-2</v>
      </c>
      <c r="AN116" s="13">
        <f t="shared" ca="1" si="119"/>
        <v>3.5674306592489609E-2</v>
      </c>
      <c r="AO116" s="13">
        <f t="shared" ca="1" si="120"/>
        <v>3.5442516973177268E-2</v>
      </c>
      <c r="AP116" s="13">
        <f t="shared" ca="1" si="121"/>
        <v>3.997063652714096E-2</v>
      </c>
      <c r="AQ116" s="13">
        <f t="shared" ca="1" si="122"/>
        <v>4.3643497662611219E-2</v>
      </c>
      <c r="AR116" s="13">
        <f t="shared" ca="1" si="123"/>
        <v>4.6776163516614205E-2</v>
      </c>
      <c r="AS116" s="13">
        <f t="shared" ca="1" si="124"/>
        <v>4.927167896451521E-2</v>
      </c>
      <c r="AT116" s="13">
        <f t="shared" ca="1" si="125"/>
        <v>5.1100021230290435E-2</v>
      </c>
      <c r="AU116" s="13">
        <f t="shared" ca="1" si="126"/>
        <v>5.2315557837139967E-2</v>
      </c>
      <c r="AV116" s="13">
        <f t="shared" ca="1" si="127"/>
        <v>5.3011458161778317E-2</v>
      </c>
      <c r="AW116" s="13">
        <f t="shared" ca="1" si="128"/>
        <v>5.3288198044359178E-2</v>
      </c>
      <c r="AX116" s="13">
        <f t="shared" ca="1" si="129"/>
        <v>5.3238284916795477E-2</v>
      </c>
      <c r="AY116" s="13">
        <f t="shared" ca="1" si="130"/>
        <v>5.2940478475090168E-2</v>
      </c>
    </row>
    <row r="117" spans="1:51">
      <c r="A117">
        <v>99</v>
      </c>
      <c r="B117" s="15">
        <f t="shared" si="94"/>
        <v>0.62820512820512697</v>
      </c>
      <c r="C117" s="15">
        <f t="shared" ca="1" si="107"/>
        <v>-11.391417568980472</v>
      </c>
      <c r="D117" s="15">
        <f t="shared" ca="1" si="95"/>
        <v>0.95802953163395399</v>
      </c>
      <c r="E117" s="15">
        <f t="shared" ca="1" si="89"/>
        <v>0.2627923438442179</v>
      </c>
      <c r="F117" s="15">
        <f t="shared" ca="1" si="108"/>
        <v>9.8238147415636536</v>
      </c>
      <c r="G117" s="15">
        <f t="shared" ca="1" si="96"/>
        <v>3.655455999755564</v>
      </c>
      <c r="H117" s="15">
        <f t="shared" ca="1" si="97"/>
        <v>1.2173511675199387E-2</v>
      </c>
      <c r="I117" s="15">
        <f t="shared" ca="1" si="109"/>
        <v>3.6631859676950667</v>
      </c>
      <c r="J117" s="15">
        <f t="shared" ca="1" si="90"/>
        <v>2.0955831402782481</v>
      </c>
      <c r="K117" s="15">
        <f t="shared" ca="1" si="110"/>
        <v>0.82869642869105387</v>
      </c>
      <c r="L117" s="16">
        <f t="shared" ca="1" si="98"/>
        <v>2.9242795689693022</v>
      </c>
      <c r="M117" s="17">
        <f t="shared" ca="1" si="91"/>
        <v>3.186471589532597</v>
      </c>
      <c r="N117" s="5" t="str">
        <f t="shared" ca="1" si="99"/>
        <v/>
      </c>
      <c r="O117" s="10"/>
      <c r="V117" s="15">
        <f t="shared" si="100"/>
        <v>0.62820512820512697</v>
      </c>
      <c r="W117">
        <f t="shared" ca="1" si="92"/>
        <v>-5.7965555856197611E-3</v>
      </c>
      <c r="X117">
        <f t="shared" ca="1" si="101"/>
        <v>0</v>
      </c>
      <c r="Y117">
        <f t="shared" ca="1" si="102"/>
        <v>-5.8544734988795321E-3</v>
      </c>
      <c r="Z117">
        <f t="shared" ca="1" si="103"/>
        <v>0</v>
      </c>
      <c r="AA117">
        <f t="shared" ca="1" si="93"/>
        <v>2</v>
      </c>
      <c r="AC117" s="15">
        <f t="shared" si="111"/>
        <v>0.62179487179487059</v>
      </c>
      <c r="AD117" s="13">
        <f t="shared" ca="1" si="104"/>
        <v>2.5666222924247729E-2</v>
      </c>
      <c r="AE117" s="13">
        <f t="shared" ca="1" si="105"/>
        <v>2.7717846733661601E-2</v>
      </c>
      <c r="AF117" s="13">
        <f t="shared" ca="1" si="106"/>
        <v>2.9464598709768267E-2</v>
      </c>
      <c r="AG117" s="13">
        <f t="shared" ca="1" si="112"/>
        <v>3.1154093132509768E-2</v>
      </c>
      <c r="AH117" s="13">
        <f t="shared" ca="1" si="113"/>
        <v>3.2610203860227165E-2</v>
      </c>
      <c r="AI117" s="13">
        <f t="shared" ca="1" si="114"/>
        <v>3.3738512850439981E-2</v>
      </c>
      <c r="AJ117" s="13">
        <f t="shared" ca="1" si="115"/>
        <v>3.4543040405834342E-2</v>
      </c>
      <c r="AK117" s="13">
        <f t="shared" ca="1" si="116"/>
        <v>3.5076504008762339E-2</v>
      </c>
      <c r="AL117" s="13">
        <f t="shared" ca="1" si="117"/>
        <v>3.5405776427461413E-2</v>
      </c>
      <c r="AM117" s="13">
        <f t="shared" ca="1" si="118"/>
        <v>3.5594736092983935E-2</v>
      </c>
      <c r="AN117" s="13">
        <f t="shared" ca="1" si="119"/>
        <v>3.5697340002163729E-2</v>
      </c>
      <c r="AO117" s="13">
        <f t="shared" ca="1" si="120"/>
        <v>3.6384603700761659E-2</v>
      </c>
      <c r="AP117" s="13">
        <f t="shared" ca="1" si="121"/>
        <v>4.053337699307763E-2</v>
      </c>
      <c r="AQ117" s="13">
        <f t="shared" ca="1" si="122"/>
        <v>4.3945214072395704E-2</v>
      </c>
      <c r="AR117" s="13">
        <f t="shared" ca="1" si="123"/>
        <v>4.6916338442692593E-2</v>
      </c>
      <c r="AS117" s="13">
        <f t="shared" ca="1" si="124"/>
        <v>4.9314278342685966E-2</v>
      </c>
      <c r="AT117" s="13">
        <f t="shared" ca="1" si="125"/>
        <v>5.1083809230296984E-2</v>
      </c>
      <c r="AU117" s="13">
        <f t="shared" ca="1" si="126"/>
        <v>5.2264128764291123E-2</v>
      </c>
      <c r="AV117" s="13">
        <f t="shared" ca="1" si="127"/>
        <v>5.2939516086059991E-2</v>
      </c>
      <c r="AW117" s="13">
        <f t="shared" ca="1" si="128"/>
        <v>5.3205150524342215E-2</v>
      </c>
      <c r="AX117" s="13">
        <f t="shared" ca="1" si="129"/>
        <v>5.3150286712468658E-2</v>
      </c>
      <c r="AY117" s="13">
        <f t="shared" ca="1" si="130"/>
        <v>5.2851619960879975E-2</v>
      </c>
    </row>
    <row r="118" spans="1:51">
      <c r="A118">
        <v>100</v>
      </c>
      <c r="B118" s="15">
        <f t="shared" si="94"/>
        <v>0.63461538461538336</v>
      </c>
      <c r="C118" s="15">
        <f t="shared" ca="1" si="107"/>
        <v>-11.274466536180217</v>
      </c>
      <c r="D118" s="15">
        <f t="shared" ca="1" si="95"/>
        <v>1.0289479333073701</v>
      </c>
      <c r="E118" s="15">
        <f t="shared" ca="1" si="89"/>
        <v>0.28751853006349526</v>
      </c>
      <c r="F118" s="15">
        <f t="shared" ca="1" si="108"/>
        <v>9.8466839450046635</v>
      </c>
      <c r="G118" s="15">
        <f t="shared" ca="1" si="96"/>
        <v>3.5413401853978774</v>
      </c>
      <c r="H118" s="15">
        <f t="shared" ca="1" si="97"/>
        <v>1.1793456103350079E-2</v>
      </c>
      <c r="I118" s="15">
        <f t="shared" ca="1" si="109"/>
        <v>3.5488146433070016</v>
      </c>
      <c r="J118" s="15">
        <f t="shared" ca="1" si="90"/>
        <v>2.1210320521314481</v>
      </c>
      <c r="K118" s="15">
        <f t="shared" ca="1" si="110"/>
        <v>0.84198099627640532</v>
      </c>
      <c r="L118" s="16">
        <f t="shared" ca="1" si="98"/>
        <v>2.9630130484078534</v>
      </c>
      <c r="M118" s="17">
        <f t="shared" ca="1" si="91"/>
        <v>3.2640316454230716</v>
      </c>
      <c r="N118" s="5" t="str">
        <f t="shared" ca="1" si="99"/>
        <v/>
      </c>
      <c r="O118" s="10"/>
      <c r="V118" s="15">
        <f t="shared" si="100"/>
        <v>0.63461538461538336</v>
      </c>
      <c r="W118">
        <f t="shared" ca="1" si="92"/>
        <v>2.1750350292050395E-3</v>
      </c>
      <c r="X118">
        <f t="shared" ca="1" si="101"/>
        <v>1.932572058409323E-3</v>
      </c>
      <c r="Y118">
        <f t="shared" ca="1" si="102"/>
        <v>0</v>
      </c>
      <c r="Z118">
        <f t="shared" ca="1" si="103"/>
        <v>1</v>
      </c>
      <c r="AA118">
        <f t="shared" ca="1" si="93"/>
        <v>0</v>
      </c>
      <c r="AC118" s="15">
        <f t="shared" si="111"/>
        <v>0.62820512820512697</v>
      </c>
      <c r="AD118" s="13">
        <f t="shared" ca="1" si="104"/>
        <v>2.6032013652528288E-2</v>
      </c>
      <c r="AE118" s="13">
        <f t="shared" ca="1" si="105"/>
        <v>2.8256516595482558E-2</v>
      </c>
      <c r="AF118" s="13">
        <f t="shared" ca="1" si="106"/>
        <v>3.0114913438660872E-2</v>
      </c>
      <c r="AG118" s="13">
        <f t="shared" ca="1" si="112"/>
        <v>3.1864715895325968E-2</v>
      </c>
      <c r="AH118" s="13">
        <f t="shared" ca="1" si="113"/>
        <v>3.3348582353555659E-2</v>
      </c>
      <c r="AI118" s="13">
        <f t="shared" ca="1" si="114"/>
        <v>3.4485398801116771E-2</v>
      </c>
      <c r="AJ118" s="13">
        <f t="shared" ca="1" si="115"/>
        <v>3.5287158862468054E-2</v>
      </c>
      <c r="AK118" s="13">
        <f t="shared" ca="1" si="116"/>
        <v>3.5811219067479687E-2</v>
      </c>
      <c r="AL118" s="13">
        <f t="shared" ca="1" si="117"/>
        <v>3.6127185872506011E-2</v>
      </c>
      <c r="AM118" s="13">
        <f t="shared" ca="1" si="118"/>
        <v>3.6300590420654422E-2</v>
      </c>
      <c r="AN118" s="13">
        <f t="shared" ca="1" si="119"/>
        <v>3.6386416115297845E-2</v>
      </c>
      <c r="AO118" s="13">
        <f t="shared" ca="1" si="120"/>
        <v>3.6897837049381065E-2</v>
      </c>
      <c r="AP118" s="13">
        <f t="shared" ca="1" si="121"/>
        <v>4.1215196280354943E-2</v>
      </c>
      <c r="AQ118" s="13">
        <f t="shared" ca="1" si="122"/>
        <v>4.4734551709333117E-2</v>
      </c>
      <c r="AR118" s="13">
        <f t="shared" ca="1" si="123"/>
        <v>4.7762016993707752E-2</v>
      </c>
      <c r="AS118" s="13">
        <f t="shared" ca="1" si="124"/>
        <v>5.0183897961187059E-2</v>
      </c>
      <c r="AT118" s="13">
        <f t="shared" ca="1" si="125"/>
        <v>5.1958267481892959E-2</v>
      </c>
      <c r="AU118" s="13">
        <f t="shared" ca="1" si="126"/>
        <v>5.3132290225379041E-2</v>
      </c>
      <c r="AV118" s="13">
        <f t="shared" ca="1" si="127"/>
        <v>5.3794878361774628E-2</v>
      </c>
      <c r="AW118" s="13">
        <f t="shared" ca="1" si="128"/>
        <v>5.4043939167241067E-2</v>
      </c>
      <c r="AX118" s="13">
        <f t="shared" ca="1" si="129"/>
        <v>5.397037451114077E-2</v>
      </c>
      <c r="AY118" s="13">
        <f t="shared" ca="1" si="130"/>
        <v>5.3651900886351765E-2</v>
      </c>
    </row>
    <row r="119" spans="1:51">
      <c r="A119">
        <v>101</v>
      </c>
      <c r="B119" s="15">
        <f t="shared" si="94"/>
        <v>0.64102564102563975</v>
      </c>
      <c r="C119" s="15">
        <f t="shared" ca="1" si="107"/>
        <v>-11.285449790387123</v>
      </c>
      <c r="D119" s="15">
        <f t="shared" ca="1" si="95"/>
        <v>-0.18155532134018079</v>
      </c>
      <c r="E119" s="15">
        <f t="shared" ca="1" si="89"/>
        <v>7.182710059933603E-2</v>
      </c>
      <c r="F119" s="15">
        <f t="shared" ca="1" si="108"/>
        <v>9.859973572126183</v>
      </c>
      <c r="G119" s="15">
        <f t="shared" ca="1" si="96"/>
        <v>3.5957866810387848</v>
      </c>
      <c r="H119" s="15">
        <f t="shared" ca="1" si="97"/>
        <v>1.1974786746718548E-2</v>
      </c>
      <c r="I119" s="15">
        <f t="shared" ca="1" si="109"/>
        <v>3.6033830469046064</v>
      </c>
      <c r="J119" s="15">
        <f t="shared" ca="1" si="90"/>
        <v>2.1779068286436667</v>
      </c>
      <c r="K119" s="15">
        <f t="shared" ca="1" si="110"/>
        <v>0.85652336578309485</v>
      </c>
      <c r="L119" s="16">
        <f t="shared" ca="1" si="98"/>
        <v>3.0344301944267613</v>
      </c>
      <c r="M119" s="17">
        <f t="shared" ca="1" si="91"/>
        <v>3.2864545486057053</v>
      </c>
      <c r="N119" s="5" t="str">
        <f t="shared" ca="1" si="99"/>
        <v/>
      </c>
      <c r="O119" s="10"/>
      <c r="V119" s="15">
        <f t="shared" si="100"/>
        <v>0.64102564102563975</v>
      </c>
      <c r="W119">
        <f t="shared" ca="1" si="92"/>
        <v>-2.4787128887934573E-3</v>
      </c>
      <c r="X119">
        <f t="shared" ca="1" si="101"/>
        <v>0</v>
      </c>
      <c r="Y119">
        <f t="shared" ca="1" si="102"/>
        <v>-2.5815515685585289E-3</v>
      </c>
      <c r="Z119">
        <f t="shared" ca="1" si="103"/>
        <v>0</v>
      </c>
      <c r="AA119">
        <f t="shared" ca="1" si="93"/>
        <v>1</v>
      </c>
      <c r="AC119" s="15">
        <f t="shared" si="111"/>
        <v>0.63461538461538336</v>
      </c>
      <c r="AD119" s="13">
        <f t="shared" ca="1" si="104"/>
        <v>2.646579460587864E-2</v>
      </c>
      <c r="AE119" s="13">
        <f t="shared" ca="1" si="105"/>
        <v>2.8862843294527679E-2</v>
      </c>
      <c r="AF119" s="13">
        <f t="shared" ca="1" si="106"/>
        <v>3.0831836890289052E-2</v>
      </c>
      <c r="AG119" s="13">
        <f t="shared" ca="1" si="112"/>
        <v>3.2640316454230718E-2</v>
      </c>
      <c r="AH119" s="13">
        <f t="shared" ca="1" si="113"/>
        <v>3.4149989392750539E-2</v>
      </c>
      <c r="AI119" s="13">
        <f t="shared" ca="1" si="114"/>
        <v>3.5293230249577437E-2</v>
      </c>
      <c r="AJ119" s="13">
        <f t="shared" ca="1" si="115"/>
        <v>3.6090112658196151E-2</v>
      </c>
      <c r="AK119" s="13">
        <f t="shared" ca="1" si="116"/>
        <v>3.6602690481343382E-2</v>
      </c>
      <c r="AL119" s="13">
        <f t="shared" ca="1" si="117"/>
        <v>3.6903334799356091E-2</v>
      </c>
      <c r="AM119" s="13">
        <f t="shared" ca="1" si="118"/>
        <v>3.7059245174176671E-2</v>
      </c>
      <c r="AN119" s="13">
        <f t="shared" ca="1" si="119"/>
        <v>3.7126438553213237E-2</v>
      </c>
      <c r="AO119" s="13">
        <f t="shared" ca="1" si="120"/>
        <v>3.7460556834308829E-2</v>
      </c>
      <c r="AP119" s="13">
        <f t="shared" ca="1" si="121"/>
        <v>4.1946707404479477E-2</v>
      </c>
      <c r="AQ119" s="13">
        <f t="shared" ca="1" si="122"/>
        <v>4.5573050939285036E-2</v>
      </c>
      <c r="AR119" s="13">
        <f t="shared" ca="1" si="123"/>
        <v>4.8655724077633015E-2</v>
      </c>
      <c r="AS119" s="13">
        <f t="shared" ca="1" si="124"/>
        <v>5.1100075595856789E-2</v>
      </c>
      <c r="AT119" s="13">
        <f t="shared" ca="1" si="125"/>
        <v>5.2877661132546994E-2</v>
      </c>
      <c r="AU119" s="13">
        <f t="shared" ca="1" si="126"/>
        <v>5.4043719847316131E-2</v>
      </c>
      <c r="AV119" s="13">
        <f t="shared" ca="1" si="127"/>
        <v>5.4691855979726027E-2</v>
      </c>
      <c r="AW119" s="13">
        <f t="shared" ca="1" si="128"/>
        <v>5.4922736409673441E-2</v>
      </c>
      <c r="AX119" s="13">
        <f t="shared" ca="1" si="129"/>
        <v>5.4828926636563573E-2</v>
      </c>
      <c r="AY119" s="13">
        <f t="shared" ca="1" si="130"/>
        <v>5.4489172128823468E-2</v>
      </c>
    </row>
    <row r="120" spans="1:51">
      <c r="A120">
        <v>102</v>
      </c>
      <c r="B120" s="15">
        <f t="shared" si="94"/>
        <v>0.64743589743589613</v>
      </c>
      <c r="C120" s="15">
        <f t="shared" ca="1" si="107"/>
        <v>-11.214161695134715</v>
      </c>
      <c r="D120" s="15">
        <f t="shared" ca="1" si="95"/>
        <v>0.59730659914326323</v>
      </c>
      <c r="E120" s="15">
        <f t="shared" ca="1" si="89"/>
        <v>3.9306960079120712E-2</v>
      </c>
      <c r="F120" s="15">
        <f t="shared" ca="1" si="108"/>
        <v>9.8718172183769042</v>
      </c>
      <c r="G120" s="15">
        <f t="shared" ca="1" si="96"/>
        <v>3.5159063804015722</v>
      </c>
      <c r="H120" s="15">
        <f t="shared" ca="1" si="97"/>
        <v>1.1708750408906394E-2</v>
      </c>
      <c r="I120" s="15">
        <f t="shared" ca="1" si="109"/>
        <v>3.5233238909688769</v>
      </c>
      <c r="J120" s="15">
        <f t="shared" ca="1" si="90"/>
        <v>2.1809794142110661</v>
      </c>
      <c r="K120" s="15">
        <f t="shared" ca="1" si="110"/>
        <v>0.83442960538506594</v>
      </c>
      <c r="L120" s="16">
        <f t="shared" ca="1" si="98"/>
        <v>3.0154090195961318</v>
      </c>
      <c r="M120" s="17">
        <f t="shared" ca="1" si="91"/>
        <v>3.3281893003353566</v>
      </c>
      <c r="N120" s="5" t="str">
        <f t="shared" ca="1" si="99"/>
        <v/>
      </c>
      <c r="O120" s="10"/>
      <c r="V120" s="15">
        <f t="shared" si="100"/>
        <v>0.64743589743589613</v>
      </c>
      <c r="W120">
        <f t="shared" ca="1" si="92"/>
        <v>-3.2139796996082329E-3</v>
      </c>
      <c r="X120">
        <f t="shared" ca="1" si="101"/>
        <v>0</v>
      </c>
      <c r="Y120">
        <f t="shared" ca="1" si="102"/>
        <v>-3.3508897493416795E-3</v>
      </c>
      <c r="Z120">
        <f t="shared" ca="1" si="103"/>
        <v>0</v>
      </c>
      <c r="AA120">
        <f t="shared" ca="1" si="93"/>
        <v>1</v>
      </c>
      <c r="AC120" s="15">
        <f t="shared" si="111"/>
        <v>0.64102564102563975</v>
      </c>
      <c r="AD120" s="13">
        <f t="shared" ca="1" si="104"/>
        <v>2.6922691888428881E-2</v>
      </c>
      <c r="AE120" s="13">
        <f t="shared" ca="1" si="105"/>
        <v>2.921274557278844E-2</v>
      </c>
      <c r="AF120" s="13">
        <f t="shared" ca="1" si="106"/>
        <v>3.1105815588040243E-2</v>
      </c>
      <c r="AG120" s="13">
        <f t="shared" ca="1" si="112"/>
        <v>3.2864545486057051E-2</v>
      </c>
      <c r="AH120" s="13">
        <f t="shared" ca="1" si="113"/>
        <v>3.4341450799444395E-2</v>
      </c>
      <c r="AI120" s="13">
        <f t="shared" ca="1" si="114"/>
        <v>3.5462375484160161E-2</v>
      </c>
      <c r="AJ120" s="13">
        <f t="shared" ca="1" si="115"/>
        <v>3.6243450691347261E-2</v>
      </c>
      <c r="AK120" s="13">
        <f t="shared" ca="1" si="116"/>
        <v>3.6744408692639813E-2</v>
      </c>
      <c r="AL120" s="13">
        <f t="shared" ca="1" si="117"/>
        <v>3.7036227482509586E-2</v>
      </c>
      <c r="AM120" s="13">
        <f t="shared" ca="1" si="118"/>
        <v>3.7185242400056107E-2</v>
      </c>
      <c r="AN120" s="13">
        <f t="shared" ca="1" si="119"/>
        <v>3.7246914437903678E-2</v>
      </c>
      <c r="AO120" s="13">
        <f t="shared" ca="1" si="120"/>
        <v>3.8058601062027783E-2</v>
      </c>
      <c r="AP120" s="13">
        <f t="shared" ca="1" si="121"/>
        <v>4.2433646748816417E-2</v>
      </c>
      <c r="AQ120" s="13">
        <f t="shared" ca="1" si="122"/>
        <v>4.5980116384503791E-2</v>
      </c>
      <c r="AR120" s="13">
        <f t="shared" ca="1" si="123"/>
        <v>4.9009242129742808E-2</v>
      </c>
      <c r="AS120" s="13">
        <f t="shared" ca="1" si="124"/>
        <v>5.1417174242692237E-2</v>
      </c>
      <c r="AT120" s="13">
        <f t="shared" ca="1" si="125"/>
        <v>5.3168931438710126E-2</v>
      </c>
      <c r="AU120" s="13">
        <f t="shared" ca="1" si="126"/>
        <v>5.4315804353556374E-2</v>
      </c>
      <c r="AV120" s="13">
        <f t="shared" ca="1" si="127"/>
        <v>5.4949069873906665E-2</v>
      </c>
      <c r="AW120" s="13">
        <f t="shared" ca="1" si="128"/>
        <v>5.5167996298221188E-2</v>
      </c>
      <c r="AX120" s="13">
        <f t="shared" ca="1" si="129"/>
        <v>5.5064279660860332E-2</v>
      </c>
      <c r="AY120" s="13">
        <f t="shared" ca="1" si="130"/>
        <v>5.4716104474430372E-2</v>
      </c>
    </row>
    <row r="121" spans="1:51">
      <c r="A121">
        <v>103</v>
      </c>
      <c r="B121" s="15">
        <f t="shared" si="94"/>
        <v>0.65384615384615252</v>
      </c>
      <c r="C121" s="15">
        <f t="shared" ca="1" si="107"/>
        <v>-11.143849708745652</v>
      </c>
      <c r="D121" s="15">
        <f t="shared" ca="1" si="95"/>
        <v>0.58852831672117356</v>
      </c>
      <c r="E121" s="15">
        <f t="shared" ca="1" si="89"/>
        <v>-0.52992195105773432</v>
      </c>
      <c r="F121" s="15">
        <f t="shared" ca="1" si="108"/>
        <v>9.85838765593547</v>
      </c>
      <c r="G121" s="15">
        <f t="shared" ca="1" si="96"/>
        <v>3.5777378819476287</v>
      </c>
      <c r="H121" s="15">
        <f t="shared" ca="1" si="97"/>
        <v>1.1914676351867558E-2</v>
      </c>
      <c r="I121" s="15">
        <f t="shared" ca="1" si="109"/>
        <v>3.5852938358054387</v>
      </c>
      <c r="J121" s="15">
        <f t="shared" ca="1" si="90"/>
        <v>2.2998317829952568</v>
      </c>
      <c r="K121" s="15">
        <f t="shared" ca="1" si="110"/>
        <v>0.87802053510606848</v>
      </c>
      <c r="L121" s="16">
        <f t="shared" ca="1" si="98"/>
        <v>3.1778523181013254</v>
      </c>
      <c r="M121" s="17">
        <f t="shared" ca="1" si="91"/>
        <v>3.3939106261246161</v>
      </c>
      <c r="N121" s="5" t="str">
        <f t="shared" ca="1" si="99"/>
        <v/>
      </c>
      <c r="O121" s="10"/>
      <c r="V121" s="15">
        <f t="shared" si="100"/>
        <v>0.65384615384615252</v>
      </c>
      <c r="W121">
        <f t="shared" ca="1" si="92"/>
        <v>8.0293945089920677E-3</v>
      </c>
      <c r="X121">
        <f t="shared" ca="1" si="101"/>
        <v>1.3501217599718014E-2</v>
      </c>
      <c r="Y121">
        <f t="shared" ca="1" si="102"/>
        <v>-5.6289884751907736E-3</v>
      </c>
      <c r="Z121">
        <f t="shared" ca="1" si="103"/>
        <v>1</v>
      </c>
      <c r="AA121">
        <f t="shared" ca="1" si="93"/>
        <v>3</v>
      </c>
      <c r="AC121" s="15">
        <f t="shared" si="111"/>
        <v>0.64743589743589613</v>
      </c>
      <c r="AD121" s="13">
        <f t="shared" ca="1" si="104"/>
        <v>2.7084928650386628E-2</v>
      </c>
      <c r="AE121" s="13">
        <f t="shared" ca="1" si="105"/>
        <v>2.9501388197851058E-2</v>
      </c>
      <c r="AF121" s="13">
        <f t="shared" ca="1" si="106"/>
        <v>3.1477146156859141E-2</v>
      </c>
      <c r="AG121" s="13">
        <f t="shared" ca="1" si="112"/>
        <v>3.3281893003353567E-2</v>
      </c>
      <c r="AH121" s="13">
        <f t="shared" ca="1" si="113"/>
        <v>3.4781502764364813E-2</v>
      </c>
      <c r="AI121" s="13">
        <f t="shared" ca="1" si="114"/>
        <v>3.5911283646662559E-2</v>
      </c>
      <c r="AJ121" s="13">
        <f t="shared" ca="1" si="115"/>
        <v>3.6693043313368243E-2</v>
      </c>
      <c r="AK121" s="13">
        <f t="shared" ca="1" si="116"/>
        <v>3.7189821055822782E-2</v>
      </c>
      <c r="AL121" s="13">
        <f t="shared" ca="1" si="117"/>
        <v>3.7474547500867816E-2</v>
      </c>
      <c r="AM121" s="13">
        <f t="shared" ca="1" si="118"/>
        <v>3.7614741905325717E-2</v>
      </c>
      <c r="AN121" s="13">
        <f t="shared" ca="1" si="119"/>
        <v>3.7666603507894213E-2</v>
      </c>
      <c r="AO121" s="13">
        <f t="shared" ca="1" si="120"/>
        <v>3.8006397750376023E-2</v>
      </c>
      <c r="AP121" s="13">
        <f t="shared" ca="1" si="121"/>
        <v>4.251409330912196E-2</v>
      </c>
      <c r="AQ121" s="13">
        <f t="shared" ca="1" si="122"/>
        <v>4.6149252482239514E-2</v>
      </c>
      <c r="AR121" s="13">
        <f t="shared" ca="1" si="123"/>
        <v>4.9230164942322213E-2</v>
      </c>
      <c r="AS121" s="13">
        <f t="shared" ca="1" si="124"/>
        <v>5.1666349536552893E-2</v>
      </c>
      <c r="AT121" s="13">
        <f t="shared" ca="1" si="125"/>
        <v>5.3432298856367015E-2</v>
      </c>
      <c r="AU121" s="13">
        <f t="shared" ca="1" si="126"/>
        <v>5.4584989228178581E-2</v>
      </c>
      <c r="AV121" s="13">
        <f t="shared" ca="1" si="127"/>
        <v>5.5219013312064968E-2</v>
      </c>
      <c r="AW121" s="13">
        <f t="shared" ca="1" si="128"/>
        <v>5.5435600388103336E-2</v>
      </c>
      <c r="AX121" s="13">
        <f t="shared" ca="1" si="129"/>
        <v>5.5327638372687983E-2</v>
      </c>
      <c r="AY121" s="13">
        <f t="shared" ca="1" si="130"/>
        <v>5.4974057622415327E-2</v>
      </c>
    </row>
    <row r="122" spans="1:51">
      <c r="A122">
        <v>104</v>
      </c>
      <c r="B122" s="15">
        <f t="shared" si="94"/>
        <v>0.66025641025640891</v>
      </c>
      <c r="C122" s="15">
        <f t="shared" ca="1" si="107"/>
        <v>-11.241357678264487</v>
      </c>
      <c r="D122" s="15">
        <f t="shared" ca="1" si="95"/>
        <v>-0.99990987449113056</v>
      </c>
      <c r="E122" s="15">
        <f t="shared" ca="1" si="89"/>
        <v>0.13476020035667624</v>
      </c>
      <c r="F122" s="15">
        <f t="shared" ca="1" si="108"/>
        <v>9.8744692657924471</v>
      </c>
      <c r="G122" s="15">
        <f t="shared" ca="1" si="96"/>
        <v>3.7554095398414229</v>
      </c>
      <c r="H122" s="15">
        <f t="shared" ca="1" si="97"/>
        <v>1.2506400679668338E-2</v>
      </c>
      <c r="I122" s="15">
        <f t="shared" ca="1" si="109"/>
        <v>3.7633633078931847</v>
      </c>
      <c r="J122" s="15">
        <f t="shared" ca="1" si="90"/>
        <v>2.3964748954211448</v>
      </c>
      <c r="K122" s="15">
        <f t="shared" ca="1" si="110"/>
        <v>0.89591285187404457</v>
      </c>
      <c r="L122" s="16">
        <f t="shared" ca="1" si="98"/>
        <v>3.2923877472951895</v>
      </c>
      <c r="M122" s="17">
        <f t="shared" ca="1" si="91"/>
        <v>3.3910190077609759</v>
      </c>
      <c r="N122" s="5" t="str">
        <f t="shared" ca="1" si="99"/>
        <v/>
      </c>
      <c r="O122" s="10"/>
      <c r="V122" s="15">
        <f t="shared" si="100"/>
        <v>0.66025641025640891</v>
      </c>
      <c r="W122">
        <f t="shared" ca="1" si="92"/>
        <v>9.2116601039351196E-4</v>
      </c>
      <c r="X122">
        <f t="shared" ca="1" si="101"/>
        <v>1.2916835551850265E-3</v>
      </c>
      <c r="Y122">
        <f t="shared" ca="1" si="102"/>
        <v>-1.6600863239162197E-4</v>
      </c>
      <c r="Z122">
        <f t="shared" ca="1" si="103"/>
        <v>1</v>
      </c>
      <c r="AA122">
        <f t="shared" ca="1" si="93"/>
        <v>1</v>
      </c>
      <c r="AC122" s="15">
        <f t="shared" si="111"/>
        <v>0.65384615384615252</v>
      </c>
      <c r="AD122" s="13">
        <f t="shared" ca="1" si="104"/>
        <v>2.8107344415783091E-2</v>
      </c>
      <c r="AE122" s="13">
        <f t="shared" ca="1" si="105"/>
        <v>3.0366069356943144E-2</v>
      </c>
      <c r="AF122" s="13">
        <f t="shared" ca="1" si="106"/>
        <v>3.2222015213208673E-2</v>
      </c>
      <c r="AG122" s="13">
        <f t="shared" ca="1" si="112"/>
        <v>3.393910626124616E-2</v>
      </c>
      <c r="AH122" s="13">
        <f t="shared" ca="1" si="113"/>
        <v>3.5372590167489934E-2</v>
      </c>
      <c r="AI122" s="13">
        <f t="shared" ca="1" si="114"/>
        <v>3.6450186303471938E-2</v>
      </c>
      <c r="AJ122" s="13">
        <f t="shared" ca="1" si="115"/>
        <v>3.7189066625396477E-2</v>
      </c>
      <c r="AK122" s="13">
        <f t="shared" ca="1" si="116"/>
        <v>3.7649488262717329E-2</v>
      </c>
      <c r="AL122" s="13">
        <f t="shared" ca="1" si="117"/>
        <v>3.790266584961724E-2</v>
      </c>
      <c r="AM122" s="13">
        <f t="shared" ca="1" si="118"/>
        <v>3.8015013987752526E-2</v>
      </c>
      <c r="AN122" s="13">
        <f t="shared" ca="1" si="119"/>
        <v>3.8041987184150118E-2</v>
      </c>
      <c r="AO122" s="13">
        <f t="shared" ca="1" si="120"/>
        <v>3.9451903203072292E-2</v>
      </c>
      <c r="AP122" s="13">
        <f t="shared" ca="1" si="121"/>
        <v>4.3789544742876052E-2</v>
      </c>
      <c r="AQ122" s="13">
        <f t="shared" ca="1" si="122"/>
        <v>4.7293050685107196E-2</v>
      </c>
      <c r="AR122" s="13">
        <f t="shared" ca="1" si="123"/>
        <v>5.0274923613242636E-2</v>
      </c>
      <c r="AS122" s="13">
        <f t="shared" ca="1" si="124"/>
        <v>5.2634036097252271E-2</v>
      </c>
      <c r="AT122" s="13">
        <f t="shared" ca="1" si="125"/>
        <v>5.4337272902710641E-2</v>
      </c>
      <c r="AU122" s="13">
        <f t="shared" ca="1" si="126"/>
        <v>5.5436956539612448E-2</v>
      </c>
      <c r="AV122" s="13">
        <f t="shared" ca="1" si="127"/>
        <v>5.6024880235131545E-2</v>
      </c>
      <c r="AW122" s="13">
        <f t="shared" ca="1" si="128"/>
        <v>5.6200540803644082E-2</v>
      </c>
      <c r="AX122" s="13">
        <f t="shared" ca="1" si="129"/>
        <v>5.6055705792814124E-2</v>
      </c>
      <c r="AY122" s="13">
        <f t="shared" ca="1" si="130"/>
        <v>5.5668545836898037E-2</v>
      </c>
    </row>
    <row r="123" spans="1:51">
      <c r="A123">
        <v>105</v>
      </c>
      <c r="B123" s="15">
        <f t="shared" si="94"/>
        <v>0.6666666666666653</v>
      </c>
      <c r="C123" s="15">
        <f t="shared" ca="1" si="107"/>
        <v>-11.094218861063574</v>
      </c>
      <c r="D123" s="15">
        <f t="shared" ca="1" si="95"/>
        <v>1.3157369336609868</v>
      </c>
      <c r="E123" s="15">
        <f t="shared" ca="1" si="89"/>
        <v>-1.2286529926444265</v>
      </c>
      <c r="F123" s="15">
        <f t="shared" ca="1" si="108"/>
        <v>9.8300187225754492</v>
      </c>
      <c r="G123" s="15">
        <f t="shared" ca="1" si="96"/>
        <v>3.7736809968447012</v>
      </c>
      <c r="H123" s="15">
        <f t="shared" ca="1" si="97"/>
        <v>1.2567252622749032E-2</v>
      </c>
      <c r="I123" s="15">
        <f t="shared" ca="1" si="109"/>
        <v>3.7816756754447534</v>
      </c>
      <c r="J123" s="15">
        <f t="shared" ca="1" si="90"/>
        <v>2.5174755369566286</v>
      </c>
      <c r="K123" s="15">
        <f t="shared" ca="1" si="110"/>
        <v>0.92084918636622737</v>
      </c>
      <c r="L123" s="16">
        <f t="shared" ca="1" si="98"/>
        <v>3.438324723322856</v>
      </c>
      <c r="M123" s="17">
        <f t="shared" ca="1" si="91"/>
        <v>3.4747859108292256</v>
      </c>
      <c r="N123" s="5">
        <f t="shared" ca="1" si="99"/>
        <v>0.27678883556237183</v>
      </c>
      <c r="O123" s="10">
        <f ca="1">$C$10+$E$10*O110+$F$10*N110*$D$10+N123*$D$10</f>
        <v>3.1189158291918739E-3</v>
      </c>
      <c r="V123" s="15">
        <f t="shared" si="100"/>
        <v>0.6666666666666653</v>
      </c>
      <c r="W123">
        <f t="shared" ca="1" si="92"/>
        <v>-5.7061622013998949E-3</v>
      </c>
      <c r="X123">
        <f t="shared" ca="1" si="101"/>
        <v>0</v>
      </c>
      <c r="Y123">
        <f t="shared" ca="1" si="102"/>
        <v>-6.5062723974057806E-3</v>
      </c>
      <c r="Z123">
        <f t="shared" ca="1" si="103"/>
        <v>0</v>
      </c>
      <c r="AA123">
        <f t="shared" ca="1" si="93"/>
        <v>3</v>
      </c>
      <c r="AC123" s="15">
        <f t="shared" si="111"/>
        <v>0.66025641025640891</v>
      </c>
      <c r="AD123" s="13">
        <f t="shared" ca="1" si="104"/>
        <v>2.8744199323343062E-2</v>
      </c>
      <c r="AE123" s="13">
        <f t="shared" ca="1" si="105"/>
        <v>3.0686953845048603E-2</v>
      </c>
      <c r="AF123" s="13">
        <f t="shared" ca="1" si="106"/>
        <v>3.232625179997637E-2</v>
      </c>
      <c r="AG123" s="13">
        <f t="shared" ca="1" si="112"/>
        <v>3.3910190077609759E-2</v>
      </c>
      <c r="AH123" s="13">
        <f t="shared" ca="1" si="113"/>
        <v>3.5264162971341467E-2</v>
      </c>
      <c r="AI123" s="13">
        <f t="shared" ca="1" si="114"/>
        <v>3.629470946349285E-2</v>
      </c>
      <c r="AJ123" s="13">
        <f t="shared" ca="1" si="115"/>
        <v>3.7006256261611442E-2</v>
      </c>
      <c r="AK123" s="13">
        <f t="shared" ca="1" si="116"/>
        <v>3.7451595019341456E-2</v>
      </c>
      <c r="AL123" s="13">
        <f t="shared" ca="1" si="117"/>
        <v>3.7697496052751495E-2</v>
      </c>
      <c r="AM123" s="13">
        <f t="shared" ca="1" si="118"/>
        <v>3.7807647410017492E-2</v>
      </c>
      <c r="AN123" s="13">
        <f t="shared" ca="1" si="119"/>
        <v>3.7835775626082598E-2</v>
      </c>
      <c r="AO123" s="13">
        <f t="shared" ca="1" si="120"/>
        <v>4.0262419346005836E-2</v>
      </c>
      <c r="AP123" s="13">
        <f t="shared" ca="1" si="121"/>
        <v>4.4279033844834927E-2</v>
      </c>
      <c r="AQ123" s="13">
        <f t="shared" ca="1" si="122"/>
        <v>4.7561031580683297E-2</v>
      </c>
      <c r="AR123" s="13">
        <f t="shared" ca="1" si="123"/>
        <v>5.0405079175408644E-2</v>
      </c>
      <c r="AS123" s="13">
        <f t="shared" ca="1" si="124"/>
        <v>5.2680187650972148E-2</v>
      </c>
      <c r="AT123" s="13">
        <f t="shared" ca="1" si="125"/>
        <v>5.4332053588853658E-2</v>
      </c>
      <c r="AU123" s="13">
        <f t="shared" ca="1" si="126"/>
        <v>5.5400246817171546E-2</v>
      </c>
      <c r="AV123" s="13">
        <f t="shared" ca="1" si="127"/>
        <v>5.5969087998235204E-2</v>
      </c>
      <c r="AW123" s="13">
        <f t="shared" ca="1" si="128"/>
        <v>5.6133622866787893E-2</v>
      </c>
      <c r="AX123" s="13">
        <f t="shared" ca="1" si="129"/>
        <v>5.5982885967229591E-2</v>
      </c>
      <c r="AY123" s="13">
        <f t="shared" ca="1" si="130"/>
        <v>5.5593313808668381E-2</v>
      </c>
    </row>
    <row r="124" spans="1:51">
      <c r="A124">
        <v>106</v>
      </c>
      <c r="B124" s="15">
        <f t="shared" si="94"/>
        <v>0.67307692307692168</v>
      </c>
      <c r="C124" s="15">
        <f t="shared" ca="1" si="107"/>
        <v>-11.065645443159106</v>
      </c>
      <c r="D124" s="15">
        <f t="shared" ca="1" si="95"/>
        <v>0.19413318333863416</v>
      </c>
      <c r="E124" s="15">
        <f t="shared" ca="1" si="89"/>
        <v>-0.45064632391738124</v>
      </c>
      <c r="F124" s="15">
        <f t="shared" ca="1" si="108"/>
        <v>9.8201156636717073</v>
      </c>
      <c r="G124" s="15">
        <f t="shared" ca="1" si="96"/>
        <v>3.9480316557694781</v>
      </c>
      <c r="H124" s="15">
        <f t="shared" ca="1" si="97"/>
        <v>1.3147916571500818E-2</v>
      </c>
      <c r="I124" s="15">
        <f t="shared" ca="1" si="109"/>
        <v>3.9564167127093697</v>
      </c>
      <c r="J124" s="15">
        <f t="shared" ca="1" si="90"/>
        <v>2.7108869332219712</v>
      </c>
      <c r="K124" s="15">
        <f t="shared" ca="1" si="110"/>
        <v>0.94744306063503536</v>
      </c>
      <c r="L124" s="16">
        <f t="shared" ca="1" si="98"/>
        <v>3.6583299938570066</v>
      </c>
      <c r="M124" s="17">
        <f t="shared" ca="1" si="91"/>
        <v>3.5486331258001105</v>
      </c>
      <c r="N124" s="5" t="str">
        <f t="shared" ca="1" si="99"/>
        <v/>
      </c>
      <c r="O124" s="10"/>
      <c r="V124" s="15">
        <f t="shared" si="100"/>
        <v>0.67307692307692168</v>
      </c>
      <c r="W124">
        <f t="shared" ca="1" si="92"/>
        <v>1.2192838198679704E-2</v>
      </c>
      <c r="X124">
        <f t="shared" ca="1" si="101"/>
        <v>1.7948426678411053E-2</v>
      </c>
      <c r="Y124">
        <f t="shared" ca="1" si="102"/>
        <v>-6.1156527002797483E-3</v>
      </c>
      <c r="Z124">
        <f t="shared" ca="1" si="103"/>
        <v>1</v>
      </c>
      <c r="AA124">
        <f t="shared" ca="1" si="93"/>
        <v>2</v>
      </c>
      <c r="AC124" s="15">
        <f t="shared" si="111"/>
        <v>0.6666666666666653</v>
      </c>
      <c r="AD124" s="13">
        <f t="shared" ca="1" si="104"/>
        <v>2.9845063192999736E-2</v>
      </c>
      <c r="AE124" s="13">
        <f t="shared" ca="1" si="105"/>
        <v>3.1685520671334566E-2</v>
      </c>
      <c r="AF124" s="13">
        <f t="shared" ca="1" si="106"/>
        <v>3.3237759033637543E-2</v>
      </c>
      <c r="AG124" s="13">
        <f t="shared" ca="1" si="112"/>
        <v>3.4747859108292256E-2</v>
      </c>
      <c r="AH124" s="13">
        <f t="shared" ca="1" si="113"/>
        <v>3.603778839568416E-2</v>
      </c>
      <c r="AI124" s="13">
        <f t="shared" ca="1" si="114"/>
        <v>3.7011579993793398E-2</v>
      </c>
      <c r="AJ124" s="13">
        <f t="shared" ca="1" si="115"/>
        <v>3.7672048725149961E-2</v>
      </c>
      <c r="AK124" s="13">
        <f t="shared" ca="1" si="116"/>
        <v>3.807094162792618E-2</v>
      </c>
      <c r="AL124" s="13">
        <f t="shared" ca="1" si="117"/>
        <v>3.8274317357041343E-2</v>
      </c>
      <c r="AM124" s="13">
        <f t="shared" ca="1" si="118"/>
        <v>3.8345349348897051E-2</v>
      </c>
      <c r="AN124" s="13">
        <f t="shared" ca="1" si="119"/>
        <v>3.8337370911440335E-2</v>
      </c>
      <c r="AO124" s="13">
        <f t="shared" ca="1" si="120"/>
        <v>4.160531306063775E-2</v>
      </c>
      <c r="AP124" s="13">
        <f t="shared" ca="1" si="121"/>
        <v>4.55125831556418E-2</v>
      </c>
      <c r="AQ124" s="13">
        <f t="shared" ca="1" si="122"/>
        <v>4.8700747542626412E-2</v>
      </c>
      <c r="AR124" s="13">
        <f t="shared" ca="1" si="123"/>
        <v>5.1464444832247686E-2</v>
      </c>
      <c r="AS124" s="13">
        <f t="shared" ca="1" si="124"/>
        <v>5.3669247860093493E-2</v>
      </c>
      <c r="AT124" s="13">
        <f t="shared" ca="1" si="125"/>
        <v>5.525833645965416E-2</v>
      </c>
      <c r="AU124" s="13">
        <f t="shared" ca="1" si="126"/>
        <v>5.6269658214430293E-2</v>
      </c>
      <c r="AV124" s="13">
        <f t="shared" ca="1" si="127"/>
        <v>5.678647929131779E-2</v>
      </c>
      <c r="AW124" s="13">
        <f t="shared" ca="1" si="128"/>
        <v>5.6903124340452742E-2</v>
      </c>
      <c r="AX124" s="13">
        <f t="shared" ca="1" si="129"/>
        <v>5.6708104305464815E-2</v>
      </c>
      <c r="AY124" s="13">
        <f t="shared" ca="1" si="130"/>
        <v>5.6277453893004405E-2</v>
      </c>
    </row>
    <row r="125" spans="1:51">
      <c r="A125">
        <v>107</v>
      </c>
      <c r="B125" s="15">
        <f t="shared" si="94"/>
        <v>0.67948717948717807</v>
      </c>
      <c r="C125" s="15">
        <f t="shared" ca="1" si="107"/>
        <v>-11.049139009240124</v>
      </c>
      <c r="D125" s="15">
        <f t="shared" ca="1" si="95"/>
        <v>8.0070441875201209E-2</v>
      </c>
      <c r="E125" s="15">
        <f t="shared" ca="1" si="89"/>
        <v>-0.43758088173355059</v>
      </c>
      <c r="F125" s="15">
        <f t="shared" ca="1" si="108"/>
        <v>9.8107943152128421</v>
      </c>
      <c r="G125" s="15">
        <f t="shared" ca="1" si="96"/>
        <v>4.0112345173829187</v>
      </c>
      <c r="H125" s="15">
        <f t="shared" ca="1" si="97"/>
        <v>1.3358409743268563E-2</v>
      </c>
      <c r="I125" s="15">
        <f t="shared" ca="1" si="109"/>
        <v>4.0197610881452528</v>
      </c>
      <c r="J125" s="15">
        <f t="shared" ca="1" si="90"/>
        <v>2.7814163941179713</v>
      </c>
      <c r="K125" s="15">
        <f t="shared" ca="1" si="110"/>
        <v>0.981210192404395</v>
      </c>
      <c r="L125" s="16">
        <f t="shared" ca="1" si="98"/>
        <v>3.7626265865223663</v>
      </c>
      <c r="M125" s="17">
        <f t="shared" ca="1" si="91"/>
        <v>3.5749627012880647</v>
      </c>
      <c r="N125" s="5" t="str">
        <f t="shared" ca="1" si="99"/>
        <v/>
      </c>
      <c r="O125" s="10"/>
      <c r="V125" s="15">
        <f t="shared" si="100"/>
        <v>0.67948717948717807</v>
      </c>
      <c r="W125">
        <f t="shared" ca="1" si="92"/>
        <v>-1.5759216042252094E-2</v>
      </c>
      <c r="X125">
        <f t="shared" ca="1" si="101"/>
        <v>4.2644145860677116E-4</v>
      </c>
      <c r="Y125">
        <f t="shared" ca="1" si="102"/>
        <v>-1.6284339605576667E-2</v>
      </c>
      <c r="Z125">
        <f t="shared" ca="1" si="103"/>
        <v>1</v>
      </c>
      <c r="AA125">
        <f t="shared" ca="1" si="93"/>
        <v>3</v>
      </c>
      <c r="AC125" s="15">
        <f t="shared" si="111"/>
        <v>0.67307692307692168</v>
      </c>
      <c r="AD125" s="13">
        <f t="shared" ca="1" si="104"/>
        <v>3.1394869376093253E-2</v>
      </c>
      <c r="AE125" s="13">
        <f t="shared" ca="1" si="105"/>
        <v>3.2868700667954845E-2</v>
      </c>
      <c r="AF125" s="13">
        <f t="shared" ca="1" si="106"/>
        <v>3.4155774045939509E-2</v>
      </c>
      <c r="AG125" s="13">
        <f t="shared" ca="1" si="112"/>
        <v>3.5486331258001103E-2</v>
      </c>
      <c r="AH125" s="13">
        <f t="shared" ca="1" si="113"/>
        <v>3.6652761962859395E-2</v>
      </c>
      <c r="AI125" s="13">
        <f t="shared" ca="1" si="114"/>
        <v>3.7538055219285021E-2</v>
      </c>
      <c r="AJ125" s="13">
        <f t="shared" ca="1" si="115"/>
        <v>3.8132280278323077E-2</v>
      </c>
      <c r="AK125" s="13">
        <f t="shared" ca="1" si="116"/>
        <v>3.8479638917276515E-2</v>
      </c>
      <c r="AL125" s="13">
        <f t="shared" ca="1" si="117"/>
        <v>3.8641626827756237E-2</v>
      </c>
      <c r="AM125" s="13">
        <f t="shared" ca="1" si="118"/>
        <v>3.8678556274462525E-2</v>
      </c>
      <c r="AN125" s="13">
        <f t="shared" ca="1" si="119"/>
        <v>3.8641894096640511E-2</v>
      </c>
      <c r="AO125" s="13">
        <f t="shared" ca="1" si="120"/>
        <v>4.341323702237225E-2</v>
      </c>
      <c r="AP125" s="13">
        <f t="shared" ca="1" si="121"/>
        <v>4.6946365126288379E-2</v>
      </c>
      <c r="AQ125" s="13">
        <f t="shared" ca="1" si="122"/>
        <v>4.986214051526483E-2</v>
      </c>
      <c r="AR125" s="13">
        <f t="shared" ca="1" si="123"/>
        <v>5.2439349975092468E-2</v>
      </c>
      <c r="AS125" s="13">
        <f t="shared" ca="1" si="124"/>
        <v>5.4513976349000605E-2</v>
      </c>
      <c r="AT125" s="13">
        <f t="shared" ca="1" si="125"/>
        <v>5.600814384550553E-2</v>
      </c>
      <c r="AU125" s="13">
        <f t="shared" ca="1" si="126"/>
        <v>5.694704342841117E-2</v>
      </c>
      <c r="AV125" s="13">
        <f t="shared" ca="1" si="127"/>
        <v>5.7406385467074141E-2</v>
      </c>
      <c r="AW125" s="13">
        <f t="shared" ca="1" si="128"/>
        <v>5.747592159847887E-2</v>
      </c>
      <c r="AX125" s="13">
        <f t="shared" ca="1" si="129"/>
        <v>5.7241292008051364E-2</v>
      </c>
      <c r="AY125" s="13">
        <f t="shared" ca="1" si="130"/>
        <v>5.6776655788260195E-2</v>
      </c>
    </row>
    <row r="126" spans="1:51">
      <c r="A126">
        <v>108</v>
      </c>
      <c r="B126" s="15">
        <f t="shared" si="94"/>
        <v>0.68589743589743446</v>
      </c>
      <c r="C126" s="15">
        <f t="shared" ca="1" si="107"/>
        <v>-11.150110855818371</v>
      </c>
      <c r="D126" s="15">
        <f t="shared" ca="1" si="95"/>
        <v>-1.0320897405971161</v>
      </c>
      <c r="E126" s="15">
        <f t="shared" ca="1" si="89"/>
        <v>0.95177114072337199</v>
      </c>
      <c r="F126" s="15">
        <f t="shared" ca="1" si="108"/>
        <v>9.8631555525486494</v>
      </c>
      <c r="G126" s="15">
        <f t="shared" ca="1" si="96"/>
        <v>3.927054858586049</v>
      </c>
      <c r="H126" s="15">
        <f t="shared" ca="1" si="97"/>
        <v>1.3078054662404446E-2</v>
      </c>
      <c r="I126" s="15">
        <f t="shared" ca="1" si="109"/>
        <v>3.9353929476090421</v>
      </c>
      <c r="J126" s="15">
        <f t="shared" ca="1" si="90"/>
        <v>2.6484376443393209</v>
      </c>
      <c r="K126" s="15">
        <f t="shared" ca="1" si="110"/>
        <v>1.0095734886727219</v>
      </c>
      <c r="L126" s="16">
        <f t="shared" ca="1" si="98"/>
        <v>3.6580111330120428</v>
      </c>
      <c r="M126" s="17">
        <f t="shared" ca="1" si="91"/>
        <v>3.5135727382984925</v>
      </c>
      <c r="N126" s="5" t="str">
        <f t="shared" ca="1" si="99"/>
        <v/>
      </c>
      <c r="O126" s="10"/>
      <c r="V126" s="15">
        <f t="shared" si="100"/>
        <v>0.68589743589743446</v>
      </c>
      <c r="W126">
        <f t="shared" ca="1" si="92"/>
        <v>1.4374141938569895E-2</v>
      </c>
      <c r="X126">
        <f t="shared" ca="1" si="101"/>
        <v>1.4989976371994443E-2</v>
      </c>
      <c r="Y126">
        <f t="shared" ca="1" si="102"/>
        <v>0</v>
      </c>
      <c r="Z126">
        <f t="shared" ca="1" si="103"/>
        <v>3</v>
      </c>
      <c r="AA126">
        <f t="shared" ca="1" si="93"/>
        <v>0</v>
      </c>
      <c r="AC126" s="15">
        <f t="shared" si="111"/>
        <v>0.67948717948717807</v>
      </c>
      <c r="AD126" s="13">
        <f t="shared" ca="1" si="104"/>
        <v>3.1958417039376873E-2</v>
      </c>
      <c r="AE126" s="13">
        <f t="shared" ca="1" si="105"/>
        <v>3.3297115288853998E-2</v>
      </c>
      <c r="AF126" s="13">
        <f t="shared" ca="1" si="106"/>
        <v>3.4486023617835294E-2</v>
      </c>
      <c r="AG126" s="13">
        <f t="shared" ca="1" si="112"/>
        <v>3.5749627012880647E-2</v>
      </c>
      <c r="AH126" s="13">
        <f t="shared" ca="1" si="113"/>
        <v>3.6869579247205492E-2</v>
      </c>
      <c r="AI126" s="13">
        <f t="shared" ca="1" si="114"/>
        <v>3.7721228164916257E-2</v>
      </c>
      <c r="AJ126" s="13">
        <f t="shared" ca="1" si="115"/>
        <v>3.8290011067614628E-2</v>
      </c>
      <c r="AK126" s="13">
        <f t="shared" ca="1" si="116"/>
        <v>3.8617383865699122E-2</v>
      </c>
      <c r="AL126" s="13">
        <f t="shared" ca="1" si="117"/>
        <v>3.8763178347316539E-2</v>
      </c>
      <c r="AM126" s="13">
        <f t="shared" ca="1" si="118"/>
        <v>3.8786660575305415E-2</v>
      </c>
      <c r="AN126" s="13">
        <f t="shared" ca="1" si="119"/>
        <v>3.873861249936511E-2</v>
      </c>
      <c r="AO126" s="13">
        <f t="shared" ca="1" si="120"/>
        <v>4.4304525463674339E-2</v>
      </c>
      <c r="AP126" s="13">
        <f t="shared" ca="1" si="121"/>
        <v>4.7692977456670317E-2</v>
      </c>
      <c r="AQ126" s="13">
        <f t="shared" ca="1" si="122"/>
        <v>5.0501415224805862E-2</v>
      </c>
      <c r="AR126" s="13">
        <f t="shared" ca="1" si="123"/>
        <v>5.3002852610441839E-2</v>
      </c>
      <c r="AS126" s="13">
        <f t="shared" ca="1" si="124"/>
        <v>5.5022521143161952E-2</v>
      </c>
      <c r="AT126" s="13">
        <f t="shared" ca="1" si="125"/>
        <v>5.6474889105985547E-2</v>
      </c>
      <c r="AU126" s="13">
        <f t="shared" ca="1" si="126"/>
        <v>5.738050148498907E-2</v>
      </c>
      <c r="AV126" s="13">
        <f t="shared" ca="1" si="127"/>
        <v>5.781230940386238E-2</v>
      </c>
      <c r="AW126" s="13">
        <f t="shared" ca="1" si="128"/>
        <v>5.785838783550367E-2</v>
      </c>
      <c r="AX126" s="13">
        <f t="shared" ca="1" si="129"/>
        <v>5.7603318591174499E-2</v>
      </c>
      <c r="AY126" s="13">
        <f t="shared" ca="1" si="130"/>
        <v>5.7120564261475826E-2</v>
      </c>
    </row>
    <row r="127" spans="1:51">
      <c r="A127">
        <v>109</v>
      </c>
      <c r="B127" s="15">
        <f t="shared" si="94"/>
        <v>0.69230769230769085</v>
      </c>
      <c r="C127" s="15">
        <f t="shared" ca="1" si="107"/>
        <v>-11.209702253750848</v>
      </c>
      <c r="D127" s="15">
        <f t="shared" ca="1" si="95"/>
        <v>-0.64096192205802538</v>
      </c>
      <c r="E127" s="15">
        <f t="shared" ca="1" si="89"/>
        <v>0.52910930310950266</v>
      </c>
      <c r="F127" s="15">
        <f t="shared" ca="1" si="108"/>
        <v>9.8967436993185931</v>
      </c>
      <c r="G127" s="15">
        <f t="shared" ca="1" si="96"/>
        <v>3.8301437105961558</v>
      </c>
      <c r="H127" s="15">
        <f t="shared" ca="1" si="97"/>
        <v>1.2755298154244882E-2</v>
      </c>
      <c r="I127" s="15">
        <f t="shared" ca="1" si="109"/>
        <v>3.8382648115486844</v>
      </c>
      <c r="J127" s="15">
        <f t="shared" ca="1" si="90"/>
        <v>2.5253062571164295</v>
      </c>
      <c r="K127" s="15">
        <f t="shared" ca="1" si="110"/>
        <v>1.0151794107519789</v>
      </c>
      <c r="L127" s="16">
        <f t="shared" ca="1" si="98"/>
        <v>3.5404856678684085</v>
      </c>
      <c r="M127" s="17">
        <f t="shared" ca="1" si="91"/>
        <v>3.4636357430990774</v>
      </c>
      <c r="N127" s="5" t="str">
        <f t="shared" ca="1" si="99"/>
        <v/>
      </c>
      <c r="O127" s="10"/>
      <c r="V127" s="15">
        <f t="shared" si="100"/>
        <v>0.69230769230769085</v>
      </c>
      <c r="W127">
        <f t="shared" ca="1" si="92"/>
        <v>3.2439577317740741E-3</v>
      </c>
      <c r="X127">
        <f t="shared" ca="1" si="101"/>
        <v>5.0660845251493418E-3</v>
      </c>
      <c r="Y127">
        <f t="shared" ca="1" si="102"/>
        <v>-1.7252647482525736E-3</v>
      </c>
      <c r="Z127">
        <f t="shared" ca="1" si="103"/>
        <v>1</v>
      </c>
      <c r="AA127">
        <f t="shared" ca="1" si="93"/>
        <v>1</v>
      </c>
      <c r="AC127" s="15">
        <f t="shared" si="111"/>
        <v>0.68589743589743446</v>
      </c>
      <c r="AD127" s="13">
        <f t="shared" ca="1" si="104"/>
        <v>3.0853061322452718E-2</v>
      </c>
      <c r="AE127" s="13">
        <f t="shared" ca="1" si="105"/>
        <v>3.2404682813510492E-2</v>
      </c>
      <c r="AF127" s="13">
        <f t="shared" ca="1" si="106"/>
        <v>3.3754789207875974E-2</v>
      </c>
      <c r="AG127" s="13">
        <f t="shared" ca="1" si="112"/>
        <v>3.5135727382984927E-2</v>
      </c>
      <c r="AH127" s="13">
        <f t="shared" ca="1" si="113"/>
        <v>3.6343628774886831E-2</v>
      </c>
      <c r="AI127" s="13">
        <f t="shared" ca="1" si="114"/>
        <v>3.7264182553080477E-2</v>
      </c>
      <c r="AJ127" s="13">
        <f t="shared" ca="1" si="115"/>
        <v>3.7889145989499114E-2</v>
      </c>
      <c r="AK127" s="13">
        <f t="shared" ca="1" si="116"/>
        <v>3.8263770696647569E-2</v>
      </c>
      <c r="AL127" s="13">
        <f t="shared" ca="1" si="117"/>
        <v>3.8450231926276321E-2</v>
      </c>
      <c r="AM127" s="13">
        <f t="shared" ca="1" si="118"/>
        <v>3.85093062525508E-2</v>
      </c>
      <c r="AN127" s="13">
        <f t="shared" ca="1" si="119"/>
        <v>3.8492795524758636E-2</v>
      </c>
      <c r="AO127" s="13">
        <f t="shared" ca="1" si="120"/>
        <v>4.3474461377962535E-2</v>
      </c>
      <c r="AP127" s="13">
        <f t="shared" ca="1" si="121"/>
        <v>4.7067820744267179E-2</v>
      </c>
      <c r="AQ127" s="13">
        <f t="shared" ca="1" si="122"/>
        <v>5.0029751914733252E-2</v>
      </c>
      <c r="AR127" s="13">
        <f t="shared" ca="1" si="123"/>
        <v>5.2641117030211779E-2</v>
      </c>
      <c r="AS127" s="13">
        <f t="shared" ca="1" si="124"/>
        <v>5.4741612323981857E-2</v>
      </c>
      <c r="AT127" s="13">
        <f t="shared" ca="1" si="125"/>
        <v>5.6256035047832456E-2</v>
      </c>
      <c r="AU127" s="13">
        <f t="shared" ca="1" si="126"/>
        <v>5.7211238374867593E-2</v>
      </c>
      <c r="AV127" s="13">
        <f t="shared" ca="1" si="127"/>
        <v>5.7683957893156855E-2</v>
      </c>
      <c r="AW127" s="13">
        <f t="shared" ca="1" si="128"/>
        <v>5.7764601320692971E-2</v>
      </c>
      <c r="AX127" s="13">
        <f t="shared" ca="1" si="129"/>
        <v>5.753925075572467E-2</v>
      </c>
      <c r="AY127" s="13">
        <f t="shared" ca="1" si="130"/>
        <v>5.7082378934467215E-2</v>
      </c>
    </row>
    <row r="128" spans="1:51">
      <c r="A128">
        <v>110</v>
      </c>
      <c r="B128" s="15">
        <f t="shared" si="94"/>
        <v>0.69871794871794723</v>
      </c>
      <c r="C128" s="15">
        <f t="shared" ca="1" si="107"/>
        <v>-11.239736291611857</v>
      </c>
      <c r="D128" s="15">
        <f t="shared" ca="1" si="95"/>
        <v>-0.36150443197542981</v>
      </c>
      <c r="E128" s="15">
        <f t="shared" ca="1" si="89"/>
        <v>0.8647241392727647</v>
      </c>
      <c r="F128" s="15">
        <f t="shared" ca="1" si="108"/>
        <v>9.9452260037452991</v>
      </c>
      <c r="G128" s="15">
        <f t="shared" ca="1" si="96"/>
        <v>3.8354310076974958</v>
      </c>
      <c r="H128" s="15">
        <f t="shared" ca="1" si="97"/>
        <v>1.277290716606062E-2</v>
      </c>
      <c r="I128" s="15">
        <f t="shared" ca="1" si="109"/>
        <v>3.8435639471270191</v>
      </c>
      <c r="J128" s="15">
        <f t="shared" ca="1" si="90"/>
        <v>2.5490536592604611</v>
      </c>
      <c r="K128" s="15">
        <f t="shared" ca="1" si="110"/>
        <v>0.96906959160626849</v>
      </c>
      <c r="L128" s="16">
        <f t="shared" ca="1" si="98"/>
        <v>3.5181232508667297</v>
      </c>
      <c r="M128" s="17">
        <f t="shared" ca="1" si="91"/>
        <v>3.4870549368824477</v>
      </c>
      <c r="N128" s="5" t="str">
        <f t="shared" ca="1" si="99"/>
        <v/>
      </c>
      <c r="O128" s="10"/>
      <c r="V128" s="15">
        <f t="shared" si="100"/>
        <v>0.69871794871794723</v>
      </c>
      <c r="W128">
        <f t="shared" ca="1" si="92"/>
        <v>-3.9691989929552918E-4</v>
      </c>
      <c r="X128">
        <f t="shared" ca="1" si="101"/>
        <v>0</v>
      </c>
      <c r="Y128">
        <f t="shared" ca="1" si="102"/>
        <v>-3.826164451162968E-4</v>
      </c>
      <c r="Z128">
        <f t="shared" ca="1" si="103"/>
        <v>0</v>
      </c>
      <c r="AA128">
        <f t="shared" ca="1" si="93"/>
        <v>1</v>
      </c>
      <c r="AC128" s="15">
        <f t="shared" si="111"/>
        <v>0.69230769230769085</v>
      </c>
      <c r="AD128" s="13">
        <f t="shared" ca="1" si="104"/>
        <v>2.9854306765162798E-2</v>
      </c>
      <c r="AE128" s="13">
        <f t="shared" ca="1" si="105"/>
        <v>3.1627179011571777E-2</v>
      </c>
      <c r="AF128" s="13">
        <f t="shared" ca="1" si="106"/>
        <v>3.314077648538951E-2</v>
      </c>
      <c r="AG128" s="13">
        <f t="shared" ca="1" si="112"/>
        <v>3.4636357430990777E-2</v>
      </c>
      <c r="AH128" s="13">
        <f t="shared" ca="1" si="113"/>
        <v>3.5926592414373841E-2</v>
      </c>
      <c r="AI128" s="13">
        <f t="shared" ca="1" si="114"/>
        <v>3.6908958252306515E-2</v>
      </c>
      <c r="AJ128" s="13">
        <f t="shared" ca="1" si="115"/>
        <v>3.7582379870935004E-2</v>
      </c>
      <c r="AK128" s="13">
        <f t="shared" ca="1" si="116"/>
        <v>3.7996379246805552E-2</v>
      </c>
      <c r="AL128" s="13">
        <f t="shared" ca="1" si="117"/>
        <v>3.8215738134807727E-2</v>
      </c>
      <c r="AM128" s="13">
        <f t="shared" ca="1" si="118"/>
        <v>3.8302888027076716E-2</v>
      </c>
      <c r="AN128" s="13">
        <f t="shared" ca="1" si="119"/>
        <v>3.8310727608059029E-2</v>
      </c>
      <c r="AO128" s="13">
        <f t="shared" ca="1" si="120"/>
        <v>4.2530117401835266E-2</v>
      </c>
      <c r="AP128" s="13">
        <f t="shared" ca="1" si="121"/>
        <v>4.6343143210705123E-2</v>
      </c>
      <c r="AQ128" s="13">
        <f t="shared" ca="1" si="122"/>
        <v>4.9467042656633507E-2</v>
      </c>
      <c r="AR128" s="13">
        <f t="shared" ca="1" si="123"/>
        <v>5.2191586560915354E-2</v>
      </c>
      <c r="AS128" s="13">
        <f t="shared" ca="1" si="124"/>
        <v>5.4373007725442915E-2</v>
      </c>
      <c r="AT128" s="13">
        <f t="shared" ca="1" si="125"/>
        <v>5.5947888607024057E-2</v>
      </c>
      <c r="AU128" s="13">
        <f t="shared" ca="1" si="126"/>
        <v>5.6950247704040412E-2</v>
      </c>
      <c r="AV128" s="13">
        <f t="shared" ca="1" si="127"/>
        <v>5.7461088747499292E-2</v>
      </c>
      <c r="AW128" s="13">
        <f t="shared" ca="1" si="128"/>
        <v>5.7573423840050764E-2</v>
      </c>
      <c r="AX128" s="13">
        <f t="shared" ca="1" si="129"/>
        <v>5.7374987977102665E-2</v>
      </c>
      <c r="AY128" s="13">
        <f t="shared" ca="1" si="130"/>
        <v>5.6941348802184828E-2</v>
      </c>
    </row>
    <row r="129" spans="1:51">
      <c r="A129">
        <v>111</v>
      </c>
      <c r="B129" s="15">
        <f t="shared" si="94"/>
        <v>0.70512820512820362</v>
      </c>
      <c r="C129" s="15">
        <f t="shared" ca="1" si="107"/>
        <v>-11.33599792404603</v>
      </c>
      <c r="D129" s="15">
        <f t="shared" ca="1" si="95"/>
        <v>-0.98873300144585807</v>
      </c>
      <c r="E129" s="15">
        <f t="shared" ca="1" si="89"/>
        <v>1.7931255020090657</v>
      </c>
      <c r="F129" s="15">
        <f t="shared" ca="1" si="108"/>
        <v>10.034917036778992</v>
      </c>
      <c r="G129" s="15">
        <f t="shared" ca="1" si="96"/>
        <v>3.8160501905635322</v>
      </c>
      <c r="H129" s="15">
        <f t="shared" ca="1" si="97"/>
        <v>1.2708360568551636E-2</v>
      </c>
      <c r="I129" s="15">
        <f t="shared" ca="1" si="109"/>
        <v>3.8241397355415279</v>
      </c>
      <c r="J129" s="15">
        <f t="shared" ca="1" si="90"/>
        <v>2.5230588482744905</v>
      </c>
      <c r="K129" s="15">
        <f t="shared" ca="1" si="110"/>
        <v>0.99356412813728456</v>
      </c>
      <c r="L129" s="16">
        <f t="shared" ca="1" si="98"/>
        <v>3.5166229764117749</v>
      </c>
      <c r="M129" s="17">
        <f t="shared" ca="1" si="91"/>
        <v>3.4872389493119664</v>
      </c>
      <c r="N129" s="5" t="str">
        <f t="shared" ca="1" si="99"/>
        <v/>
      </c>
      <c r="O129" s="10"/>
      <c r="V129" s="15">
        <f t="shared" si="100"/>
        <v>0.70512820512820362</v>
      </c>
      <c r="W129">
        <f t="shared" ca="1" si="92"/>
        <v>1.0298535076228991E-2</v>
      </c>
      <c r="X129">
        <f t="shared" ca="1" si="101"/>
        <v>1.8767686033511904E-2</v>
      </c>
      <c r="Y129">
        <f t="shared" ca="1" si="102"/>
        <v>-9.0458486051241179E-3</v>
      </c>
      <c r="Z129">
        <f t="shared" ca="1" si="103"/>
        <v>4</v>
      </c>
      <c r="AA129">
        <f t="shared" ca="1" si="93"/>
        <v>2</v>
      </c>
      <c r="AC129" s="15">
        <f t="shared" si="111"/>
        <v>0.69871794871794723</v>
      </c>
      <c r="AD129" s="13">
        <f t="shared" ca="1" si="104"/>
        <v>3.0089763316463382E-2</v>
      </c>
      <c r="AE129" s="13">
        <f t="shared" ca="1" si="105"/>
        <v>3.186017261428864E-2</v>
      </c>
      <c r="AF129" s="13">
        <f t="shared" ca="1" si="106"/>
        <v>3.3373483770933923E-2</v>
      </c>
      <c r="AG129" s="13">
        <f t="shared" ca="1" si="112"/>
        <v>3.4870549368824479E-2</v>
      </c>
      <c r="AH129" s="13">
        <f t="shared" ca="1" si="113"/>
        <v>3.6163211482158029E-2</v>
      </c>
      <c r="AI129" s="13">
        <f t="shared" ca="1" si="114"/>
        <v>3.7148371562898526E-2</v>
      </c>
      <c r="AJ129" s="13">
        <f t="shared" ca="1" si="115"/>
        <v>3.7824625643650141E-2</v>
      </c>
      <c r="AK129" s="13">
        <f t="shared" ca="1" si="116"/>
        <v>3.8241319764150204E-2</v>
      </c>
      <c r="AL129" s="13">
        <f t="shared" ca="1" si="117"/>
        <v>3.8463145837494349E-2</v>
      </c>
      <c r="AM129" s="13">
        <f t="shared" ca="1" si="118"/>
        <v>3.8552493143082497E-2</v>
      </c>
      <c r="AN129" s="13">
        <f t="shared" ca="1" si="119"/>
        <v>3.8562244673306365E-2</v>
      </c>
      <c r="AO129" s="13">
        <f t="shared" ca="1" si="120"/>
        <v>4.2318036149086448E-2</v>
      </c>
      <c r="AP129" s="13">
        <f t="shared" ca="1" si="121"/>
        <v>4.6141630295751336E-2</v>
      </c>
      <c r="AQ129" s="13">
        <f t="shared" ca="1" si="122"/>
        <v>4.9277768788859172E-2</v>
      </c>
      <c r="AR129" s="13">
        <f t="shared" ca="1" si="123"/>
        <v>5.201583888470928E-2</v>
      </c>
      <c r="AS129" s="13">
        <f t="shared" ca="1" si="124"/>
        <v>5.4211265960886122E-2</v>
      </c>
      <c r="AT129" s="13">
        <f t="shared" ca="1" si="125"/>
        <v>5.580007719738464E-2</v>
      </c>
      <c r="AU129" s="13">
        <f t="shared" ca="1" si="126"/>
        <v>5.6815981354999018E-2</v>
      </c>
      <c r="AV129" s="13">
        <f t="shared" ca="1" si="127"/>
        <v>5.7339824496944775E-2</v>
      </c>
      <c r="AW129" s="13">
        <f t="shared" ca="1" si="128"/>
        <v>5.7464546309010218E-2</v>
      </c>
      <c r="AX129" s="13">
        <f t="shared" ca="1" si="129"/>
        <v>5.7277856195435878E-2</v>
      </c>
      <c r="AY129" s="13">
        <f t="shared" ca="1" si="130"/>
        <v>5.6855321964597631E-2</v>
      </c>
    </row>
    <row r="130" spans="1:51">
      <c r="A130">
        <v>112</v>
      </c>
      <c r="B130" s="15">
        <f t="shared" si="94"/>
        <v>0.71153846153846001</v>
      </c>
      <c r="C130" s="15">
        <f t="shared" ca="1" si="107"/>
        <v>-11.16620343489093</v>
      </c>
      <c r="D130" s="15">
        <f t="shared" ca="1" si="95"/>
        <v>1.5296224134253114</v>
      </c>
      <c r="E130" s="15">
        <f t="shared" ca="1" si="89"/>
        <v>-0.54339917974223906</v>
      </c>
      <c r="F130" s="15">
        <f t="shared" ca="1" si="108"/>
        <v>10.020861753213122</v>
      </c>
      <c r="G130" s="15">
        <f t="shared" ca="1" si="96"/>
        <v>3.8717190156337886</v>
      </c>
      <c r="H130" s="15">
        <f t="shared" ca="1" si="97"/>
        <v>1.2893762103521538E-2</v>
      </c>
      <c r="I130" s="15">
        <f t="shared" ca="1" si="109"/>
        <v>3.8799332054146536</v>
      </c>
      <c r="J130" s="15">
        <f t="shared" ca="1" si="90"/>
        <v>2.7345915237368459</v>
      </c>
      <c r="K130" s="15">
        <f t="shared" ca="1" si="110"/>
        <v>1.0262704747538203</v>
      </c>
      <c r="L130" s="16">
        <f t="shared" ca="1" si="98"/>
        <v>3.7608619984906664</v>
      </c>
      <c r="M130" s="17">
        <f t="shared" ca="1" si="91"/>
        <v>3.6311615938879145</v>
      </c>
      <c r="N130" s="5" t="str">
        <f t="shared" ca="1" si="99"/>
        <v/>
      </c>
      <c r="O130" s="10"/>
      <c r="V130" s="15">
        <f t="shared" si="100"/>
        <v>0.71153846153846001</v>
      </c>
      <c r="W130">
        <f t="shared" ca="1" si="92"/>
        <v>1.0336653880292784E-2</v>
      </c>
      <c r="X130">
        <f t="shared" ca="1" si="101"/>
        <v>1.1160608138944841E-2</v>
      </c>
      <c r="Y130">
        <f t="shared" ca="1" si="102"/>
        <v>-1.1772931810864801E-3</v>
      </c>
      <c r="Z130">
        <f t="shared" ca="1" si="103"/>
        <v>1</v>
      </c>
      <c r="AA130">
        <f t="shared" ca="1" si="93"/>
        <v>1</v>
      </c>
      <c r="AC130" s="15">
        <f t="shared" si="111"/>
        <v>0.70512820512820362</v>
      </c>
      <c r="AD130" s="13">
        <f t="shared" ca="1" si="104"/>
        <v>2.9909144566267681E-2</v>
      </c>
      <c r="AE130" s="13">
        <f t="shared" ca="1" si="105"/>
        <v>3.1753829541929152E-2</v>
      </c>
      <c r="AF130" s="13">
        <f t="shared" ca="1" si="106"/>
        <v>3.3327297625007669E-2</v>
      </c>
      <c r="AG130" s="13">
        <f t="shared" ca="1" si="112"/>
        <v>3.4872389493119667E-2</v>
      </c>
      <c r="AH130" s="13">
        <f t="shared" ca="1" si="113"/>
        <v>3.6204443808800377E-2</v>
      </c>
      <c r="AI130" s="13">
        <f t="shared" ca="1" si="114"/>
        <v>3.7222892875854709E-2</v>
      </c>
      <c r="AJ130" s="13">
        <f t="shared" ca="1" si="115"/>
        <v>3.792792545192851E-2</v>
      </c>
      <c r="AK130" s="13">
        <f t="shared" ca="1" si="116"/>
        <v>3.8369887889923196E-2</v>
      </c>
      <c r="AL130" s="13">
        <f t="shared" ca="1" si="117"/>
        <v>3.8614127767453411E-2</v>
      </c>
      <c r="AM130" s="13">
        <f t="shared" ca="1" si="118"/>
        <v>3.8723488825040932E-2</v>
      </c>
      <c r="AN130" s="13">
        <f t="shared" ca="1" si="119"/>
        <v>3.8751186921541531E-2</v>
      </c>
      <c r="AO130" s="13">
        <f t="shared" ca="1" si="120"/>
        <v>4.237515919214431E-2</v>
      </c>
      <c r="AP130" s="13">
        <f t="shared" ca="1" si="121"/>
        <v>4.6266106514537088E-2</v>
      </c>
      <c r="AQ130" s="13">
        <f t="shared" ca="1" si="122"/>
        <v>4.94557481887292E-2</v>
      </c>
      <c r="AR130" s="13">
        <f t="shared" ca="1" si="123"/>
        <v>5.2235447827829733E-2</v>
      </c>
      <c r="AS130" s="13">
        <f t="shared" ca="1" si="124"/>
        <v>5.4464116206251315E-2</v>
      </c>
      <c r="AT130" s="13">
        <f t="shared" ca="1" si="125"/>
        <v>5.6080300684653167E-2</v>
      </c>
      <c r="AU130" s="13">
        <f t="shared" ca="1" si="126"/>
        <v>5.7119292572812348E-2</v>
      </c>
      <c r="AV130" s="13">
        <f t="shared" ca="1" si="127"/>
        <v>5.7662928542210147E-2</v>
      </c>
      <c r="AW130" s="13">
        <f t="shared" ca="1" si="128"/>
        <v>5.7804794686651804E-2</v>
      </c>
      <c r="AX130" s="13">
        <f t="shared" ca="1" si="129"/>
        <v>5.7633046041762059E-2</v>
      </c>
      <c r="AY130" s="13">
        <f t="shared" ca="1" si="130"/>
        <v>5.7223574858851052E-2</v>
      </c>
    </row>
    <row r="131" spans="1:51">
      <c r="A131">
        <v>113</v>
      </c>
      <c r="B131" s="15">
        <f t="shared" si="94"/>
        <v>0.7179487179487164</v>
      </c>
      <c r="C131" s="15">
        <f t="shared" ca="1" si="107"/>
        <v>-11.140818032365557</v>
      </c>
      <c r="D131" s="15">
        <f t="shared" ca="1" si="95"/>
        <v>0.16348160878199802</v>
      </c>
      <c r="E131" s="15">
        <f t="shared" ca="1" si="89"/>
        <v>-1.293728625778543</v>
      </c>
      <c r="F131" s="15">
        <f t="shared" ca="1" si="108"/>
        <v>9.9734975563006607</v>
      </c>
      <c r="G131" s="15">
        <f t="shared" ca="1" si="96"/>
        <v>3.9504301226794847</v>
      </c>
      <c r="H131" s="15">
        <f t="shared" ca="1" si="97"/>
        <v>1.3155904515311892E-2</v>
      </c>
      <c r="I131" s="15">
        <f t="shared" ca="1" si="109"/>
        <v>3.9588205498860347</v>
      </c>
      <c r="J131" s="15">
        <f t="shared" ca="1" si="90"/>
        <v>2.7915000738211386</v>
      </c>
      <c r="K131" s="15">
        <f t="shared" ca="1" si="110"/>
        <v>1.058558710928845</v>
      </c>
      <c r="L131" s="16">
        <f t="shared" ca="1" si="98"/>
        <v>3.8500587847499839</v>
      </c>
      <c r="M131" s="17">
        <f t="shared" ca="1" si="91"/>
        <v>3.633933474771661</v>
      </c>
      <c r="N131" s="5" t="str">
        <f t="shared" ca="1" si="99"/>
        <v/>
      </c>
      <c r="O131" s="10"/>
      <c r="V131" s="15">
        <f t="shared" si="100"/>
        <v>0.7179487179487164</v>
      </c>
      <c r="W131">
        <f t="shared" ca="1" si="92"/>
        <v>3.3426996565601901E-3</v>
      </c>
      <c r="X131">
        <f t="shared" ca="1" si="101"/>
        <v>3.1350033773081382E-3</v>
      </c>
      <c r="Y131">
        <f t="shared" ca="1" si="102"/>
        <v>0</v>
      </c>
      <c r="Z131">
        <f t="shared" ca="1" si="103"/>
        <v>1</v>
      </c>
      <c r="AA131">
        <f t="shared" ca="1" si="93"/>
        <v>0</v>
      </c>
      <c r="AC131" s="15">
        <f t="shared" si="111"/>
        <v>0.71153846153846001</v>
      </c>
      <c r="AD131" s="13">
        <f t="shared" ca="1" si="104"/>
        <v>3.1820131103597465E-2</v>
      </c>
      <c r="AE131" s="13">
        <f t="shared" ca="1" si="105"/>
        <v>3.3471770527667213E-2</v>
      </c>
      <c r="AF131" s="13">
        <f t="shared" ca="1" si="106"/>
        <v>3.488980388134446E-2</v>
      </c>
      <c r="AG131" s="13">
        <f t="shared" ca="1" si="112"/>
        <v>3.6311615938879147E-2</v>
      </c>
      <c r="AH131" s="13">
        <f t="shared" ca="1" si="113"/>
        <v>3.7542735194078893E-2</v>
      </c>
      <c r="AI131" s="13">
        <f t="shared" ca="1" si="114"/>
        <v>3.8475538230875808E-2</v>
      </c>
      <c r="AJ131" s="13">
        <f t="shared" ca="1" si="115"/>
        <v>3.9105834890082694E-2</v>
      </c>
      <c r="AK131" s="13">
        <f t="shared" ca="1" si="116"/>
        <v>3.9481277905489359E-2</v>
      </c>
      <c r="AL131" s="13">
        <f t="shared" ca="1" si="117"/>
        <v>3.9665496249591543E-2</v>
      </c>
      <c r="AM131" s="13">
        <f t="shared" ca="1" si="118"/>
        <v>3.9720179307652287E-2</v>
      </c>
      <c r="AN131" s="13">
        <f t="shared" ca="1" si="119"/>
        <v>3.9697725321542261E-2</v>
      </c>
      <c r="AO131" s="13">
        <f t="shared" ca="1" si="120"/>
        <v>4.4603590621135628E-2</v>
      </c>
      <c r="AP131" s="13">
        <f t="shared" ca="1" si="121"/>
        <v>4.8292249116273084E-2</v>
      </c>
      <c r="AQ131" s="13">
        <f t="shared" ca="1" si="122"/>
        <v>5.1317571643046643E-2</v>
      </c>
      <c r="AR131" s="13">
        <f t="shared" ca="1" si="123"/>
        <v>5.3965450237517087E-2</v>
      </c>
      <c r="AS131" s="13">
        <f t="shared" ca="1" si="124"/>
        <v>5.608497056189897E-2</v>
      </c>
      <c r="AT131" s="13">
        <f t="shared" ca="1" si="125"/>
        <v>5.7607610008282739E-2</v>
      </c>
      <c r="AU131" s="13">
        <f t="shared" ca="1" si="126"/>
        <v>5.8564267382023007E-2</v>
      </c>
      <c r="AV131" s="13">
        <f t="shared" ca="1" si="127"/>
        <v>5.9034072777017325E-2</v>
      </c>
      <c r="AW131" s="13">
        <f t="shared" ca="1" si="128"/>
        <v>5.9108881322201254E-2</v>
      </c>
      <c r="AX131" s="13">
        <f t="shared" ca="1" si="129"/>
        <v>5.887568190802768E-2</v>
      </c>
      <c r="AY131" s="13">
        <f t="shared" ca="1" si="130"/>
        <v>5.8409537921297716E-2</v>
      </c>
    </row>
    <row r="132" spans="1:51">
      <c r="A132">
        <v>114</v>
      </c>
      <c r="B132" s="15">
        <f t="shared" si="94"/>
        <v>0.72435897435897278</v>
      </c>
      <c r="C132" s="15">
        <f t="shared" ca="1" si="107"/>
        <v>-11.134418035669917</v>
      </c>
      <c r="D132" s="15">
        <f t="shared" ca="1" si="95"/>
        <v>-1.6104478597722065E-2</v>
      </c>
      <c r="E132" s="15">
        <f t="shared" ca="1" si="89"/>
        <v>-0.67808462800767677</v>
      </c>
      <c r="F132" s="15">
        <f t="shared" ca="1" si="108"/>
        <v>9.9534731561122314</v>
      </c>
      <c r="G132" s="15">
        <f t="shared" ca="1" si="96"/>
        <v>3.9686499740258707</v>
      </c>
      <c r="H132" s="15">
        <f t="shared" ca="1" si="97"/>
        <v>1.3216584588984727E-2</v>
      </c>
      <c r="I132" s="15">
        <f t="shared" ca="1" si="109"/>
        <v>3.97708119623351</v>
      </c>
      <c r="J132" s="15">
        <f t="shared" ca="1" si="90"/>
        <v>2.7961363166758244</v>
      </c>
      <c r="K132" s="15">
        <f t="shared" ca="1" si="110"/>
        <v>1.056079461888721</v>
      </c>
      <c r="L132" s="16">
        <f t="shared" ca="1" si="98"/>
        <v>3.8522157785645454</v>
      </c>
      <c r="M132" s="17">
        <f t="shared" ca="1" si="91"/>
        <v>3.6263991506639388</v>
      </c>
      <c r="N132" s="5" t="str">
        <f t="shared" ca="1" si="99"/>
        <v/>
      </c>
      <c r="O132" s="10"/>
      <c r="V132" s="15">
        <f t="shared" si="100"/>
        <v>0.72435897435897278</v>
      </c>
      <c r="W132">
        <f t="shared" ca="1" si="92"/>
        <v>-9.0543221267901065E-4</v>
      </c>
      <c r="X132">
        <f t="shared" ca="1" si="101"/>
        <v>0</v>
      </c>
      <c r="Y132">
        <f t="shared" ca="1" si="102"/>
        <v>-1.5208759764869224E-3</v>
      </c>
      <c r="Z132">
        <f t="shared" ca="1" si="103"/>
        <v>0</v>
      </c>
      <c r="AA132">
        <f t="shared" ca="1" si="93"/>
        <v>1</v>
      </c>
      <c r="AC132" s="15">
        <f t="shared" si="111"/>
        <v>0.7179487179487164</v>
      </c>
      <c r="AD132" s="13">
        <f t="shared" ca="1" si="104"/>
        <v>3.2214836303838014E-2</v>
      </c>
      <c r="AE132" s="13">
        <f t="shared" ca="1" si="105"/>
        <v>3.3700422484428283E-2</v>
      </c>
      <c r="AF132" s="13">
        <f t="shared" ca="1" si="106"/>
        <v>3.4998520301046998E-2</v>
      </c>
      <c r="AG132" s="13">
        <f t="shared" ca="1" si="112"/>
        <v>3.6339334747716612E-2</v>
      </c>
      <c r="AH132" s="13">
        <f t="shared" ca="1" si="113"/>
        <v>3.7515014616601519E-2</v>
      </c>
      <c r="AI132" s="13">
        <f t="shared" ca="1" si="114"/>
        <v>3.8408411669142072E-2</v>
      </c>
      <c r="AJ132" s="13">
        <f t="shared" ca="1" si="115"/>
        <v>3.9009559366366652E-2</v>
      </c>
      <c r="AK132" s="13">
        <f t="shared" ca="1" si="116"/>
        <v>3.9362683656035825E-2</v>
      </c>
      <c r="AL132" s="13">
        <f t="shared" ca="1" si="117"/>
        <v>3.9529334828384742E-2</v>
      </c>
      <c r="AM132" s="13">
        <f t="shared" ca="1" si="118"/>
        <v>3.9569893454510716E-2</v>
      </c>
      <c r="AN132" s="13">
        <f t="shared" ca="1" si="119"/>
        <v>3.953589947824207E-2</v>
      </c>
      <c r="AO132" s="13">
        <f t="shared" ca="1" si="120"/>
        <v>4.5311682570275257E-2</v>
      </c>
      <c r="AP132" s="13">
        <f t="shared" ca="1" si="121"/>
        <v>4.8825162710187914E-2</v>
      </c>
      <c r="AQ132" s="13">
        <f t="shared" ca="1" si="122"/>
        <v>5.1721778858250002E-2</v>
      </c>
      <c r="AR132" s="13">
        <f t="shared" ca="1" si="123"/>
        <v>5.4280227796981766E-2</v>
      </c>
      <c r="AS132" s="13">
        <f t="shared" ca="1" si="124"/>
        <v>5.6336200734517991E-2</v>
      </c>
      <c r="AT132" s="13">
        <f t="shared" ca="1" si="125"/>
        <v>5.7811636173913446E-2</v>
      </c>
      <c r="AU132" s="13">
        <f t="shared" ca="1" si="126"/>
        <v>5.8731643126849517E-2</v>
      </c>
      <c r="AV132" s="13">
        <f t="shared" ca="1" si="127"/>
        <v>5.9171912108380562E-2</v>
      </c>
      <c r="AW132" s="13">
        <f t="shared" ca="1" si="128"/>
        <v>5.922220736343501E-2</v>
      </c>
      <c r="AX132" s="13">
        <f t="shared" ca="1" si="129"/>
        <v>5.896819732910643E-2</v>
      </c>
      <c r="AY132" s="13">
        <f t="shared" ca="1" si="130"/>
        <v>5.8484075990415399E-2</v>
      </c>
    </row>
    <row r="133" spans="1:51">
      <c r="A133">
        <v>115</v>
      </c>
      <c r="B133" s="15">
        <f t="shared" si="94"/>
        <v>0.73076923076922917</v>
      </c>
      <c r="C133" s="15">
        <f t="shared" ca="1" si="107"/>
        <v>-11.083610740116146</v>
      </c>
      <c r="D133" s="15">
        <f t="shared" ca="1" si="95"/>
        <v>0.40437904479461612</v>
      </c>
      <c r="E133" s="15">
        <f t="shared" ca="1" si="89"/>
        <v>-0.56846896596026253</v>
      </c>
      <c r="F133" s="15">
        <f t="shared" ca="1" si="108"/>
        <v>9.9383185644794612</v>
      </c>
      <c r="G133" s="15">
        <f t="shared" ca="1" si="96"/>
        <v>3.9943229013436672</v>
      </c>
      <c r="H133" s="15">
        <f t="shared" ca="1" si="97"/>
        <v>1.3302086665342243E-2</v>
      </c>
      <c r="I133" s="15">
        <f t="shared" ca="1" si="109"/>
        <v>4.0028116062978985</v>
      </c>
      <c r="J133" s="15">
        <f t="shared" ca="1" si="90"/>
        <v>2.8575194306612133</v>
      </c>
      <c r="K133" s="15">
        <f t="shared" ca="1" si="110"/>
        <v>1.0548024774465259</v>
      </c>
      <c r="L133" s="16">
        <f t="shared" ca="1" si="98"/>
        <v>3.9123219081077392</v>
      </c>
      <c r="M133" s="17">
        <f t="shared" ca="1" si="91"/>
        <v>3.662173073680588</v>
      </c>
      <c r="N133" s="5" t="str">
        <f t="shared" ca="1" si="99"/>
        <v/>
      </c>
      <c r="O133" s="10"/>
      <c r="V133" s="15">
        <f t="shared" si="100"/>
        <v>0.73076923076922917</v>
      </c>
      <c r="W133">
        <f t="shared" ca="1" si="92"/>
        <v>-3.5891378486176205E-2</v>
      </c>
      <c r="X133">
        <f t="shared" ca="1" si="101"/>
        <v>0</v>
      </c>
      <c r="Y133">
        <f t="shared" ca="1" si="102"/>
        <v>-3.6442386915068292E-2</v>
      </c>
      <c r="Z133">
        <f t="shared" ca="1" si="103"/>
        <v>0</v>
      </c>
      <c r="AA133">
        <f t="shared" ca="1" si="93"/>
        <v>2</v>
      </c>
      <c r="AC133" s="15">
        <f t="shared" si="111"/>
        <v>0.72435897435897278</v>
      </c>
      <c r="AD133" s="13">
        <f t="shared" ca="1" si="104"/>
        <v>3.2221739493256185E-2</v>
      </c>
      <c r="AE133" s="13">
        <f t="shared" ca="1" si="105"/>
        <v>3.3669792129376666E-2</v>
      </c>
      <c r="AF133" s="13">
        <f t="shared" ca="1" si="106"/>
        <v>3.4941028759884724E-2</v>
      </c>
      <c r="AG133" s="13">
        <f t="shared" ca="1" si="112"/>
        <v>3.6263991506639386E-2</v>
      </c>
      <c r="AH133" s="13">
        <f t="shared" ca="1" si="113"/>
        <v>3.7427731244967399E-2</v>
      </c>
      <c r="AI133" s="13">
        <f t="shared" ca="1" si="114"/>
        <v>3.8312894226256229E-2</v>
      </c>
      <c r="AJ133" s="13">
        <f t="shared" ca="1" si="115"/>
        <v>3.8908176162622744E-2</v>
      </c>
      <c r="AK133" s="13">
        <f t="shared" ca="1" si="116"/>
        <v>3.9257009204685826E-2</v>
      </c>
      <c r="AL133" s="13">
        <f t="shared" ca="1" si="117"/>
        <v>3.9420461968245855E-2</v>
      </c>
      <c r="AM133" s="13">
        <f t="shared" ca="1" si="118"/>
        <v>3.9458611618051108E-2</v>
      </c>
      <c r="AN133" s="13">
        <f t="shared" ca="1" si="119"/>
        <v>3.9422799031334922E-2</v>
      </c>
      <c r="AO133" s="13">
        <f t="shared" ca="1" si="120"/>
        <v>4.5294522388991364E-2</v>
      </c>
      <c r="AP133" s="13">
        <f t="shared" ca="1" si="121"/>
        <v>4.8771169655242398E-2</v>
      </c>
      <c r="AQ133" s="13">
        <f t="shared" ca="1" si="122"/>
        <v>5.1641598085407817E-2</v>
      </c>
      <c r="AR133" s="13">
        <f t="shared" ca="1" si="123"/>
        <v>5.4182842777961218E-2</v>
      </c>
      <c r="AS133" s="13">
        <f t="shared" ca="1" si="124"/>
        <v>5.6227498156964116E-2</v>
      </c>
      <c r="AT133" s="13">
        <f t="shared" ca="1" si="125"/>
        <v>5.7695298295516631E-2</v>
      </c>
      <c r="AU133" s="13">
        <f t="shared" ca="1" si="126"/>
        <v>5.8610015486372721E-2</v>
      </c>
      <c r="AV133" s="13">
        <f t="shared" ca="1" si="127"/>
        <v>5.9046547429740054E-2</v>
      </c>
      <c r="AW133" s="13">
        <f t="shared" ca="1" si="128"/>
        <v>5.9094177633022209E-2</v>
      </c>
      <c r="AX133" s="13">
        <f t="shared" ca="1" si="129"/>
        <v>5.8838272020678012E-2</v>
      </c>
      <c r="AY133" s="13">
        <f t="shared" ca="1" si="130"/>
        <v>5.8352826363732513E-2</v>
      </c>
    </row>
    <row r="134" spans="1:51">
      <c r="A134">
        <v>116</v>
      </c>
      <c r="B134" s="15">
        <f t="shared" si="94"/>
        <v>0.73717948717948556</v>
      </c>
      <c r="C134" s="15">
        <f t="shared" ca="1" si="107"/>
        <v>-11.1746518042179</v>
      </c>
      <c r="D134" s="15">
        <f t="shared" ca="1" si="95"/>
        <v>-0.93829058730774006</v>
      </c>
      <c r="E134" s="15">
        <f t="shared" ca="1" si="89"/>
        <v>0.87832508607671977</v>
      </c>
      <c r="F134" s="15">
        <f t="shared" ca="1" si="108"/>
        <v>9.9873977077114642</v>
      </c>
      <c r="G134" s="15">
        <f t="shared" ca="1" si="96"/>
        <v>3.9502367840066874</v>
      </c>
      <c r="H134" s="15">
        <f t="shared" ca="1" si="97"/>
        <v>1.3155260612972289E-2</v>
      </c>
      <c r="I134" s="15">
        <f t="shared" ca="1" si="109"/>
        <v>3.9586267783199487</v>
      </c>
      <c r="J134" s="15">
        <f t="shared" ca="1" si="90"/>
        <v>2.7713726818135127</v>
      </c>
      <c r="K134" s="15">
        <f t="shared" ca="1" si="110"/>
        <v>1.0493849348419406</v>
      </c>
      <c r="L134" s="16">
        <f t="shared" ca="1" si="98"/>
        <v>3.8207576166554533</v>
      </c>
      <c r="M134" s="17">
        <f t="shared" ca="1" si="91"/>
        <v>3.6195440088009905</v>
      </c>
      <c r="N134" s="5" t="str">
        <f t="shared" ca="1" si="99"/>
        <v/>
      </c>
      <c r="O134" s="10"/>
      <c r="V134" s="15">
        <f t="shared" si="100"/>
        <v>0.73717948717948556</v>
      </c>
      <c r="W134">
        <f t="shared" ca="1" si="92"/>
        <v>-1.1911420476096791E-2</v>
      </c>
      <c r="X134">
        <f t="shared" ca="1" si="101"/>
        <v>9.9168384315963861E-3</v>
      </c>
      <c r="Y134">
        <f t="shared" ca="1" si="102"/>
        <v>-2.2058476195537136E-2</v>
      </c>
      <c r="Z134">
        <f t="shared" ca="1" si="103"/>
        <v>1</v>
      </c>
      <c r="AA134">
        <f t="shared" ca="1" si="93"/>
        <v>3</v>
      </c>
      <c r="AC134" s="15">
        <f t="shared" si="111"/>
        <v>0.73076923076922917</v>
      </c>
      <c r="AD134" s="13">
        <f t="shared" ca="1" si="104"/>
        <v>3.2756673699736408E-2</v>
      </c>
      <c r="AE134" s="13">
        <f t="shared" ca="1" si="105"/>
        <v>3.4130047768364938E-2</v>
      </c>
      <c r="AF134" s="13">
        <f t="shared" ca="1" si="106"/>
        <v>3.5343035221802363E-2</v>
      </c>
      <c r="AG134" s="13">
        <f t="shared" ca="1" si="112"/>
        <v>3.6621730736805878E-2</v>
      </c>
      <c r="AH134" s="13">
        <f t="shared" ca="1" si="113"/>
        <v>3.7750724119582434E-2</v>
      </c>
      <c r="AI134" s="13">
        <f t="shared" ca="1" si="114"/>
        <v>3.860746574122273E-2</v>
      </c>
      <c r="AJ134" s="13">
        <f t="shared" ca="1" si="115"/>
        <v>3.9178685243203837E-2</v>
      </c>
      <c r="AK134" s="13">
        <f t="shared" ca="1" si="116"/>
        <v>3.9506621651931043E-2</v>
      </c>
      <c r="AL134" s="13">
        <f t="shared" ca="1" si="117"/>
        <v>3.9651596199879152E-2</v>
      </c>
      <c r="AM134" s="13">
        <f t="shared" ca="1" si="118"/>
        <v>3.9673195303056519E-2</v>
      </c>
      <c r="AN134" s="13">
        <f t="shared" ca="1" si="119"/>
        <v>3.9622421101054878E-2</v>
      </c>
      <c r="AO134" s="13">
        <f t="shared" ca="1" si="120"/>
        <v>4.5817062298038766E-2</v>
      </c>
      <c r="AP134" s="13">
        <f t="shared" ca="1" si="121"/>
        <v>4.921939189064381E-2</v>
      </c>
      <c r="AQ134" s="13">
        <f t="shared" ca="1" si="122"/>
        <v>5.2031918026370236E-2</v>
      </c>
      <c r="AR134" s="13">
        <f t="shared" ca="1" si="123"/>
        <v>5.4529228970552041E-2</v>
      </c>
      <c r="AS134" s="13">
        <f t="shared" ca="1" si="124"/>
        <v>5.6539458661582824E-2</v>
      </c>
      <c r="AT134" s="13">
        <f t="shared" ca="1" si="125"/>
        <v>5.7979145848591054E-2</v>
      </c>
      <c r="AU134" s="13">
        <f t="shared" ca="1" si="126"/>
        <v>5.8870097284203886E-2</v>
      </c>
      <c r="AV134" s="13">
        <f t="shared" ca="1" si="127"/>
        <v>5.9286018050365069E-2</v>
      </c>
      <c r="AW134" s="13">
        <f t="shared" ca="1" si="128"/>
        <v>5.9315444753725924E-2</v>
      </c>
      <c r="AX134" s="13">
        <f t="shared" ca="1" si="129"/>
        <v>5.9043253030329958E-2</v>
      </c>
      <c r="AY134" s="13">
        <f t="shared" ca="1" si="130"/>
        <v>5.8543100352708211E-2</v>
      </c>
    </row>
    <row r="135" spans="1:51">
      <c r="A135">
        <v>117</v>
      </c>
      <c r="B135" s="15">
        <f t="shared" si="94"/>
        <v>0.74358974358974195</v>
      </c>
      <c r="C135" s="15">
        <f t="shared" ca="1" si="107"/>
        <v>-11.413218604205234</v>
      </c>
      <c r="D135" s="15">
        <f t="shared" ca="1" si="95"/>
        <v>-2.3356348226430299</v>
      </c>
      <c r="E135" s="15">
        <f t="shared" ca="1" si="89"/>
        <v>1.4786476323372408</v>
      </c>
      <c r="F135" s="15">
        <f t="shared" ca="1" si="108"/>
        <v>10.063120246162152</v>
      </c>
      <c r="G135" s="15">
        <f t="shared" ca="1" si="96"/>
        <v>4.054467145091289</v>
      </c>
      <c r="H135" s="15">
        <f t="shared" ca="1" si="97"/>
        <v>1.3502393301890438E-2</v>
      </c>
      <c r="I135" s="15">
        <f t="shared" ca="1" si="109"/>
        <v>4.0630905154959978</v>
      </c>
      <c r="J135" s="15">
        <f t="shared" ca="1" si="90"/>
        <v>2.7129921574529154</v>
      </c>
      <c r="K135" s="15">
        <f t="shared" ca="1" si="110"/>
        <v>1.0315791505290484</v>
      </c>
      <c r="L135" s="16">
        <f t="shared" ca="1" si="98"/>
        <v>3.744571307981964</v>
      </c>
      <c r="M135" s="17">
        <f t="shared" ca="1" si="91"/>
        <v>3.5332638895521882</v>
      </c>
      <c r="N135" s="5" t="str">
        <f t="shared" ca="1" si="99"/>
        <v/>
      </c>
      <c r="O135" s="10"/>
      <c r="V135" s="15">
        <f t="shared" si="100"/>
        <v>0.74358974358974195</v>
      </c>
      <c r="W135">
        <f t="shared" ca="1" si="92"/>
        <v>1.092801073396139E-3</v>
      </c>
      <c r="X135">
        <f t="shared" ca="1" si="101"/>
        <v>2.0324087134478835E-3</v>
      </c>
      <c r="Y135">
        <f t="shared" ca="1" si="102"/>
        <v>-1.530025610134246E-3</v>
      </c>
      <c r="Z135">
        <f t="shared" ca="1" si="103"/>
        <v>1</v>
      </c>
      <c r="AA135">
        <f t="shared" ca="1" si="93"/>
        <v>1</v>
      </c>
      <c r="AC135" s="15">
        <f t="shared" si="111"/>
        <v>0.73717948717948556</v>
      </c>
      <c r="AD135" s="13">
        <f t="shared" ca="1" si="104"/>
        <v>3.2029656599838391E-2</v>
      </c>
      <c r="AE135" s="13">
        <f t="shared" ca="1" si="105"/>
        <v>3.3530154956800437E-2</v>
      </c>
      <c r="AF135" s="13">
        <f t="shared" ca="1" si="106"/>
        <v>3.4841980812094761E-2</v>
      </c>
      <c r="AG135" s="13">
        <f t="shared" ca="1" si="112"/>
        <v>3.6195440088009907E-2</v>
      </c>
      <c r="AH135" s="13">
        <f t="shared" ca="1" si="113"/>
        <v>3.738279093063835E-2</v>
      </c>
      <c r="AI135" s="13">
        <f t="shared" ca="1" si="114"/>
        <v>3.8286978759902862E-2</v>
      </c>
      <c r="AJ135" s="13">
        <f t="shared" ca="1" si="115"/>
        <v>3.8898115787671772E-2</v>
      </c>
      <c r="AK135" s="13">
        <f t="shared" ca="1" si="116"/>
        <v>3.926049572152035E-2</v>
      </c>
      <c r="AL135" s="13">
        <f t="shared" ca="1" si="117"/>
        <v>3.943572851936674E-2</v>
      </c>
      <c r="AM135" s="13">
        <f t="shared" ca="1" si="118"/>
        <v>3.9484248149115213E-2</v>
      </c>
      <c r="AN135" s="13">
        <f t="shared" ca="1" si="119"/>
        <v>3.9457642831248946E-2</v>
      </c>
      <c r="AO135" s="13">
        <f t="shared" ca="1" si="120"/>
        <v>4.5037463011406549E-2</v>
      </c>
      <c r="AP135" s="13">
        <f t="shared" ca="1" si="121"/>
        <v>4.8568447966429923E-2</v>
      </c>
      <c r="AQ135" s="13">
        <f t="shared" ca="1" si="122"/>
        <v>5.1481284136222431E-2</v>
      </c>
      <c r="AR135" s="13">
        <f t="shared" ca="1" si="123"/>
        <v>5.4054773627868424E-2</v>
      </c>
      <c r="AS135" s="13">
        <f t="shared" ca="1" si="124"/>
        <v>5.6124721194912436E-2</v>
      </c>
      <c r="AT135" s="13">
        <f t="shared" ca="1" si="125"/>
        <v>5.7613162995496604E-2</v>
      </c>
      <c r="AU135" s="13">
        <f t="shared" ca="1" si="126"/>
        <v>5.8545290603313954E-2</v>
      </c>
      <c r="AV135" s="13">
        <f t="shared" ca="1" si="127"/>
        <v>5.8996865927944675E-2</v>
      </c>
      <c r="AW135" s="13">
        <f t="shared" ca="1" si="128"/>
        <v>5.9057716348776455E-2</v>
      </c>
      <c r="AX135" s="13">
        <f t="shared" ca="1" si="129"/>
        <v>5.8813567006652752E-2</v>
      </c>
      <c r="AY135" s="13">
        <f t="shared" ca="1" si="130"/>
        <v>5.8338663318057732E-2</v>
      </c>
    </row>
    <row r="136" spans="1:51">
      <c r="A136">
        <v>118</v>
      </c>
      <c r="B136" s="15">
        <f t="shared" si="94"/>
        <v>0.74999999999999833</v>
      </c>
      <c r="C136" s="15">
        <f t="shared" ca="1" si="107"/>
        <v>-11.442713293096732</v>
      </c>
      <c r="D136" s="15">
        <f t="shared" ca="1" si="95"/>
        <v>-0.35772081939152417</v>
      </c>
      <c r="E136" s="15">
        <f t="shared" ca="1" si="89"/>
        <v>0.68602475485857517</v>
      </c>
      <c r="F136" s="15">
        <f t="shared" ca="1" si="108"/>
        <v>10.103641153864567</v>
      </c>
      <c r="G136" s="15">
        <f t="shared" ca="1" si="96"/>
        <v>4.0889691433745003</v>
      </c>
      <c r="H136" s="15">
        <f t="shared" ca="1" si="97"/>
        <v>1.3617300046072004E-2</v>
      </c>
      <c r="I136" s="15">
        <f t="shared" ca="1" si="109"/>
        <v>4.097669765181033</v>
      </c>
      <c r="J136" s="15">
        <f t="shared" ca="1" si="90"/>
        <v>2.7585976259488678</v>
      </c>
      <c r="K136" s="15">
        <f t="shared" ca="1" si="110"/>
        <v>1.0454317837768754</v>
      </c>
      <c r="L136" s="16">
        <f t="shared" ca="1" si="98"/>
        <v>3.804029409725743</v>
      </c>
      <c r="M136" s="17">
        <f t="shared" ca="1" si="91"/>
        <v>3.5596184962324351</v>
      </c>
      <c r="N136" s="5">
        <f t="shared" ca="1" si="99"/>
        <v>-1.3930638035131002</v>
      </c>
      <c r="O136" s="10">
        <f ca="1">$C$10+$E$10*O123+$F$10*N123*$D$10+N136*$D$10</f>
        <v>-2.5218060700031727E-4</v>
      </c>
      <c r="V136" s="15">
        <f t="shared" si="100"/>
        <v>0.74999999999999833</v>
      </c>
      <c r="W136">
        <f t="shared" ca="1" si="92"/>
        <v>-5.0004015503213024E-4</v>
      </c>
      <c r="X136">
        <f t="shared" ca="1" si="101"/>
        <v>0</v>
      </c>
      <c r="Y136">
        <f t="shared" ca="1" si="102"/>
        <v>-4.8726893834717086E-4</v>
      </c>
      <c r="Z136">
        <f t="shared" ca="1" si="103"/>
        <v>0</v>
      </c>
      <c r="AA136">
        <f t="shared" ca="1" si="93"/>
        <v>1</v>
      </c>
      <c r="AC136" s="15">
        <f t="shared" si="111"/>
        <v>0.74358974358974195</v>
      </c>
      <c r="AD136" s="13">
        <f t="shared" ca="1" si="104"/>
        <v>3.1337642549689793E-2</v>
      </c>
      <c r="AE136" s="13">
        <f t="shared" ca="1" si="105"/>
        <v>3.273165841362171E-2</v>
      </c>
      <c r="AF136" s="13">
        <f t="shared" ca="1" si="106"/>
        <v>3.3989501032542987E-2</v>
      </c>
      <c r="AG136" s="13">
        <f t="shared" ca="1" si="112"/>
        <v>3.5332638895521878E-2</v>
      </c>
      <c r="AH136" s="13">
        <f t="shared" ca="1" si="113"/>
        <v>3.6536227884802625E-2</v>
      </c>
      <c r="AI136" s="13">
        <f t="shared" ca="1" si="114"/>
        <v>3.7471165681338417E-2</v>
      </c>
      <c r="AJ136" s="13">
        <f t="shared" ca="1" si="115"/>
        <v>3.8120434579999786E-2</v>
      </c>
      <c r="AK136" s="13">
        <f t="shared" ca="1" si="116"/>
        <v>3.8524267690810993E-2</v>
      </c>
      <c r="AL136" s="13">
        <f t="shared" ca="1" si="117"/>
        <v>3.8741961043443268E-2</v>
      </c>
      <c r="AM136" s="13">
        <f t="shared" ca="1" si="118"/>
        <v>3.883261886985203E-2</v>
      </c>
      <c r="AN136" s="13">
        <f t="shared" ca="1" si="119"/>
        <v>3.8847063908200558E-2</v>
      </c>
      <c r="AO136" s="13">
        <f t="shared" ca="1" si="120"/>
        <v>4.4172627602198027E-2</v>
      </c>
      <c r="AP136" s="13">
        <f t="shared" ca="1" si="121"/>
        <v>4.7602162230416994E-2</v>
      </c>
      <c r="AQ136" s="13">
        <f t="shared" ca="1" si="122"/>
        <v>5.0465851963030682E-2</v>
      </c>
      <c r="AR136" s="13">
        <f t="shared" ca="1" si="123"/>
        <v>5.3033670006870849E-2</v>
      </c>
      <c r="AS136" s="13">
        <f t="shared" ca="1" si="124"/>
        <v>5.5124326987064286E-2</v>
      </c>
      <c r="AT136" s="13">
        <f t="shared" ca="1" si="125"/>
        <v>5.6647819079969366E-2</v>
      </c>
      <c r="AU136" s="13">
        <f t="shared" ca="1" si="126"/>
        <v>5.7622215339551655E-2</v>
      </c>
      <c r="AV136" s="13">
        <f t="shared" ca="1" si="127"/>
        <v>5.8119224132610482E-2</v>
      </c>
      <c r="AW136" s="13">
        <f t="shared" ca="1" si="128"/>
        <v>5.8226365639104716E-2</v>
      </c>
      <c r="AX136" s="13">
        <f t="shared" ca="1" si="129"/>
        <v>5.8028041682519634E-2</v>
      </c>
      <c r="AY136" s="13">
        <f t="shared" ca="1" si="130"/>
        <v>5.7597738320325977E-2</v>
      </c>
    </row>
    <row r="137" spans="1:51">
      <c r="A137">
        <v>119</v>
      </c>
      <c r="B137" s="15">
        <f t="shared" si="94"/>
        <v>0.75641025641025472</v>
      </c>
      <c r="C137" s="15">
        <f t="shared" ca="1" si="107"/>
        <v>-11.510582536114484</v>
      </c>
      <c r="D137" s="15">
        <f t="shared" ca="1" si="95"/>
        <v>-0.72123729931990033</v>
      </c>
      <c r="E137" s="15">
        <f t="shared" ca="1" si="89"/>
        <v>0.23866455335939246</v>
      </c>
      <c r="F137" s="15">
        <f t="shared" ca="1" si="108"/>
        <v>10.124294462598609</v>
      </c>
      <c r="G137" s="15">
        <f t="shared" ca="1" si="96"/>
        <v>4.2028052342152042</v>
      </c>
      <c r="H137" s="15">
        <f t="shared" ca="1" si="97"/>
        <v>1.3996424016269035E-2</v>
      </c>
      <c r="I137" s="15">
        <f t="shared" ca="1" si="109"/>
        <v>4.2117607397395869</v>
      </c>
      <c r="J137" s="15">
        <f t="shared" ca="1" si="90"/>
        <v>2.8254726662237122</v>
      </c>
      <c r="K137" s="15">
        <f t="shared" ca="1" si="110"/>
        <v>1.0657078428917179</v>
      </c>
      <c r="L137" s="16">
        <f t="shared" ca="1" si="98"/>
        <v>3.8911805091154301</v>
      </c>
      <c r="M137" s="17">
        <f t="shared" ca="1" si="91"/>
        <v>3.5632035542452778</v>
      </c>
      <c r="N137" s="5" t="str">
        <f t="shared" ca="1" si="99"/>
        <v/>
      </c>
      <c r="O137" s="10"/>
      <c r="V137" s="15">
        <f t="shared" si="100"/>
        <v>0.75641025641025472</v>
      </c>
      <c r="W137">
        <f t="shared" ca="1" si="92"/>
        <v>6.8057875184436897E-3</v>
      </c>
      <c r="X137">
        <f t="shared" ca="1" si="101"/>
        <v>1.8494992208001222E-2</v>
      </c>
      <c r="Y137">
        <f t="shared" ca="1" si="102"/>
        <v>-1.1621298029602942E-2</v>
      </c>
      <c r="Z137">
        <f t="shared" ca="1" si="103"/>
        <v>1</v>
      </c>
      <c r="AA137">
        <f t="shared" ca="1" si="93"/>
        <v>2</v>
      </c>
      <c r="AC137" s="15">
        <f t="shared" si="111"/>
        <v>0.74999999999999833</v>
      </c>
      <c r="AD137" s="13">
        <f t="shared" ca="1" si="104"/>
        <v>3.1730298419249105E-2</v>
      </c>
      <c r="AE137" s="13">
        <f t="shared" ca="1" si="105"/>
        <v>3.3063268608411051E-2</v>
      </c>
      <c r="AF137" s="13">
        <f t="shared" ca="1" si="106"/>
        <v>3.4279090920709646E-2</v>
      </c>
      <c r="AG137" s="13">
        <f t="shared" ca="1" si="112"/>
        <v>3.5596184962324348E-2</v>
      </c>
      <c r="AH137" s="13">
        <f t="shared" ca="1" si="113"/>
        <v>3.6783931933197726E-2</v>
      </c>
      <c r="AI137" s="13">
        <f t="shared" ca="1" si="114"/>
        <v>3.7709137117357419E-2</v>
      </c>
      <c r="AJ137" s="13">
        <f t="shared" ca="1" si="115"/>
        <v>3.8352326675387821E-2</v>
      </c>
      <c r="AK137" s="13">
        <f t="shared" ca="1" si="116"/>
        <v>3.8752301255570588E-2</v>
      </c>
      <c r="AL137" s="13">
        <f t="shared" ca="1" si="117"/>
        <v>3.8967509635331826E-2</v>
      </c>
      <c r="AM137" s="13">
        <f t="shared" ca="1" si="118"/>
        <v>3.9056541023215249E-2</v>
      </c>
      <c r="AN137" s="13">
        <f t="shared" ca="1" si="119"/>
        <v>3.9069895818831107E-2</v>
      </c>
      <c r="AO137" s="13">
        <f t="shared" ca="1" si="120"/>
        <v>4.4699735898136271E-2</v>
      </c>
      <c r="AP137" s="13">
        <f t="shared" ca="1" si="121"/>
        <v>4.8064309901704814E-2</v>
      </c>
      <c r="AQ137" s="13">
        <f t="shared" ca="1" si="122"/>
        <v>5.0882216370436904E-2</v>
      </c>
      <c r="AR137" s="13">
        <f t="shared" ca="1" si="123"/>
        <v>5.3420372989754536E-2</v>
      </c>
      <c r="AS137" s="13">
        <f t="shared" ca="1" si="124"/>
        <v>5.5491709373239891E-2</v>
      </c>
      <c r="AT137" s="13">
        <f t="shared" ca="1" si="125"/>
        <v>5.7002123265351534E-2</v>
      </c>
      <c r="AU137" s="13">
        <f t="shared" ca="1" si="126"/>
        <v>5.7967221830803446E-2</v>
      </c>
      <c r="AV137" s="13">
        <f t="shared" ca="1" si="127"/>
        <v>5.8457275486146959E-2</v>
      </c>
      <c r="AW137" s="13">
        <f t="shared" ca="1" si="128"/>
        <v>5.8558951924176199E-2</v>
      </c>
      <c r="AX137" s="13">
        <f t="shared" ca="1" si="129"/>
        <v>5.8356132951397459E-2</v>
      </c>
      <c r="AY137" s="13">
        <f t="shared" ca="1" si="130"/>
        <v>5.7921977522887788E-2</v>
      </c>
    </row>
    <row r="138" spans="1:51">
      <c r="A138">
        <v>120</v>
      </c>
      <c r="B138" s="15">
        <f t="shared" si="94"/>
        <v>0.76282051282051111</v>
      </c>
      <c r="C138" s="15">
        <f t="shared" ca="1" si="107"/>
        <v>-11.507995390262593</v>
      </c>
      <c r="D138" s="15">
        <f t="shared" ca="1" si="95"/>
        <v>-5.4607489211896544E-2</v>
      </c>
      <c r="E138" s="15">
        <f t="shared" ca="1" si="89"/>
        <v>0.58253592759335626</v>
      </c>
      <c r="F138" s="15">
        <f t="shared" ca="1" si="108"/>
        <v>10.160210654767797</v>
      </c>
      <c r="G138" s="15">
        <f t="shared" ca="1" si="96"/>
        <v>4.179179091121739</v>
      </c>
      <c r="H138" s="15">
        <f t="shared" ca="1" si="97"/>
        <v>1.3917738626566293E-2</v>
      </c>
      <c r="I138" s="15">
        <f t="shared" ca="1" si="109"/>
        <v>4.1880816967341019</v>
      </c>
      <c r="J138" s="15">
        <f t="shared" ca="1" si="90"/>
        <v>2.8402969612393054</v>
      </c>
      <c r="K138" s="15">
        <f t="shared" ca="1" si="110"/>
        <v>1.0716960826221122</v>
      </c>
      <c r="L138" s="16">
        <f t="shared" ca="1" si="98"/>
        <v>3.9119930438614174</v>
      </c>
      <c r="M138" s="17">
        <f t="shared" ca="1" si="91"/>
        <v>3.5912744467529309</v>
      </c>
      <c r="N138" s="5" t="str">
        <f t="shared" ca="1" si="99"/>
        <v/>
      </c>
      <c r="O138" s="10"/>
      <c r="V138" s="15">
        <f t="shared" si="100"/>
        <v>0.76282051282051111</v>
      </c>
      <c r="W138">
        <f t="shared" ca="1" si="92"/>
        <v>-9.1248973411750135E-3</v>
      </c>
      <c r="X138">
        <f t="shared" ca="1" si="101"/>
        <v>1.3763898805713006E-3</v>
      </c>
      <c r="Y138">
        <f t="shared" ca="1" si="102"/>
        <v>-1.0147992963321726E-2</v>
      </c>
      <c r="Z138">
        <f t="shared" ca="1" si="103"/>
        <v>1</v>
      </c>
      <c r="AA138">
        <f t="shared" ca="1" si="93"/>
        <v>1</v>
      </c>
      <c r="AC138" s="15">
        <f t="shared" si="111"/>
        <v>0.75641025641025472</v>
      </c>
      <c r="AD138" s="13">
        <f t="shared" ca="1" si="104"/>
        <v>3.21893303681322E-2</v>
      </c>
      <c r="AE138" s="13">
        <f t="shared" ca="1" si="105"/>
        <v>3.3321132202037987E-2</v>
      </c>
      <c r="AF138" s="13">
        <f t="shared" ca="1" si="106"/>
        <v>3.4399269996289374E-2</v>
      </c>
      <c r="AG138" s="13">
        <f t="shared" ca="1" si="112"/>
        <v>3.5632035542452777E-2</v>
      </c>
      <c r="AH138" s="13">
        <f t="shared" ca="1" si="113"/>
        <v>3.6769694550309755E-2</v>
      </c>
      <c r="AI138" s="13">
        <f t="shared" ca="1" si="114"/>
        <v>3.7665492697592347E-2</v>
      </c>
      <c r="AJ138" s="13">
        <f t="shared" ca="1" si="115"/>
        <v>3.8291800117710391E-2</v>
      </c>
      <c r="AK138" s="13">
        <f t="shared" ca="1" si="116"/>
        <v>3.868264341040472E-2</v>
      </c>
      <c r="AL138" s="13">
        <f t="shared" ca="1" si="117"/>
        <v>3.8893632234798227E-2</v>
      </c>
      <c r="AM138" s="13">
        <f t="shared" ca="1" si="118"/>
        <v>3.8981616577698101E-2</v>
      </c>
      <c r="AN138" s="13">
        <f t="shared" ca="1" si="119"/>
        <v>3.8995996783693268E-2</v>
      </c>
      <c r="AO138" s="13">
        <f t="shared" ca="1" si="120"/>
        <v>4.5355565473623717E-2</v>
      </c>
      <c r="AP138" s="13">
        <f t="shared" ca="1" si="121"/>
        <v>4.8513240821148697E-2</v>
      </c>
      <c r="AQ138" s="13">
        <f t="shared" ca="1" si="122"/>
        <v>5.1187954942205537E-2</v>
      </c>
      <c r="AR138" s="13">
        <f t="shared" ca="1" si="123"/>
        <v>5.3636487990819423E-2</v>
      </c>
      <c r="AS138" s="13">
        <f t="shared" ca="1" si="124"/>
        <v>5.5652644826316842E-2</v>
      </c>
      <c r="AT138" s="13">
        <f t="shared" ca="1" si="125"/>
        <v>5.7128754753486465E-2</v>
      </c>
      <c r="AU138" s="13">
        <f t="shared" ca="1" si="126"/>
        <v>5.8072260486341572E-2</v>
      </c>
      <c r="AV138" s="13">
        <f t="shared" ca="1" si="127"/>
        <v>5.8548650359383142E-2</v>
      </c>
      <c r="AW138" s="13">
        <f t="shared" ca="1" si="128"/>
        <v>5.8641745284765498E-2</v>
      </c>
      <c r="AX138" s="13">
        <f t="shared" ca="1" si="129"/>
        <v>5.8433680538188426E-2</v>
      </c>
      <c r="AY138" s="13">
        <f t="shared" ca="1" si="130"/>
        <v>5.7996508046887871E-2</v>
      </c>
    </row>
    <row r="139" spans="1:51">
      <c r="A139">
        <v>121</v>
      </c>
      <c r="B139" s="15">
        <f t="shared" si="94"/>
        <v>0.7692307692307675</v>
      </c>
      <c r="C139" s="15">
        <f t="shared" ca="1" si="107"/>
        <v>-11.605218363118945</v>
      </c>
      <c r="D139" s="15">
        <f t="shared" ca="1" si="95"/>
        <v>-0.99957853127184071</v>
      </c>
      <c r="E139" s="15">
        <f t="shared" ca="1" si="89"/>
        <v>0.38130752511372551</v>
      </c>
      <c r="F139" s="15">
        <f t="shared" ca="1" si="108"/>
        <v>10.187187173150139</v>
      </c>
      <c r="G139" s="15">
        <f t="shared" ca="1" si="96"/>
        <v>4.2653857190238282</v>
      </c>
      <c r="H139" s="15">
        <f t="shared" ca="1" si="97"/>
        <v>1.4204844401072138E-2</v>
      </c>
      <c r="I139" s="15">
        <f t="shared" ca="1" si="109"/>
        <v>4.2744813448432328</v>
      </c>
      <c r="J139" s="15">
        <f t="shared" ca="1" si="90"/>
        <v>2.8564501548744268</v>
      </c>
      <c r="K139" s="15">
        <f t="shared" ca="1" si="110"/>
        <v>1.0463651310319131</v>
      </c>
      <c r="L139" s="16">
        <f t="shared" ca="1" si="98"/>
        <v>3.9028152859063399</v>
      </c>
      <c r="M139" s="17">
        <f t="shared" ca="1" si="91"/>
        <v>3.5674775754243586</v>
      </c>
      <c r="N139" s="5" t="str">
        <f t="shared" ca="1" si="99"/>
        <v/>
      </c>
      <c r="O139" s="10"/>
      <c r="V139" s="15">
        <f t="shared" si="100"/>
        <v>0.7692307692307675</v>
      </c>
      <c r="W139">
        <f t="shared" ca="1" si="92"/>
        <v>-2.3566716353074939E-2</v>
      </c>
      <c r="X139">
        <f t="shared" ca="1" si="101"/>
        <v>0</v>
      </c>
      <c r="Y139">
        <f t="shared" ca="1" si="102"/>
        <v>-2.3705570592273743E-2</v>
      </c>
      <c r="Z139">
        <f t="shared" ca="1" si="103"/>
        <v>0</v>
      </c>
      <c r="AA139">
        <f t="shared" ca="1" si="93"/>
        <v>4</v>
      </c>
      <c r="AC139" s="15">
        <f t="shared" si="111"/>
        <v>0.76282051282051111</v>
      </c>
      <c r="AD139" s="13">
        <f t="shared" ca="1" si="104"/>
        <v>3.2381822075921933E-2</v>
      </c>
      <c r="AE139" s="13">
        <f t="shared" ca="1" si="105"/>
        <v>3.3555782300824545E-2</v>
      </c>
      <c r="AF139" s="13">
        <f t="shared" ca="1" si="106"/>
        <v>3.4662616225823582E-2</v>
      </c>
      <c r="AG139" s="13">
        <f t="shared" ca="1" si="112"/>
        <v>3.591274446752931E-2</v>
      </c>
      <c r="AH139" s="13">
        <f t="shared" ca="1" si="113"/>
        <v>3.7060424625300376E-2</v>
      </c>
      <c r="AI139" s="13">
        <f t="shared" ca="1" si="114"/>
        <v>3.7961739079542214E-2</v>
      </c>
      <c r="AJ139" s="13">
        <f t="shared" ca="1" si="115"/>
        <v>3.8590771268124893E-2</v>
      </c>
      <c r="AK139" s="13">
        <f t="shared" ca="1" si="116"/>
        <v>3.8982557433669067E-2</v>
      </c>
      <c r="AL139" s="13">
        <f t="shared" ca="1" si="117"/>
        <v>3.9193313693476117E-2</v>
      </c>
      <c r="AM139" s="13">
        <f t="shared" ca="1" si="118"/>
        <v>3.9280266751020657E-2</v>
      </c>
      <c r="AN139" s="13">
        <f t="shared" ca="1" si="119"/>
        <v>3.9293059672469217E-2</v>
      </c>
      <c r="AO139" s="13">
        <f t="shared" ca="1" si="120"/>
        <v>4.5606178503698268E-2</v>
      </c>
      <c r="AP139" s="13">
        <f t="shared" ca="1" si="121"/>
        <v>4.8804319881064089E-2</v>
      </c>
      <c r="AQ139" s="13">
        <f t="shared" ca="1" si="122"/>
        <v>5.1506103475340119E-2</v>
      </c>
      <c r="AR139" s="13">
        <f t="shared" ca="1" si="123"/>
        <v>5.3970435395884309E-2</v>
      </c>
      <c r="AS139" s="13">
        <f t="shared" ca="1" si="124"/>
        <v>5.5995109655584401E-2</v>
      </c>
      <c r="AT139" s="13">
        <f t="shared" ca="1" si="125"/>
        <v>5.747528965309355E-2</v>
      </c>
      <c r="AU139" s="13">
        <f t="shared" ca="1" si="126"/>
        <v>5.8420128919119137E-2</v>
      </c>
      <c r="AV139" s="13">
        <f t="shared" ca="1" si="127"/>
        <v>5.8896123058461501E-2</v>
      </c>
      <c r="AW139" s="13">
        <f t="shared" ca="1" si="128"/>
        <v>5.8987697178493587E-2</v>
      </c>
      <c r="AX139" s="13">
        <f t="shared" ca="1" si="129"/>
        <v>5.8777361112954868E-2</v>
      </c>
      <c r="AY139" s="13">
        <f t="shared" ca="1" si="130"/>
        <v>5.8337407451337829E-2</v>
      </c>
    </row>
    <row r="140" spans="1:51">
      <c r="A140">
        <v>122</v>
      </c>
      <c r="B140" s="15">
        <f t="shared" si="94"/>
        <v>0.77564102564102388</v>
      </c>
      <c r="C140" s="15">
        <f t="shared" ca="1" si="107"/>
        <v>-11.666251447317967</v>
      </c>
      <c r="D140" s="15">
        <f t="shared" ca="1" si="95"/>
        <v>-0.65756982082818005</v>
      </c>
      <c r="E140" s="15">
        <f t="shared" ca="1" si="89"/>
        <v>0.10010854255678375</v>
      </c>
      <c r="F140" s="15">
        <f t="shared" ca="1" si="108"/>
        <v>10.201675182814069</v>
      </c>
      <c r="G140" s="15">
        <f t="shared" ca="1" si="96"/>
        <v>4.1530838050451742</v>
      </c>
      <c r="H140" s="15">
        <f t="shared" ca="1" si="97"/>
        <v>1.3830829910817972E-2</v>
      </c>
      <c r="I140" s="15">
        <f t="shared" ca="1" si="109"/>
        <v>4.1619279822322071</v>
      </c>
      <c r="J140" s="15">
        <f t="shared" ca="1" si="90"/>
        <v>2.6973517177283099</v>
      </c>
      <c r="K140" s="15">
        <f t="shared" ca="1" si="110"/>
        <v>1.0784162407121143</v>
      </c>
      <c r="L140" s="16">
        <f t="shared" ca="1" si="98"/>
        <v>3.775767958440424</v>
      </c>
      <c r="M140" s="17">
        <f t="shared" ca="1" si="91"/>
        <v>3.4929373885896258</v>
      </c>
      <c r="N140" s="5" t="str">
        <f t="shared" ca="1" si="99"/>
        <v/>
      </c>
      <c r="O140" s="10"/>
      <c r="V140" s="15">
        <f t="shared" si="100"/>
        <v>0.77564102564102388</v>
      </c>
      <c r="W140">
        <f t="shared" ca="1" si="92"/>
        <v>-1.164047949340251E-3</v>
      </c>
      <c r="X140">
        <f t="shared" ca="1" si="101"/>
        <v>0</v>
      </c>
      <c r="Y140">
        <f t="shared" ca="1" si="102"/>
        <v>-1.2911657104725655E-3</v>
      </c>
      <c r="Z140">
        <f t="shared" ca="1" si="103"/>
        <v>0</v>
      </c>
      <c r="AA140">
        <f t="shared" ca="1" si="93"/>
        <v>1</v>
      </c>
      <c r="AC140" s="15">
        <f t="shared" si="111"/>
        <v>0.7692307692307675</v>
      </c>
      <c r="AD140" s="13">
        <f t="shared" ca="1" si="104"/>
        <v>3.2406751701789326E-2</v>
      </c>
      <c r="AE140" s="13">
        <f t="shared" ca="1" si="105"/>
        <v>3.3448991740286919E-2</v>
      </c>
      <c r="AF140" s="13">
        <f t="shared" ca="1" si="106"/>
        <v>3.447071166108804E-2</v>
      </c>
      <c r="AG140" s="13">
        <f t="shared" ca="1" si="112"/>
        <v>3.5674775754243583E-2</v>
      </c>
      <c r="AH140" s="13">
        <f t="shared" ca="1" si="113"/>
        <v>3.6801069801601992E-2</v>
      </c>
      <c r="AI140" s="13">
        <f t="shared" ca="1" si="114"/>
        <v>3.7695503310733541E-2</v>
      </c>
      <c r="AJ140" s="13">
        <f t="shared" ca="1" si="115"/>
        <v>3.8326071167286785E-2</v>
      </c>
      <c r="AK140" s="13">
        <f t="shared" ca="1" si="116"/>
        <v>3.8724275102172204E-2</v>
      </c>
      <c r="AL140" s="13">
        <f t="shared" ca="1" si="117"/>
        <v>3.8944255525829898E-2</v>
      </c>
      <c r="AM140" s="13">
        <f t="shared" ca="1" si="118"/>
        <v>3.9041990423488881E-2</v>
      </c>
      <c r="AN140" s="13">
        <f t="shared" ca="1" si="119"/>
        <v>3.9066352723988208E-2</v>
      </c>
      <c r="AO140" s="13">
        <f t="shared" ca="1" si="120"/>
        <v>4.5385248166130647E-2</v>
      </c>
      <c r="AP140" s="13">
        <f t="shared" ca="1" si="121"/>
        <v>4.8458828241913256E-2</v>
      </c>
      <c r="AQ140" s="13">
        <f t="shared" ca="1" si="122"/>
        <v>5.1082378782815407E-2</v>
      </c>
      <c r="AR140" s="13">
        <f t="shared" ca="1" si="123"/>
        <v>5.3507261710847735E-2</v>
      </c>
      <c r="AS140" s="13">
        <f t="shared" ca="1" si="124"/>
        <v>5.5516910795053567E-2</v>
      </c>
      <c r="AT140" s="13">
        <f t="shared" ca="1" si="125"/>
        <v>5.6996327596816387E-2</v>
      </c>
      <c r="AU140" s="13">
        <f t="shared" ca="1" si="126"/>
        <v>5.7948587618162704E-2</v>
      </c>
      <c r="AV140" s="13">
        <f t="shared" ca="1" si="127"/>
        <v>5.8436661988474255E-2</v>
      </c>
      <c r="AW140" s="13">
        <f t="shared" ca="1" si="128"/>
        <v>5.8542909680846619E-2</v>
      </c>
      <c r="AX140" s="13">
        <f t="shared" ca="1" si="129"/>
        <v>5.8348600942020372E-2</v>
      </c>
      <c r="AY140" s="13">
        <f t="shared" ca="1" si="130"/>
        <v>5.7925266935328637E-2</v>
      </c>
    </row>
    <row r="141" spans="1:51">
      <c r="A141">
        <v>123</v>
      </c>
      <c r="B141" s="15">
        <f t="shared" si="94"/>
        <v>0.78205128205128027</v>
      </c>
      <c r="C141" s="15">
        <f t="shared" ca="1" si="107"/>
        <v>-11.566932258373653</v>
      </c>
      <c r="D141" s="15">
        <f t="shared" ca="1" si="95"/>
        <v>0.86022573657345003</v>
      </c>
      <c r="E141" s="15">
        <f t="shared" ca="1" si="89"/>
        <v>-1.8161348443497765</v>
      </c>
      <c r="F141" s="15">
        <f t="shared" ca="1" si="108"/>
        <v>10.13108811723353</v>
      </c>
      <c r="G141" s="15">
        <f t="shared" ca="1" si="96"/>
        <v>4.1576381344675823</v>
      </c>
      <c r="H141" s="15">
        <f t="shared" ca="1" si="97"/>
        <v>1.3845997819689903E-2</v>
      </c>
      <c r="I141" s="15">
        <f t="shared" ca="1" si="109"/>
        <v>4.1664925089866474</v>
      </c>
      <c r="J141" s="15">
        <f t="shared" ca="1" si="90"/>
        <v>2.7306483678465243</v>
      </c>
      <c r="K141" s="15">
        <f t="shared" ca="1" si="110"/>
        <v>1.0514632030020237</v>
      </c>
      <c r="L141" s="16">
        <f t="shared" ca="1" si="98"/>
        <v>3.782111570848548</v>
      </c>
      <c r="M141" s="17">
        <f t="shared" ca="1" si="91"/>
        <v>3.5082743115039978</v>
      </c>
      <c r="N141" s="5" t="str">
        <f t="shared" ca="1" si="99"/>
        <v/>
      </c>
      <c r="O141" s="10"/>
      <c r="V141" s="15">
        <f t="shared" si="100"/>
        <v>0.78205128205128027</v>
      </c>
      <c r="W141">
        <f t="shared" ca="1" si="92"/>
        <v>3.2717012925311977E-3</v>
      </c>
      <c r="X141">
        <f t="shared" ca="1" si="101"/>
        <v>3.4253317215932784E-3</v>
      </c>
      <c r="Y141">
        <f t="shared" ca="1" si="102"/>
        <v>0</v>
      </c>
      <c r="Z141">
        <f t="shared" ca="1" si="103"/>
        <v>1</v>
      </c>
      <c r="AA141">
        <f t="shared" ca="1" si="93"/>
        <v>0</v>
      </c>
      <c r="AC141" s="15">
        <f t="shared" si="111"/>
        <v>0.77564102564102388</v>
      </c>
      <c r="AD141" s="13">
        <f t="shared" ca="1" si="104"/>
        <v>3.1084286705673803E-2</v>
      </c>
      <c r="AE141" s="13">
        <f t="shared" ca="1" si="105"/>
        <v>3.2382170062787312E-2</v>
      </c>
      <c r="AF141" s="13">
        <f t="shared" ca="1" si="106"/>
        <v>3.3592808450654425E-2</v>
      </c>
      <c r="AG141" s="13">
        <f t="shared" ca="1" si="112"/>
        <v>3.4929373885896259E-2</v>
      </c>
      <c r="AH141" s="13">
        <f t="shared" ca="1" si="113"/>
        <v>3.615090062650976E-2</v>
      </c>
      <c r="AI141" s="13">
        <f t="shared" ca="1" si="114"/>
        <v>3.7116942036373939E-2</v>
      </c>
      <c r="AJ141" s="13">
        <f t="shared" ca="1" si="115"/>
        <v>3.7803784484872011E-2</v>
      </c>
      <c r="AK141" s="13">
        <f t="shared" ca="1" si="116"/>
        <v>3.8247864991072245E-2</v>
      </c>
      <c r="AL141" s="13">
        <f t="shared" ca="1" si="117"/>
        <v>3.8506332268180829E-2</v>
      </c>
      <c r="AM141" s="13">
        <f t="shared" ca="1" si="118"/>
        <v>3.8637070918425685E-2</v>
      </c>
      <c r="AN141" s="13">
        <f t="shared" ca="1" si="119"/>
        <v>3.8690214710938385E-2</v>
      </c>
      <c r="AO141" s="13">
        <f t="shared" ca="1" si="120"/>
        <v>4.4373868390243272E-2</v>
      </c>
      <c r="AP141" s="13">
        <f t="shared" ca="1" si="121"/>
        <v>4.769403368819429E-2</v>
      </c>
      <c r="AQ141" s="13">
        <f t="shared" ca="1" si="122"/>
        <v>5.0497796268029235E-2</v>
      </c>
      <c r="AR141" s="13">
        <f t="shared" ca="1" si="123"/>
        <v>5.3046810418652696E-2</v>
      </c>
      <c r="AS141" s="13">
        <f t="shared" ca="1" si="124"/>
        <v>5.5143643741162679E-2</v>
      </c>
      <c r="AT141" s="13">
        <f t="shared" ca="1" si="125"/>
        <v>5.6686927690012864E-2</v>
      </c>
      <c r="AU141" s="13">
        <f t="shared" ca="1" si="126"/>
        <v>5.7688015935587957E-2</v>
      </c>
      <c r="AV141" s="13">
        <f t="shared" ca="1" si="127"/>
        <v>5.8214802196564615E-2</v>
      </c>
      <c r="AW141" s="13">
        <f t="shared" ca="1" si="128"/>
        <v>5.8352641636668236E-2</v>
      </c>
      <c r="AX141" s="13">
        <f t="shared" ca="1" si="129"/>
        <v>5.8184699565923523E-2</v>
      </c>
      <c r="AY141" s="13">
        <f t="shared" ca="1" si="130"/>
        <v>5.7783756965764398E-2</v>
      </c>
    </row>
    <row r="142" spans="1:51">
      <c r="A142">
        <v>124</v>
      </c>
      <c r="B142" s="15">
        <f t="shared" si="94"/>
        <v>0.78846153846153666</v>
      </c>
      <c r="C142" s="15">
        <f t="shared" ca="1" si="107"/>
        <v>-11.572911704465813</v>
      </c>
      <c r="D142" s="15">
        <f t="shared" ca="1" si="95"/>
        <v>-0.13608102636725841</v>
      </c>
      <c r="E142" s="15">
        <f t="shared" ca="1" si="89"/>
        <v>0.74065558034628975</v>
      </c>
      <c r="F142" s="15">
        <f t="shared" ca="1" si="108"/>
        <v>10.174022974306101</v>
      </c>
      <c r="G142" s="15">
        <f t="shared" ca="1" si="96"/>
        <v>4.2193911661891814</v>
      </c>
      <c r="H142" s="15">
        <f t="shared" ca="1" si="97"/>
        <v>1.4051662423815824E-2</v>
      </c>
      <c r="I142" s="15">
        <f t="shared" ca="1" si="109"/>
        <v>4.2283838083015679</v>
      </c>
      <c r="J142" s="15">
        <f t="shared" ca="1" si="90"/>
        <v>2.8294950781418562</v>
      </c>
      <c r="K142" s="15">
        <f t="shared" ca="1" si="110"/>
        <v>1.04935179972401</v>
      </c>
      <c r="L142" s="16">
        <f t="shared" ca="1" si="98"/>
        <v>3.8788468778658665</v>
      </c>
      <c r="M142" s="17">
        <f t="shared" ca="1" si="91"/>
        <v>3.5654266429473234</v>
      </c>
      <c r="N142" s="5" t="str">
        <f t="shared" ca="1" si="99"/>
        <v/>
      </c>
      <c r="O142" s="10"/>
      <c r="V142" s="15">
        <f t="shared" si="100"/>
        <v>0.78846153846153666</v>
      </c>
      <c r="W142">
        <f t="shared" ca="1" si="92"/>
        <v>-5.4325655282440209E-3</v>
      </c>
      <c r="X142">
        <f t="shared" ca="1" si="101"/>
        <v>3.3613352163290589E-4</v>
      </c>
      <c r="Y142">
        <f t="shared" ca="1" si="102"/>
        <v>-5.8874899447057035E-3</v>
      </c>
      <c r="Z142">
        <f t="shared" ca="1" si="103"/>
        <v>2</v>
      </c>
      <c r="AA142">
        <f t="shared" ca="1" si="93"/>
        <v>2</v>
      </c>
      <c r="AC142" s="15">
        <f t="shared" si="111"/>
        <v>0.78205128205128027</v>
      </c>
      <c r="AD142" s="13">
        <f t="shared" ca="1" si="104"/>
        <v>3.1365396849813834E-2</v>
      </c>
      <c r="AE142" s="13">
        <f t="shared" ca="1" si="105"/>
        <v>3.261520866001992E-2</v>
      </c>
      <c r="AF142" s="13">
        <f t="shared" ca="1" si="106"/>
        <v>3.3783485267910557E-2</v>
      </c>
      <c r="AG142" s="13">
        <f t="shared" ca="1" si="112"/>
        <v>3.5082743115039977E-2</v>
      </c>
      <c r="AH142" s="13">
        <f t="shared" ca="1" si="113"/>
        <v>3.6271021835945633E-2</v>
      </c>
      <c r="AI142" s="13">
        <f t="shared" ca="1" si="114"/>
        <v>3.720712123674861E-2</v>
      </c>
      <c r="AJ142" s="13">
        <f t="shared" ca="1" si="115"/>
        <v>3.7866807511641794E-2</v>
      </c>
      <c r="AK142" s="13">
        <f t="shared" ca="1" si="116"/>
        <v>3.8286148555768618E-2</v>
      </c>
      <c r="AL142" s="13">
        <f t="shared" ca="1" si="117"/>
        <v>3.8522015790870723E-2</v>
      </c>
      <c r="AM142" s="13">
        <f t="shared" ca="1" si="118"/>
        <v>3.8632073741500954E-2</v>
      </c>
      <c r="AN142" s="13">
        <f t="shared" ca="1" si="119"/>
        <v>3.8666273773928346E-2</v>
      </c>
      <c r="AO142" s="13">
        <f t="shared" ca="1" si="120"/>
        <v>4.4393374747321898E-2</v>
      </c>
      <c r="AP142" s="13">
        <f t="shared" ca="1" si="121"/>
        <v>4.767308580764331E-2</v>
      </c>
      <c r="AQ142" s="13">
        <f t="shared" ca="1" si="122"/>
        <v>5.044180818507385E-2</v>
      </c>
      <c r="AR142" s="13">
        <f t="shared" ca="1" si="123"/>
        <v>5.2960553510006593E-2</v>
      </c>
      <c r="AS142" s="13">
        <f t="shared" ca="1" si="124"/>
        <v>5.5030907074874083E-2</v>
      </c>
      <c r="AT142" s="13">
        <f t="shared" ca="1" si="125"/>
        <v>5.655075851860808E-2</v>
      </c>
      <c r="AU142" s="13">
        <f t="shared" ca="1" si="126"/>
        <v>5.7530952533826306E-2</v>
      </c>
      <c r="AV142" s="13">
        <f t="shared" ca="1" si="127"/>
        <v>5.8039024394253451E-2</v>
      </c>
      <c r="AW142" s="13">
        <f t="shared" ca="1" si="128"/>
        <v>5.816006215772173E-2</v>
      </c>
      <c r="AX142" s="13">
        <f t="shared" ca="1" si="129"/>
        <v>5.7977020772553595E-2</v>
      </c>
      <c r="AY142" s="13">
        <f t="shared" ca="1" si="130"/>
        <v>5.7562508086314593E-2</v>
      </c>
    </row>
    <row r="143" spans="1:51">
      <c r="A143">
        <v>125</v>
      </c>
      <c r="B143" s="15">
        <f t="shared" si="94"/>
        <v>0.79487179487179305</v>
      </c>
      <c r="C143" s="15">
        <f t="shared" ca="1" si="107"/>
        <v>-11.591402900403203</v>
      </c>
      <c r="D143" s="15">
        <f t="shared" ca="1" si="95"/>
        <v>-0.25457934232292567</v>
      </c>
      <c r="E143" s="15">
        <f t="shared" ca="1" si="89"/>
        <v>0.57518849086493795</v>
      </c>
      <c r="F143" s="15">
        <f t="shared" ca="1" si="108"/>
        <v>10.209604621283084</v>
      </c>
      <c r="G143" s="15">
        <f t="shared" ca="1" si="96"/>
        <v>4.3114473826223172</v>
      </c>
      <c r="H143" s="15">
        <f t="shared" ca="1" si="97"/>
        <v>1.4358249886523814E-2</v>
      </c>
      <c r="I143" s="15">
        <f t="shared" ca="1" si="109"/>
        <v>4.3206461424125182</v>
      </c>
      <c r="J143" s="15">
        <f t="shared" ca="1" si="90"/>
        <v>2.9388478632923993</v>
      </c>
      <c r="K143" s="15">
        <f t="shared" ca="1" si="110"/>
        <v>1.023756196432885</v>
      </c>
      <c r="L143" s="16">
        <f t="shared" ca="1" si="98"/>
        <v>3.9626040597252841</v>
      </c>
      <c r="M143" s="17">
        <f t="shared" ca="1" si="91"/>
        <v>3.6158510053548141</v>
      </c>
      <c r="N143" s="5" t="str">
        <f t="shared" ca="1" si="99"/>
        <v/>
      </c>
      <c r="O143" s="10"/>
      <c r="V143" s="15">
        <f t="shared" si="100"/>
        <v>0.79487179487179305</v>
      </c>
      <c r="W143">
        <f t="shared" ca="1" si="92"/>
        <v>-1.5849641056536166E-2</v>
      </c>
      <c r="X143">
        <f t="shared" ca="1" si="101"/>
        <v>0</v>
      </c>
      <c r="Y143">
        <f t="shared" ca="1" si="102"/>
        <v>-1.6362052658905286E-2</v>
      </c>
      <c r="Z143">
        <f t="shared" ca="1" si="103"/>
        <v>0</v>
      </c>
      <c r="AA143">
        <f t="shared" ca="1" si="93"/>
        <v>3</v>
      </c>
      <c r="AC143" s="15">
        <f t="shared" si="111"/>
        <v>0.78846153846153666</v>
      </c>
      <c r="AD143" s="13">
        <f t="shared" ca="1" si="104"/>
        <v>3.2220037053919119E-2</v>
      </c>
      <c r="AE143" s="13">
        <f t="shared" ca="1" si="105"/>
        <v>3.3341820283240023E-2</v>
      </c>
      <c r="AF143" s="13">
        <f t="shared" ca="1" si="106"/>
        <v>3.44175819334194E-2</v>
      </c>
      <c r="AG143" s="13">
        <f t="shared" ca="1" si="112"/>
        <v>3.5654266429473232E-2</v>
      </c>
      <c r="AH143" s="13">
        <f t="shared" ca="1" si="113"/>
        <v>3.6799472067425489E-2</v>
      </c>
      <c r="AI143" s="13">
        <f t="shared" ca="1" si="114"/>
        <v>3.7704576957206699E-2</v>
      </c>
      <c r="AJ143" s="13">
        <f t="shared" ca="1" si="115"/>
        <v>3.8340862136432306E-2</v>
      </c>
      <c r="AK143" s="13">
        <f t="shared" ca="1" si="116"/>
        <v>3.8741749779467073E-2</v>
      </c>
      <c r="AL143" s="13">
        <f t="shared" ca="1" si="117"/>
        <v>3.896251963647137E-2</v>
      </c>
      <c r="AM143" s="13">
        <f t="shared" ca="1" si="118"/>
        <v>3.9059845259328214E-2</v>
      </c>
      <c r="AN143" s="13">
        <f t="shared" ca="1" si="119"/>
        <v>3.9083037471706286E-2</v>
      </c>
      <c r="AO143" s="13">
        <f t="shared" ca="1" si="120"/>
        <v>4.5227521858979373E-2</v>
      </c>
      <c r="AP143" s="13">
        <f t="shared" ca="1" si="121"/>
        <v>4.8379801050814096E-2</v>
      </c>
      <c r="AQ143" s="13">
        <f t="shared" ca="1" si="122"/>
        <v>5.1056582016381968E-2</v>
      </c>
      <c r="AR143" s="13">
        <f t="shared" ca="1" si="123"/>
        <v>5.3513305381373978E-2</v>
      </c>
      <c r="AS143" s="13">
        <f t="shared" ca="1" si="124"/>
        <v>5.5541116064405475E-2</v>
      </c>
      <c r="AT143" s="13">
        <f t="shared" ca="1" si="125"/>
        <v>5.7030482928061864E-2</v>
      </c>
      <c r="AU143" s="13">
        <f t="shared" ca="1" si="126"/>
        <v>5.7987766385549012E-2</v>
      </c>
      <c r="AV143" s="13">
        <f t="shared" ca="1" si="127"/>
        <v>5.8477856826364957E-2</v>
      </c>
      <c r="AW143" s="13">
        <f t="shared" ca="1" si="128"/>
        <v>5.8584251434661366E-2</v>
      </c>
      <c r="AX143" s="13">
        <f t="shared" ca="1" si="129"/>
        <v>5.8388914947204988E-2</v>
      </c>
      <c r="AY143" s="13">
        <f t="shared" ca="1" si="130"/>
        <v>5.7963815395060382E-2</v>
      </c>
    </row>
    <row r="144" spans="1:51">
      <c r="A144">
        <v>126</v>
      </c>
      <c r="B144" s="15">
        <f t="shared" si="94"/>
        <v>0.80128205128204943</v>
      </c>
      <c r="C144" s="15">
        <f t="shared" ca="1" si="107"/>
        <v>-11.388974547080325</v>
      </c>
      <c r="D144" s="15">
        <f t="shared" ca="1" si="95"/>
        <v>1.8369350045613728</v>
      </c>
      <c r="E144" s="15">
        <f t="shared" ca="1" si="89"/>
        <v>-1.7940890086381467</v>
      </c>
      <c r="F144" s="15">
        <f t="shared" ca="1" si="108"/>
        <v>10.139994960538393</v>
      </c>
      <c r="G144" s="15">
        <f t="shared" ca="1" si="96"/>
        <v>4.3660305713419705</v>
      </c>
      <c r="H144" s="15">
        <f t="shared" ca="1" si="97"/>
        <v>1.4540035777629006E-2</v>
      </c>
      <c r="I144" s="15">
        <f t="shared" ca="1" si="109"/>
        <v>4.3753515451503286</v>
      </c>
      <c r="J144" s="15">
        <f t="shared" ca="1" si="90"/>
        <v>3.1263719586083969</v>
      </c>
      <c r="K144" s="15">
        <f t="shared" ca="1" si="110"/>
        <v>1.0179419190686865</v>
      </c>
      <c r="L144" s="16">
        <f t="shared" ca="1" si="98"/>
        <v>4.1443138776770834</v>
      </c>
      <c r="M144" s="17">
        <f t="shared" ca="1" si="91"/>
        <v>3.7332011078619773</v>
      </c>
      <c r="N144" s="5" t="str">
        <f t="shared" ca="1" si="99"/>
        <v/>
      </c>
      <c r="O144" s="10"/>
      <c r="V144" s="15">
        <f t="shared" si="100"/>
        <v>0.80128205128204943</v>
      </c>
      <c r="W144">
        <f t="shared" ca="1" si="92"/>
        <v>-9.1236941541918051E-3</v>
      </c>
      <c r="X144">
        <f t="shared" ca="1" si="101"/>
        <v>4.0816870602450386E-3</v>
      </c>
      <c r="Y144">
        <f t="shared" ca="1" si="102"/>
        <v>-1.282725871526358E-2</v>
      </c>
      <c r="Z144">
        <f t="shared" ca="1" si="103"/>
        <v>2</v>
      </c>
      <c r="AA144">
        <f t="shared" ca="1" si="93"/>
        <v>2</v>
      </c>
      <c r="AC144" s="15">
        <f t="shared" si="111"/>
        <v>0.79487179487179305</v>
      </c>
      <c r="AD144" s="13">
        <f t="shared" ca="1" si="104"/>
        <v>3.312270849614473E-2</v>
      </c>
      <c r="AE144" s="13">
        <f t="shared" ca="1" si="105"/>
        <v>3.406187699360002E-2</v>
      </c>
      <c r="AF144" s="13">
        <f t="shared" ca="1" si="106"/>
        <v>3.5007589801553107E-2</v>
      </c>
      <c r="AG144" s="13">
        <f t="shared" ca="1" si="112"/>
        <v>3.6158510053548143E-2</v>
      </c>
      <c r="AH144" s="13">
        <f t="shared" ca="1" si="113"/>
        <v>3.7246694021285318E-2</v>
      </c>
      <c r="AI144" s="13">
        <f t="shared" ca="1" si="114"/>
        <v>3.8112477424907885E-2</v>
      </c>
      <c r="AJ144" s="13">
        <f t="shared" ca="1" si="115"/>
        <v>3.8720474814140475E-2</v>
      </c>
      <c r="AK144" s="13">
        <f t="shared" ca="1" si="116"/>
        <v>3.9100182444317795E-2</v>
      </c>
      <c r="AL144" s="13">
        <f t="shared" ca="1" si="117"/>
        <v>3.9304524052315951E-2</v>
      </c>
      <c r="AM144" s="13">
        <f t="shared" ca="1" si="118"/>
        <v>3.9388711380337921E-2</v>
      </c>
      <c r="AN144" s="13">
        <f t="shared" ca="1" si="119"/>
        <v>3.9401114670705971E-2</v>
      </c>
      <c r="AO144" s="13">
        <f t="shared" ca="1" si="120"/>
        <v>4.5881764651896445E-2</v>
      </c>
      <c r="AP144" s="13">
        <f t="shared" ca="1" si="121"/>
        <v>4.885866279099732E-2</v>
      </c>
      <c r="AQ144" s="13">
        <f t="shared" ca="1" si="122"/>
        <v>5.1412347755685241E-2</v>
      </c>
      <c r="AR144" s="13">
        <f t="shared" ca="1" si="123"/>
        <v>5.3789991146218921E-2</v>
      </c>
      <c r="AS144" s="13">
        <f t="shared" ca="1" si="124"/>
        <v>5.5767207551474678E-2</v>
      </c>
      <c r="AT144" s="13">
        <f t="shared" ca="1" si="125"/>
        <v>5.7223434595113011E-2</v>
      </c>
      <c r="AU144" s="13">
        <f t="shared" ca="1" si="126"/>
        <v>5.8158376835937109E-2</v>
      </c>
      <c r="AV144" s="13">
        <f t="shared" ca="1" si="127"/>
        <v>5.8633008885563206E-2</v>
      </c>
      <c r="AW144" s="13">
        <f t="shared" ca="1" si="128"/>
        <v>5.8728481587454764E-2</v>
      </c>
      <c r="AX144" s="13">
        <f t="shared" ca="1" si="129"/>
        <v>5.8525307095346202E-2</v>
      </c>
      <c r="AY144" s="13">
        <f t="shared" ca="1" si="130"/>
        <v>5.8094521661136024E-2</v>
      </c>
    </row>
    <row r="145" spans="1:51">
      <c r="A145">
        <v>127</v>
      </c>
      <c r="B145" s="15">
        <f t="shared" si="94"/>
        <v>0.80769230769230582</v>
      </c>
      <c r="C145" s="15">
        <f t="shared" ca="1" si="107"/>
        <v>-11.19061126356042</v>
      </c>
      <c r="D145" s="15">
        <f t="shared" ca="1" si="95"/>
        <v>1.7997633018306007</v>
      </c>
      <c r="E145" s="15">
        <f t="shared" ca="1" si="89"/>
        <v>8.3030120517072037E-2</v>
      </c>
      <c r="F145" s="15">
        <f t="shared" ca="1" si="108"/>
        <v>10.15373269046494</v>
      </c>
      <c r="G145" s="15">
        <f t="shared" ca="1" si="96"/>
        <v>4.3353040354819434</v>
      </c>
      <c r="H145" s="15">
        <f t="shared" ca="1" si="97"/>
        <v>1.4437702974564324E-2</v>
      </c>
      <c r="I145" s="15">
        <f t="shared" ca="1" si="109"/>
        <v>4.3445562113050684</v>
      </c>
      <c r="J145" s="15">
        <f t="shared" ca="1" si="90"/>
        <v>3.3076776382095883</v>
      </c>
      <c r="K145" s="15">
        <f t="shared" ca="1" si="110"/>
        <v>1.0046182618046029</v>
      </c>
      <c r="L145" s="16">
        <f t="shared" ca="1" si="98"/>
        <v>4.3122959000141909</v>
      </c>
      <c r="M145" s="17">
        <f t="shared" ca="1" si="91"/>
        <v>3.8970114597793515</v>
      </c>
      <c r="N145" s="5" t="str">
        <f t="shared" ca="1" si="99"/>
        <v/>
      </c>
      <c r="O145" s="10"/>
      <c r="V145" s="15">
        <f t="shared" si="100"/>
        <v>0.80769230769230582</v>
      </c>
      <c r="W145">
        <f t="shared" ca="1" si="92"/>
        <v>-6.2486093317546057E-5</v>
      </c>
      <c r="X145">
        <f t="shared" ca="1" si="101"/>
        <v>0</v>
      </c>
      <c r="Y145">
        <f t="shared" ca="1" si="102"/>
        <v>0</v>
      </c>
      <c r="Z145">
        <f t="shared" ca="1" si="103"/>
        <v>0</v>
      </c>
      <c r="AA145">
        <f t="shared" ca="1" si="93"/>
        <v>0</v>
      </c>
      <c r="AC145" s="15">
        <f t="shared" si="111"/>
        <v>0.80128205128204943</v>
      </c>
      <c r="AD145" s="13">
        <f t="shared" ca="1" si="104"/>
        <v>3.4786264826895862E-2</v>
      </c>
      <c r="AE145" s="13">
        <f t="shared" ca="1" si="105"/>
        <v>3.55259671092584E-2</v>
      </c>
      <c r="AF145" s="13">
        <f t="shared" ca="1" si="106"/>
        <v>3.6310140282478948E-2</v>
      </c>
      <c r="AG145" s="13">
        <f t="shared" ca="1" si="112"/>
        <v>3.7332011078619776E-2</v>
      </c>
      <c r="AH145" s="13">
        <f t="shared" ca="1" si="113"/>
        <v>3.8313937222900218E-2</v>
      </c>
      <c r="AI145" s="13">
        <f t="shared" ca="1" si="114"/>
        <v>3.9089263213334287E-2</v>
      </c>
      <c r="AJ145" s="13">
        <f t="shared" ca="1" si="115"/>
        <v>3.9618243010801704E-2</v>
      </c>
      <c r="AK145" s="13">
        <f t="shared" ca="1" si="116"/>
        <v>3.9927670234990151E-2</v>
      </c>
      <c r="AL145" s="13">
        <f t="shared" ca="1" si="117"/>
        <v>4.0068727041887291E-2</v>
      </c>
      <c r="AM145" s="13">
        <f t="shared" ca="1" si="118"/>
        <v>4.0095441468008336E-2</v>
      </c>
      <c r="AN145" s="13">
        <f t="shared" ca="1" si="119"/>
        <v>4.0055334461288415E-2</v>
      </c>
      <c r="AO145" s="13">
        <f t="shared" ca="1" si="120"/>
        <v>4.748888812361847E-2</v>
      </c>
      <c r="AP145" s="13">
        <f t="shared" ca="1" si="121"/>
        <v>5.0267963244559954E-2</v>
      </c>
      <c r="AQ145" s="13">
        <f t="shared" ca="1" si="122"/>
        <v>5.2661687976555502E-2</v>
      </c>
      <c r="AR145" s="13">
        <f t="shared" ca="1" si="123"/>
        <v>5.4911800304725908E-2</v>
      </c>
      <c r="AS145" s="13">
        <f t="shared" ca="1" si="124"/>
        <v>5.678421892799948E-2</v>
      </c>
      <c r="AT145" s="13">
        <f t="shared" ca="1" si="125"/>
        <v>5.8151392780928672E-2</v>
      </c>
      <c r="AU145" s="13">
        <f t="shared" ca="1" si="126"/>
        <v>5.9008668248966688E-2</v>
      </c>
      <c r="AV145" s="13">
        <f t="shared" ca="1" si="127"/>
        <v>5.9414319611738105E-2</v>
      </c>
      <c r="AW145" s="13">
        <f t="shared" ca="1" si="128"/>
        <v>5.9447758329037328E-2</v>
      </c>
      <c r="AX145" s="13">
        <f t="shared" ca="1" si="129"/>
        <v>5.9188314944829151E-2</v>
      </c>
      <c r="AY145" s="13">
        <f t="shared" ca="1" si="130"/>
        <v>5.8706178416121378E-2</v>
      </c>
    </row>
    <row r="146" spans="1:51">
      <c r="A146">
        <v>128</v>
      </c>
      <c r="B146" s="15">
        <f t="shared" si="94"/>
        <v>0.81410256410256221</v>
      </c>
      <c r="C146" s="15">
        <f t="shared" ca="1" si="107"/>
        <v>-11.410614980159391</v>
      </c>
      <c r="D146" s="15">
        <f t="shared" ca="1" si="95"/>
        <v>-2.1599859543612947</v>
      </c>
      <c r="E146" s="15">
        <f t="shared" ca="1" si="89"/>
        <v>1.4278257525021929</v>
      </c>
      <c r="F146" s="15">
        <f t="shared" ca="1" si="108"/>
        <v>10.227171028845</v>
      </c>
      <c r="G146" s="15">
        <f t="shared" ca="1" si="96"/>
        <v>4.1661462946342818</v>
      </c>
      <c r="H146" s="15">
        <f t="shared" ca="1" si="97"/>
        <v>1.3874333714199712E-2</v>
      </c>
      <c r="I146" s="15">
        <f t="shared" ca="1" si="109"/>
        <v>4.1750197192760217</v>
      </c>
      <c r="J146" s="15">
        <f t="shared" ca="1" si="90"/>
        <v>2.9915757679616304</v>
      </c>
      <c r="K146" s="15">
        <f t="shared" ca="1" si="110"/>
        <v>0.95099382793855902</v>
      </c>
      <c r="L146" s="16">
        <f t="shared" ca="1" si="98"/>
        <v>3.9425695959001894</v>
      </c>
      <c r="M146" s="17">
        <f t="shared" ca="1" si="91"/>
        <v>3.7295665413275971</v>
      </c>
      <c r="N146" s="5" t="str">
        <f t="shared" ca="1" si="99"/>
        <v/>
      </c>
      <c r="O146" s="10"/>
      <c r="V146" s="15">
        <f t="shared" si="100"/>
        <v>0.81410256410256221</v>
      </c>
      <c r="W146">
        <f t="shared" ca="1" si="92"/>
        <v>-2.4806546496131655E-2</v>
      </c>
      <c r="X146">
        <f t="shared" ca="1" si="101"/>
        <v>0</v>
      </c>
      <c r="Y146">
        <f t="shared" ca="1" si="102"/>
        <v>-2.4840391713943612E-2</v>
      </c>
      <c r="Z146">
        <f t="shared" ca="1" si="103"/>
        <v>0</v>
      </c>
      <c r="AA146">
        <f t="shared" ca="1" si="93"/>
        <v>2</v>
      </c>
      <c r="AC146" s="15">
        <f t="shared" si="111"/>
        <v>0.80769230769230582</v>
      </c>
      <c r="AD146" s="13">
        <f t="shared" ca="1" si="104"/>
        <v>3.6560358802474567E-2</v>
      </c>
      <c r="AE146" s="13">
        <f t="shared" ca="1" si="105"/>
        <v>3.7265191352594706E-2</v>
      </c>
      <c r="AF146" s="13">
        <f t="shared" ca="1" si="106"/>
        <v>3.80032724813089E-2</v>
      </c>
      <c r="AG146" s="13">
        <f t="shared" ca="1" si="112"/>
        <v>3.8970114597793516E-2</v>
      </c>
      <c r="AH146" s="13">
        <f t="shared" ca="1" si="113"/>
        <v>3.9892823401521837E-2</v>
      </c>
      <c r="AI146" s="13">
        <f t="shared" ca="1" si="114"/>
        <v>4.060802500172362E-2</v>
      </c>
      <c r="AJ146" s="13">
        <f t="shared" ca="1" si="115"/>
        <v>4.1077826909517251E-2</v>
      </c>
      <c r="AK146" s="13">
        <f t="shared" ca="1" si="116"/>
        <v>4.1329991338481156E-2</v>
      </c>
      <c r="AL146" s="13">
        <f t="shared" ca="1" si="117"/>
        <v>4.1416172326477312E-2</v>
      </c>
      <c r="AM146" s="13">
        <f t="shared" ca="1" si="118"/>
        <v>4.1390596332339664E-2</v>
      </c>
      <c r="AN146" s="13">
        <f t="shared" ca="1" si="119"/>
        <v>4.130083167215249E-2</v>
      </c>
      <c r="AO146" s="13">
        <f t="shared" ca="1" si="120"/>
        <v>4.9133663866674254E-2</v>
      </c>
      <c r="AP146" s="13">
        <f t="shared" ca="1" si="121"/>
        <v>5.1881634709166867E-2</v>
      </c>
      <c r="AQ146" s="13">
        <f t="shared" ca="1" si="122"/>
        <v>5.423288666181094E-2</v>
      </c>
      <c r="AR146" s="13">
        <f t="shared" ca="1" si="123"/>
        <v>5.6431449771864074E-2</v>
      </c>
      <c r="AS146" s="13">
        <f t="shared" ca="1" si="124"/>
        <v>5.8247996800063352E-2</v>
      </c>
      <c r="AT146" s="13">
        <f t="shared" ca="1" si="125"/>
        <v>5.9558264096700002E-2</v>
      </c>
      <c r="AU146" s="13">
        <f t="shared" ca="1" si="126"/>
        <v>6.0359457132672434E-2</v>
      </c>
      <c r="AV146" s="13">
        <f t="shared" ca="1" si="127"/>
        <v>6.0710824060417626E-2</v>
      </c>
      <c r="AW146" s="13">
        <f t="shared" ca="1" si="128"/>
        <v>6.0692253256623481E-2</v>
      </c>
      <c r="AX146" s="13">
        <f t="shared" ca="1" si="129"/>
        <v>6.0383278490456709E-2</v>
      </c>
      <c r="AY146" s="13">
        <f t="shared" ca="1" si="130"/>
        <v>5.9854140669003152E-2</v>
      </c>
    </row>
    <row r="147" spans="1:51">
      <c r="A147">
        <v>129</v>
      </c>
      <c r="B147" s="15">
        <f t="shared" si="94"/>
        <v>0.8205128205128186</v>
      </c>
      <c r="C147" s="15">
        <f t="shared" ca="1" si="107"/>
        <v>-11.463154872140894</v>
      </c>
      <c r="D147" s="15">
        <f t="shared" ca="1" si="95"/>
        <v>-0.57589256637530939</v>
      </c>
      <c r="E147" s="15">
        <f t="shared" ref="E147:E210" ca="1" si="131">$K$3*D147+(1-$K$3^2)^0.5*_xlfn.NORM.S.INV(RAND())</f>
        <v>1.6071581484335495</v>
      </c>
      <c r="F147" s="15">
        <f t="shared" ca="1" si="108"/>
        <v>10.308558590229037</v>
      </c>
      <c r="G147" s="15">
        <f t="shared" ca="1" si="96"/>
        <v>4.1298442860493694</v>
      </c>
      <c r="H147" s="15">
        <f t="shared" ca="1" si="97"/>
        <v>1.3753432148455525E-2</v>
      </c>
      <c r="I147" s="15">
        <f t="shared" ca="1" si="109"/>
        <v>4.1386364289917354</v>
      </c>
      <c r="J147" s="15">
        <f t="shared" ref="J147:J210" ca="1" si="132">C147+F147+I147</f>
        <v>2.9840401470798783</v>
      </c>
      <c r="K147" s="15">
        <f t="shared" ca="1" si="110"/>
        <v>0.91631343470459203</v>
      </c>
      <c r="L147" s="16">
        <f t="shared" ca="1" si="98"/>
        <v>3.9003535817844703</v>
      </c>
      <c r="M147" s="17">
        <f t="shared" ref="M147:M210" ca="1" si="133">(AN$8+AN$9*$C147+AN$10*$F147+AN$11*$I147)</f>
        <v>3.7516055352185358</v>
      </c>
      <c r="N147" s="5" t="str">
        <f t="shared" ca="1" si="99"/>
        <v/>
      </c>
      <c r="O147" s="10"/>
      <c r="V147" s="15">
        <f t="shared" si="100"/>
        <v>0.8205128205128186</v>
      </c>
      <c r="W147">
        <f t="shared" ref="W147:W210" ca="1" si="134">$C$17*$H$12+$I$12*SQRT($C$17)*_xlfn.NORM.S.INV(RAND())+X147+Y147</f>
        <v>3.2545383200221038E-3</v>
      </c>
      <c r="X147">
        <f t="shared" ca="1" si="101"/>
        <v>2.4163030091138456E-2</v>
      </c>
      <c r="Y147">
        <f t="shared" ca="1" si="102"/>
        <v>-2.0448766476861852E-2</v>
      </c>
      <c r="Z147">
        <f t="shared" ca="1" si="103"/>
        <v>2</v>
      </c>
      <c r="AA147">
        <f t="shared" ref="AA147:AA210" ca="1" si="135">_xlfn.BINOM.INV(10000000,$G$12/10000000,RAND())</f>
        <v>1</v>
      </c>
      <c r="AC147" s="15">
        <f t="shared" si="111"/>
        <v>0.81410256410256221</v>
      </c>
      <c r="AD147" s="13">
        <f t="shared" ca="1" si="104"/>
        <v>3.3863299416716265E-2</v>
      </c>
      <c r="AE147" s="13">
        <f t="shared" ca="1" si="105"/>
        <v>3.500828983669816E-2</v>
      </c>
      <c r="AF147" s="13">
        <f t="shared" ca="1" si="106"/>
        <v>3.6081960304373037E-2</v>
      </c>
      <c r="AG147" s="13">
        <f t="shared" ca="1" si="112"/>
        <v>3.7295665413275975E-2</v>
      </c>
      <c r="AH147" s="13">
        <f t="shared" ca="1" si="113"/>
        <v>3.8405643860635552E-2</v>
      </c>
      <c r="AI147" s="13">
        <f t="shared" ca="1" si="114"/>
        <v>3.9269339659656607E-2</v>
      </c>
      <c r="AJ147" s="13">
        <f t="shared" ca="1" si="115"/>
        <v>3.986159445427187E-2</v>
      </c>
      <c r="AK147" s="13">
        <f t="shared" ca="1" si="116"/>
        <v>4.021782943697829E-2</v>
      </c>
      <c r="AL147" s="13">
        <f t="shared" ca="1" si="117"/>
        <v>4.0394436921010704E-2</v>
      </c>
      <c r="AM147" s="13">
        <f t="shared" ca="1" si="118"/>
        <v>4.0448705586969919E-2</v>
      </c>
      <c r="AN147" s="13">
        <f t="shared" ca="1" si="119"/>
        <v>4.0430278033350725E-2</v>
      </c>
      <c r="AO147" s="13">
        <f t="shared" ca="1" si="120"/>
        <v>4.5916130494671012E-2</v>
      </c>
      <c r="AP147" s="13">
        <f t="shared" ca="1" si="121"/>
        <v>4.911941422969849E-2</v>
      </c>
      <c r="AQ147" s="13">
        <f t="shared" ca="1" si="122"/>
        <v>5.1820822170767084E-2</v>
      </c>
      <c r="AR147" s="13">
        <f t="shared" ca="1" si="123"/>
        <v>5.4280252247634324E-2</v>
      </c>
      <c r="AS147" s="13">
        <f t="shared" ca="1" si="124"/>
        <v>5.6297534719699185E-2</v>
      </c>
      <c r="AT147" s="13">
        <f t="shared" ca="1" si="125"/>
        <v>5.776924720300123E-2</v>
      </c>
      <c r="AU147" s="13">
        <f t="shared" ca="1" si="126"/>
        <v>5.8705351579094268E-2</v>
      </c>
      <c r="AV147" s="13">
        <f t="shared" ca="1" si="127"/>
        <v>5.917277622569124E-2</v>
      </c>
      <c r="AW147" s="13">
        <f t="shared" ca="1" si="128"/>
        <v>5.9256168059563109E-2</v>
      </c>
      <c r="AX147" s="13">
        <f t="shared" ca="1" si="129"/>
        <v>5.9038142402063558E-2</v>
      </c>
      <c r="AY147" s="13">
        <f t="shared" ca="1" si="130"/>
        <v>5.8591032883822336E-2</v>
      </c>
    </row>
    <row r="148" spans="1:51">
      <c r="A148">
        <v>130</v>
      </c>
      <c r="B148" s="15">
        <f t="shared" ref="B148:B211" si="136">B147+$C$17</f>
        <v>0.82692307692307498</v>
      </c>
      <c r="C148" s="15">
        <f t="shared" ca="1" si="107"/>
        <v>-11.573628868139149</v>
      </c>
      <c r="D148" s="15">
        <f t="shared" ref="D148:D211" ca="1" si="137">_xlfn.NORM.S.INV(RAND())</f>
        <v>-1.1247458483673398</v>
      </c>
      <c r="E148" s="15">
        <f t="shared" ca="1" si="131"/>
        <v>0.39247116607206101</v>
      </c>
      <c r="F148" s="15">
        <f t="shared" ca="1" si="108"/>
        <v>10.336005809530056</v>
      </c>
      <c r="G148" s="15">
        <f t="shared" ref="G148:G211" ca="1" si="138">I148*EXP(-$D$8*$C$17)+$E$8/$D$8*(1-EXP(-$D$8*$C$17))</f>
        <v>4.0503471393272736</v>
      </c>
      <c r="H148" s="15">
        <f t="shared" ref="H148:H211" ca="1" si="139">$J$8^2/(2*$D$8)*(1-EXP(-$D$8*$C$17))*(2*I148*EXP(-$D$8*$C$17)+$E$8/$D$8*(1-EXP(-$D$8*$C$17)))</f>
        <v>1.3488671880758066E-2</v>
      </c>
      <c r="I148" s="15">
        <f t="shared" ca="1" si="109"/>
        <v>4.0589612848685936</v>
      </c>
      <c r="J148" s="15">
        <f t="shared" ca="1" si="132"/>
        <v>2.8213382262594999</v>
      </c>
      <c r="K148" s="15">
        <f t="shared" ca="1" si="110"/>
        <v>0.87599518327767179</v>
      </c>
      <c r="L148" s="16">
        <f t="shared" ref="L148:L211" ca="1" si="140">J148+K148</f>
        <v>3.6973334095371717</v>
      </c>
      <c r="M148" s="17">
        <f t="shared" ca="1" si="133"/>
        <v>3.6604454468816252</v>
      </c>
      <c r="N148" s="5" t="str">
        <f t="shared" ref="N148:N211" ca="1" si="141">IF(MOD(A148,13)=1,_xlfn.NORM.INV(RAND(),0,1),"")</f>
        <v/>
      </c>
      <c r="O148" s="10"/>
      <c r="V148" s="15">
        <f t="shared" ref="V148:V211" si="142">V147+$C$17</f>
        <v>0.82692307692307498</v>
      </c>
      <c r="W148">
        <f t="shared" ca="1" si="134"/>
        <v>-1.0539954939602223E-2</v>
      </c>
      <c r="X148">
        <f t="shared" ref="X148:X211" ca="1" si="143">IF(Z148=0,0,_xlfn.GAMMA.INV(RAND(),Z148,1/$D$12))</f>
        <v>3.0605530480207407E-3</v>
      </c>
      <c r="Y148">
        <f t="shared" ref="Y148:Y211" ca="1" si="144">IF(AA148=0,0,-_xlfn.GAMMA.INV(RAND(),AA148,1/$E$12))</f>
        <v>-1.3719952491962647E-2</v>
      </c>
      <c r="Z148">
        <f t="shared" ref="Z148:Z211" ca="1" si="145">_xlfn.BINOM.INV(10000000,$F$12/10000000,RAND())</f>
        <v>1</v>
      </c>
      <c r="AA148">
        <f t="shared" ca="1" si="135"/>
        <v>2</v>
      </c>
      <c r="AC148" s="15">
        <f t="shared" si="111"/>
        <v>0.8205128205128186</v>
      </c>
      <c r="AD148" s="13">
        <f t="shared" ref="AD148:AD211" ca="1" si="146">(AK$8+AK$9*$C147+AK$10*$F147+AK$11*$I147)/100</f>
        <v>3.3881741342000907E-2</v>
      </c>
      <c r="AE148" s="13">
        <f t="shared" ref="AE148:AE211" ca="1" si="147">(AL$8+AL$9*$C147+AL$10*$F147+AL$11*$I147)/100</f>
        <v>3.5115381176321549E-2</v>
      </c>
      <c r="AF148" s="13">
        <f t="shared" ref="AF148:AF211" ca="1" si="148">(AM$8+AM$9*$C147+AM$10*$F147+AM$11*$I147)/100</f>
        <v>3.6255230904485181E-2</v>
      </c>
      <c r="AG148" s="13">
        <f t="shared" ca="1" si="112"/>
        <v>3.7516055352185357E-2</v>
      </c>
      <c r="AH148" s="13">
        <f t="shared" ca="1" si="113"/>
        <v>3.866035469994418E-2</v>
      </c>
      <c r="AI148" s="13">
        <f t="shared" ca="1" si="114"/>
        <v>3.9550049060699463E-2</v>
      </c>
      <c r="AJ148" s="13">
        <f t="shared" ca="1" si="115"/>
        <v>4.0162720519258857E-2</v>
      </c>
      <c r="AK148" s="13">
        <f t="shared" ca="1" si="116"/>
        <v>4.053544078751601E-2</v>
      </c>
      <c r="AL148" s="13">
        <f t="shared" ca="1" si="117"/>
        <v>4.072562519941049E-2</v>
      </c>
      <c r="AM148" s="13">
        <f t="shared" ca="1" si="118"/>
        <v>4.079122512713327E-2</v>
      </c>
      <c r="AN148" s="13">
        <f t="shared" ca="1" si="119"/>
        <v>4.0782333260743264E-2</v>
      </c>
      <c r="AO148" s="13">
        <f t="shared" ca="1" si="120"/>
        <v>4.5597967607378692E-2</v>
      </c>
      <c r="AP148" s="13">
        <f t="shared" ca="1" si="121"/>
        <v>4.889970192587402E-2</v>
      </c>
      <c r="AQ148" s="13">
        <f t="shared" ca="1" si="122"/>
        <v>5.1676709779456716E-2</v>
      </c>
      <c r="AR148" s="13">
        <f t="shared" ca="1" si="123"/>
        <v>5.4192315949736031E-2</v>
      </c>
      <c r="AS148" s="13">
        <f t="shared" ca="1" si="124"/>
        <v>5.6252628024813234E-2</v>
      </c>
      <c r="AT148" s="13">
        <f t="shared" ca="1" si="125"/>
        <v>5.7758714829160909E-2</v>
      </c>
      <c r="AU148" s="13">
        <f t="shared" ca="1" si="126"/>
        <v>5.8723293092899025E-2</v>
      </c>
      <c r="AV148" s="13">
        <f t="shared" ca="1" si="127"/>
        <v>5.9214955453739747E-2</v>
      </c>
      <c r="AW148" s="13">
        <f t="shared" ca="1" si="128"/>
        <v>5.9319384954903097E-2</v>
      </c>
      <c r="AX148" s="13">
        <f t="shared" ca="1" si="129"/>
        <v>5.9119872110846086E-2</v>
      </c>
      <c r="AY148" s="13">
        <f t="shared" ca="1" si="130"/>
        <v>5.8689212570149814E-2</v>
      </c>
    </row>
    <row r="149" spans="1:51">
      <c r="A149">
        <v>131</v>
      </c>
      <c r="B149" s="15">
        <f t="shared" si="136"/>
        <v>0.83333333333333137</v>
      </c>
      <c r="C149" s="15">
        <f t="shared" ref="C149:C212" ca="1" si="149">C148+($E$3-$D$3*C148)*($C$17)+$J$3*D149*SQRT($C$17)</f>
        <v>-11.420557954697554</v>
      </c>
      <c r="D149" s="15">
        <f t="shared" ca="1" si="137"/>
        <v>1.3697413897613386</v>
      </c>
      <c r="E149" s="15">
        <f t="shared" ca="1" si="131"/>
        <v>-0.62831606225993386</v>
      </c>
      <c r="F149" s="15">
        <f t="shared" ref="F149:F212" ca="1" si="150">F148+($E$4-$D$4*F148)*($C$17)+$J$4*E149*SQRT($C$17)</f>
        <v>10.318130028430938</v>
      </c>
      <c r="G149" s="15">
        <f t="shared" ca="1" si="138"/>
        <v>4.0988494575478818</v>
      </c>
      <c r="H149" s="15">
        <f t="shared" ca="1" si="139"/>
        <v>1.3650205813553497E-2</v>
      </c>
      <c r="I149" s="15">
        <f t="shared" ref="I149:I212" ca="1" si="151">_xlfn.GAMMA.INV(RAND(),G148^2/H148,H148/G148)</f>
        <v>4.1075722017866889</v>
      </c>
      <c r="J149" s="15">
        <f t="shared" ca="1" si="132"/>
        <v>3.005144275520073</v>
      </c>
      <c r="K149" s="15">
        <f t="shared" ref="K149:K212" ca="1" si="152">K148+($E$5-$D$5*K148)*($C$17)+$J$5*NORMSINV(RAND())*SQRT($C$17)</f>
        <v>0.87612558859214762</v>
      </c>
      <c r="L149" s="16">
        <f t="shared" ca="1" si="140"/>
        <v>3.8812698641122205</v>
      </c>
      <c r="M149" s="17">
        <f t="shared" ca="1" si="133"/>
        <v>3.7846718845680418</v>
      </c>
      <c r="N149" s="5">
        <f t="shared" ca="1" si="141"/>
        <v>-1.8966409583155419</v>
      </c>
      <c r="O149" s="10">
        <f ca="1">$C$10+$E$10*O136+$F$10*N136*$D$10+N149*$D$10</f>
        <v>-1.4020139233580772E-3</v>
      </c>
      <c r="V149" s="15">
        <f t="shared" si="142"/>
        <v>0.83333333333333137</v>
      </c>
      <c r="W149">
        <f t="shared" ca="1" si="134"/>
        <v>-2.2224877660838782E-3</v>
      </c>
      <c r="X149">
        <f t="shared" ca="1" si="143"/>
        <v>0</v>
      </c>
      <c r="Y149">
        <f t="shared" ca="1" si="144"/>
        <v>-2.8555831972159312E-3</v>
      </c>
      <c r="Z149">
        <f t="shared" ca="1" si="145"/>
        <v>0</v>
      </c>
      <c r="AA149">
        <f t="shared" ca="1" si="135"/>
        <v>2</v>
      </c>
      <c r="AC149" s="15">
        <f t="shared" ref="AC149:AC212" si="153">AC148+$C$17</f>
        <v>0.82692307692307498</v>
      </c>
      <c r="AD149" s="13">
        <f t="shared" ca="1" si="146"/>
        <v>3.2477341651491271E-2</v>
      </c>
      <c r="AE149" s="13">
        <f t="shared" ca="1" si="147"/>
        <v>3.3922149402212699E-2</v>
      </c>
      <c r="AF149" s="13">
        <f t="shared" ca="1" si="148"/>
        <v>3.5223777712136799E-2</v>
      </c>
      <c r="AG149" s="13">
        <f t="shared" ref="AG149:AG212" ca="1" si="154">(AN$8+AN$9*$C148+AN$10*$F148+AN$11*$I148)/100</f>
        <v>3.6604454468816251E-2</v>
      </c>
      <c r="AH149" s="13">
        <f t="shared" ref="AH149:AH212" ca="1" si="155">(AO$8+AO$9*$C148+AO$10*$F148+AO$11*$I148)/100</f>
        <v>3.7840387612279591E-2</v>
      </c>
      <c r="AI149" s="13">
        <f t="shared" ref="AI149:AI212" ca="1" si="156">(AP$8+AP$9*$C148+AP$10*$F148+AP$11*$I148)/100</f>
        <v>3.8803295950329171E-2</v>
      </c>
      <c r="AJ149" s="13">
        <f t="shared" ref="AJ149:AJ212" ca="1" si="157">(AQ$8+AQ$9*$C148+AQ$10*$F148+AQ$11*$I148)/100</f>
        <v>3.9476760020620921E-2</v>
      </c>
      <c r="AK149" s="13">
        <f t="shared" ref="AK149:AK212" ca="1" si="158">(AR$8+AR$9*$C148+AR$10*$F148+AR$11*$I148)/100</f>
        <v>3.9901463772603958E-2</v>
      </c>
      <c r="AL149" s="13">
        <f t="shared" ref="AL149:AL212" ca="1" si="159">(AS$8+AS$9*$C148+AS$10*$F148+AS$11*$I148)/100</f>
        <v>4.0137061157312345E-2</v>
      </c>
      <c r="AM149" s="13">
        <f t="shared" ref="AM149:AM212" ca="1" si="160">(AT$8+AT$9*$C148+AT$10*$F148+AT$11*$I148)/100</f>
        <v>4.0242953561841814E-2</v>
      </c>
      <c r="AN149" s="13">
        <f t="shared" ref="AN149:AN212" ca="1" si="161">(AU$8+AU$9*$C148+AU$10*$F148+AU$11*$I148)/100</f>
        <v>4.0270218551199014E-2</v>
      </c>
      <c r="AO149" s="13">
        <f t="shared" ref="AO149:AO212" ca="1" si="162">(AK$14+AK$9*$C148+AK$10*$F148+AK$11*$I148+AK$15*$K148)/100</f>
        <v>4.3802242554050019E-2</v>
      </c>
      <c r="AP149" s="13">
        <f t="shared" ref="AP149:AP212" ca="1" si="163">(AL$14+AL$9*$C148+AL$10*$F148+AL$11*$I148+AL$15*$K148)/100</f>
        <v>4.7326539296458171E-2</v>
      </c>
      <c r="AQ149" s="13">
        <f t="shared" ref="AQ149:AQ212" ca="1" si="164">(AM$14+AM$9*$C148+AM$10*$F148+AM$11*$I148+AM$15*$K148)/100</f>
        <v>5.0276277863007028E-2</v>
      </c>
      <c r="AR149" s="13">
        <f t="shared" ref="AR149:AR212" ca="1" si="165">(AN$14+AN$9*$C148+AN$10*$F148+AN$11*$I148+AN$15*$K148)/100</f>
        <v>5.292226541865782E-2</v>
      </c>
      <c r="AS149" s="13">
        <f t="shared" ref="AS149:AS212" ca="1" si="166">(AO$14+AO$9*$C148+AO$10*$F148+AO$11*$I148+AO$15*$K148)/100</f>
        <v>5.508433573235428E-2</v>
      </c>
      <c r="AT149" s="13">
        <f t="shared" ref="AT149:AT212" ca="1" si="167">(AP$14+AP$9*$C148+AP$10*$F148+AP$11*$I148+AP$15*$K148)/100</f>
        <v>5.6673373888296776E-2</v>
      </c>
      <c r="AU149" s="13">
        <f t="shared" ref="AU149:AU212" ca="1" si="168">(AQ$14+AQ$9*$C148+AQ$10*$F148+AQ$11*$I148+AQ$15*$K148)/100</f>
        <v>5.770811181934779E-2</v>
      </c>
      <c r="AV149" s="13">
        <f t="shared" ref="AV149:AV212" ca="1" si="169">(AR$14+AR$9*$C148+AR$10*$F148+AR$11*$I148+AR$15*$K148)/100</f>
        <v>5.8260770375134399E-2</v>
      </c>
      <c r="AW149" s="13">
        <f t="shared" ref="AW149:AW212" ca="1" si="170">(AS$14+AS$9*$C148+AS$10*$F148+AS$11*$I148+AS$15*$K148)/100</f>
        <v>5.8419286452265927E-2</v>
      </c>
      <c r="AX149" s="13">
        <f t="shared" ref="AX149:AX212" ca="1" si="171">(AT$14+AT$9*$C148+AT$10*$F148+AT$11*$I148+AT$15*$K148)/100</f>
        <v>5.8268415113940264E-2</v>
      </c>
      <c r="AY149" s="13">
        <f t="shared" ref="AY149:AY212" ca="1" si="172">(AU$14+AU$9*$C148+AU$10*$F148+AU$11*$I148+AU$15*$K148)/100</f>
        <v>5.7881950748900339E-2</v>
      </c>
    </row>
    <row r="150" spans="1:51">
      <c r="A150">
        <v>132</v>
      </c>
      <c r="B150" s="15">
        <f t="shared" si="136"/>
        <v>0.83974358974358776</v>
      </c>
      <c r="C150" s="15">
        <f t="shared" ca="1" si="149"/>
        <v>-11.508137021791079</v>
      </c>
      <c r="D150" s="15">
        <f t="shared" ca="1" si="137"/>
        <v>-0.90770307010564177</v>
      </c>
      <c r="E150" s="15">
        <f t="shared" ca="1" si="131"/>
        <v>1.0819967847384577</v>
      </c>
      <c r="F150" s="15">
        <f t="shared" ca="1" si="150"/>
        <v>10.376187495953447</v>
      </c>
      <c r="G150" s="15">
        <f t="shared" ca="1" si="138"/>
        <v>4.2372865971527292</v>
      </c>
      <c r="H150" s="15">
        <f t="shared" ca="1" si="139"/>
        <v>1.4111262035724329E-2</v>
      </c>
      <c r="I150" s="15">
        <f t="shared" ca="1" si="151"/>
        <v>4.2463193078755426</v>
      </c>
      <c r="J150" s="15">
        <f t="shared" ca="1" si="132"/>
        <v>3.1143697820379108</v>
      </c>
      <c r="K150" s="15">
        <f t="shared" ca="1" si="152"/>
        <v>0.88912457700718028</v>
      </c>
      <c r="L150" s="16">
        <f t="shared" ca="1" si="140"/>
        <v>4.0034943590450913</v>
      </c>
      <c r="M150" s="17">
        <f t="shared" ca="1" si="133"/>
        <v>3.8162035931799787</v>
      </c>
      <c r="N150" s="5" t="str">
        <f t="shared" ca="1" si="141"/>
        <v/>
      </c>
      <c r="O150" s="10"/>
      <c r="V150" s="15">
        <f t="shared" si="142"/>
        <v>0.83974358974358776</v>
      </c>
      <c r="W150">
        <f t="shared" ca="1" si="134"/>
        <v>1.4001438697468013E-4</v>
      </c>
      <c r="X150">
        <f t="shared" ca="1" si="143"/>
        <v>0</v>
      </c>
      <c r="Y150">
        <f t="shared" ca="1" si="144"/>
        <v>0</v>
      </c>
      <c r="Z150">
        <f t="shared" ca="1" si="145"/>
        <v>0</v>
      </c>
      <c r="AA150">
        <f t="shared" ca="1" si="135"/>
        <v>0</v>
      </c>
      <c r="AC150" s="15">
        <f t="shared" si="153"/>
        <v>0.83333333333333137</v>
      </c>
      <c r="AD150" s="13">
        <f t="shared" ca="1" si="146"/>
        <v>3.4135444586426596E-2</v>
      </c>
      <c r="AE150" s="13">
        <f t="shared" ca="1" si="147"/>
        <v>3.5410304116989859E-2</v>
      </c>
      <c r="AF150" s="13">
        <f t="shared" ca="1" si="148"/>
        <v>3.6574908258608534E-2</v>
      </c>
      <c r="AG150" s="13">
        <f t="shared" ca="1" si="154"/>
        <v>3.7846718845680416E-2</v>
      </c>
      <c r="AH150" s="13">
        <f t="shared" ca="1" si="155"/>
        <v>3.8993385075853419E-2</v>
      </c>
      <c r="AI150" s="13">
        <f t="shared" ca="1" si="156"/>
        <v>3.9880467814085968E-2</v>
      </c>
      <c r="AJ150" s="13">
        <f t="shared" ca="1" si="157"/>
        <v>4.0487722724652446E-2</v>
      </c>
      <c r="AK150" s="13">
        <f t="shared" ca="1" si="158"/>
        <v>4.0853478015845039E-2</v>
      </c>
      <c r="AL150" s="13">
        <f t="shared" ca="1" si="159"/>
        <v>4.1035882117491068E-2</v>
      </c>
      <c r="AM150" s="13">
        <f t="shared" ca="1" si="160"/>
        <v>4.1093323169976007E-2</v>
      </c>
      <c r="AN150" s="13">
        <f t="shared" ca="1" si="161"/>
        <v>4.1076159487496613E-2</v>
      </c>
      <c r="AO150" s="13">
        <f t="shared" ca="1" si="162"/>
        <v>4.5461611191370606E-2</v>
      </c>
      <c r="AP150" s="13">
        <f t="shared" ca="1" si="163"/>
        <v>4.8815922859236222E-2</v>
      </c>
      <c r="AQ150" s="13">
        <f t="shared" ca="1" si="164"/>
        <v>5.1628601833916772E-2</v>
      </c>
      <c r="AR150" s="13">
        <f t="shared" ca="1" si="165"/>
        <v>5.4165689164725223E-2</v>
      </c>
      <c r="AS150" s="13">
        <f t="shared" ca="1" si="166"/>
        <v>5.6238459818642721E-2</v>
      </c>
      <c r="AT150" s="13">
        <f t="shared" ca="1" si="167"/>
        <v>5.7751640880213902E-2</v>
      </c>
      <c r="AU150" s="13">
        <f t="shared" ca="1" si="168"/>
        <v>5.8720139354743905E-2</v>
      </c>
      <c r="AV150" s="13">
        <f t="shared" ca="1" si="169"/>
        <v>5.921382029903538E-2</v>
      </c>
      <c r="AW150" s="13">
        <f t="shared" ca="1" si="170"/>
        <v>5.9319115039210661E-2</v>
      </c>
      <c r="AX150" s="13">
        <f t="shared" ca="1" si="171"/>
        <v>5.9119765344749178E-2</v>
      </c>
      <c r="AY150" s="13">
        <f t="shared" ca="1" si="172"/>
        <v>5.8688846308738302E-2</v>
      </c>
    </row>
    <row r="151" spans="1:51">
      <c r="A151">
        <v>133</v>
      </c>
      <c r="B151" s="15">
        <f t="shared" si="136"/>
        <v>0.84615384615384415</v>
      </c>
      <c r="C151" s="15">
        <f t="shared" ca="1" si="149"/>
        <v>-11.321561831629413</v>
      </c>
      <c r="D151" s="15">
        <f t="shared" ca="1" si="137"/>
        <v>1.6873807664255811</v>
      </c>
      <c r="E151" s="15">
        <f t="shared" ca="1" si="131"/>
        <v>1.1958980535690555E-2</v>
      </c>
      <c r="F151" s="15">
        <f t="shared" ca="1" si="150"/>
        <v>10.386730316673644</v>
      </c>
      <c r="G151" s="15">
        <f t="shared" ca="1" si="138"/>
        <v>4.4230247707480466</v>
      </c>
      <c r="H151" s="15">
        <f t="shared" ca="1" si="139"/>
        <v>1.4729851388806921E-2</v>
      </c>
      <c r="I151" s="15">
        <f t="shared" ca="1" si="151"/>
        <v>4.4324733569272547</v>
      </c>
      <c r="J151" s="15">
        <f t="shared" ca="1" si="132"/>
        <v>3.4976418419714852</v>
      </c>
      <c r="K151" s="15">
        <f t="shared" ca="1" si="152"/>
        <v>0.87457478802481892</v>
      </c>
      <c r="L151" s="16">
        <f t="shared" ca="1" si="140"/>
        <v>4.3722166299963039</v>
      </c>
      <c r="M151" s="17">
        <f t="shared" ca="1" si="133"/>
        <v>4.0418956267358066</v>
      </c>
      <c r="N151" s="5" t="str">
        <f t="shared" ca="1" si="141"/>
        <v/>
      </c>
      <c r="O151" s="10"/>
      <c r="V151" s="15">
        <f t="shared" si="142"/>
        <v>0.84615384615384415</v>
      </c>
      <c r="W151">
        <f t="shared" ca="1" si="134"/>
        <v>-1.3231218122240285E-2</v>
      </c>
      <c r="X151">
        <f t="shared" ca="1" si="143"/>
        <v>2.9905266534662232E-4</v>
      </c>
      <c r="Y151">
        <f t="shared" ca="1" si="144"/>
        <v>-1.3038135582663956E-2</v>
      </c>
      <c r="Z151">
        <f t="shared" ca="1" si="145"/>
        <v>1</v>
      </c>
      <c r="AA151">
        <f t="shared" ca="1" si="135"/>
        <v>3</v>
      </c>
      <c r="AC151" s="15">
        <f t="shared" si="153"/>
        <v>0.83974358974358776</v>
      </c>
      <c r="AD151" s="13">
        <f t="shared" ca="1" si="146"/>
        <v>3.4970987727773607E-2</v>
      </c>
      <c r="AE151" s="13">
        <f t="shared" ca="1" si="147"/>
        <v>3.5999429037216847E-2</v>
      </c>
      <c r="AF151" s="13">
        <f t="shared" ca="1" si="148"/>
        <v>3.6994726297536251E-2</v>
      </c>
      <c r="AG151" s="13">
        <f t="shared" ca="1" si="154"/>
        <v>3.8162035931799787E-2</v>
      </c>
      <c r="AH151" s="13">
        <f t="shared" ca="1" si="155"/>
        <v>3.9245770741071419E-2</v>
      </c>
      <c r="AI151" s="13">
        <f t="shared" ca="1" si="156"/>
        <v>4.00950108532208E-2</v>
      </c>
      <c r="AJ151" s="13">
        <f t="shared" ca="1" si="157"/>
        <v>4.0679601713718455E-2</v>
      </c>
      <c r="AK151" s="13">
        <f t="shared" ca="1" si="158"/>
        <v>4.1032073414193508E-2</v>
      </c>
      <c r="AL151" s="13">
        <f t="shared" ca="1" si="159"/>
        <v>4.1207128665790654E-2</v>
      </c>
      <c r="AM151" s="13">
        <f t="shared" ca="1" si="160"/>
        <v>4.1261046855229043E-2</v>
      </c>
      <c r="AN151" s="13">
        <f t="shared" ca="1" si="161"/>
        <v>4.1242854264323531E-2</v>
      </c>
      <c r="AO151" s="13">
        <f t="shared" ca="1" si="162"/>
        <v>4.6423321358264678E-2</v>
      </c>
      <c r="AP151" s="13">
        <f t="shared" ca="1" si="163"/>
        <v>4.9527541107220768E-2</v>
      </c>
      <c r="AQ151" s="13">
        <f t="shared" ca="1" si="164"/>
        <v>5.2167382129148711E-2</v>
      </c>
      <c r="AR151" s="13">
        <f t="shared" ca="1" si="165"/>
        <v>5.4596573832598215E-2</v>
      </c>
      <c r="AS151" s="13">
        <f t="shared" ca="1" si="166"/>
        <v>5.6603148848752255E-2</v>
      </c>
      <c r="AT151" s="13">
        <f t="shared" ca="1" si="167"/>
        <v>5.8075347861987439E-2</v>
      </c>
      <c r="AU151" s="13">
        <f t="shared" ca="1" si="168"/>
        <v>5.9018162258479501E-2</v>
      </c>
      <c r="AV151" s="13">
        <f t="shared" ca="1" si="169"/>
        <v>5.949565382808239E-2</v>
      </c>
      <c r="AW151" s="13">
        <f t="shared" ca="1" si="170"/>
        <v>5.9590803265909188E-2</v>
      </c>
      <c r="AX151" s="13">
        <f t="shared" ca="1" si="171"/>
        <v>5.9385238901925728E-2</v>
      </c>
      <c r="AY151" s="13">
        <f t="shared" ca="1" si="172"/>
        <v>5.8950699326560392E-2</v>
      </c>
    </row>
    <row r="152" spans="1:51">
      <c r="A152">
        <v>134</v>
      </c>
      <c r="B152" s="15">
        <f t="shared" si="136"/>
        <v>0.85256410256410053</v>
      </c>
      <c r="C152" s="15">
        <f t="shared" ca="1" si="149"/>
        <v>-11.279666636828694</v>
      </c>
      <c r="D152" s="15">
        <f t="shared" ca="1" si="137"/>
        <v>0.31878411220496972</v>
      </c>
      <c r="E152" s="15">
        <f t="shared" ca="1" si="131"/>
        <v>-0.14602057266739454</v>
      </c>
      <c r="F152" s="15">
        <f t="shared" ca="1" si="150"/>
        <v>10.390257780645507</v>
      </c>
      <c r="G152" s="15">
        <f t="shared" ca="1" si="138"/>
        <v>4.463988989561182</v>
      </c>
      <c r="H152" s="15">
        <f t="shared" ca="1" si="139"/>
        <v>1.4866280153689479E-2</v>
      </c>
      <c r="I152" s="15">
        <f t="shared" ca="1" si="151"/>
        <v>4.4735292963213826</v>
      </c>
      <c r="J152" s="15">
        <f t="shared" ca="1" si="132"/>
        <v>3.5841204401381965</v>
      </c>
      <c r="K152" s="15">
        <f t="shared" ca="1" si="152"/>
        <v>0.87173282864380497</v>
      </c>
      <c r="L152" s="16">
        <f t="shared" ca="1" si="140"/>
        <v>4.4558532687820014</v>
      </c>
      <c r="M152" s="17">
        <f t="shared" ca="1" si="133"/>
        <v>4.0934200872814479</v>
      </c>
      <c r="N152" s="5" t="str">
        <f t="shared" ca="1" si="141"/>
        <v/>
      </c>
      <c r="O152" s="10"/>
      <c r="V152" s="15">
        <f t="shared" si="142"/>
        <v>0.85256410256410053</v>
      </c>
      <c r="W152">
        <f t="shared" ca="1" si="134"/>
        <v>-9.2316501975299899E-3</v>
      </c>
      <c r="X152">
        <f t="shared" ca="1" si="143"/>
        <v>4.1721457143246141E-4</v>
      </c>
      <c r="Y152">
        <f t="shared" ca="1" si="144"/>
        <v>-9.7541598716117863E-3</v>
      </c>
      <c r="Z152">
        <f t="shared" ca="1" si="145"/>
        <v>1</v>
      </c>
      <c r="AA152">
        <f t="shared" ca="1" si="135"/>
        <v>2</v>
      </c>
      <c r="AC152" s="15">
        <f t="shared" si="153"/>
        <v>0.84615384615384415</v>
      </c>
      <c r="AD152" s="13">
        <f t="shared" ca="1" si="146"/>
        <v>3.8310856836366404E-2</v>
      </c>
      <c r="AE152" s="13">
        <f t="shared" ca="1" si="147"/>
        <v>3.8870843776783015E-2</v>
      </c>
      <c r="AF152" s="13">
        <f t="shared" ca="1" si="148"/>
        <v>3.9510912212066721E-2</v>
      </c>
      <c r="AG152" s="13">
        <f t="shared" ca="1" si="154"/>
        <v>4.0418956267358065E-2</v>
      </c>
      <c r="AH152" s="13">
        <f t="shared" ca="1" si="155"/>
        <v>4.1307521881391807E-2</v>
      </c>
      <c r="AI152" s="13">
        <f t="shared" ca="1" si="156"/>
        <v>4.2002942358837156E-2</v>
      </c>
      <c r="AJ152" s="13">
        <f t="shared" ca="1" si="157"/>
        <v>4.2461183220630111E-2</v>
      </c>
      <c r="AK152" s="13">
        <f t="shared" ca="1" si="158"/>
        <v>4.270645879924987E-2</v>
      </c>
      <c r="AL152" s="13">
        <f t="shared" ca="1" si="159"/>
        <v>4.2788355301228445E-2</v>
      </c>
      <c r="AM152" s="13">
        <f t="shared" ca="1" si="160"/>
        <v>4.2759868867365568E-2</v>
      </c>
      <c r="AN152" s="13">
        <f t="shared" ca="1" si="161"/>
        <v>4.2667820826008625E-2</v>
      </c>
      <c r="AO152" s="13">
        <f t="shared" ca="1" si="162"/>
        <v>4.9621971508917714E-2</v>
      </c>
      <c r="AP152" s="13">
        <f t="shared" ca="1" si="163"/>
        <v>5.2261848864788352E-2</v>
      </c>
      <c r="AQ152" s="13">
        <f t="shared" ca="1" si="164"/>
        <v>5.4550413395730545E-2</v>
      </c>
      <c r="AR152" s="13">
        <f t="shared" ca="1" si="165"/>
        <v>5.6724139184981627E-2</v>
      </c>
      <c r="AS152" s="13">
        <f t="shared" ca="1" si="166"/>
        <v>5.8539198649167512E-2</v>
      </c>
      <c r="AT152" s="13">
        <f t="shared" ca="1" si="167"/>
        <v>5.9861091988158269E-2</v>
      </c>
      <c r="AU152" s="13">
        <f t="shared" ca="1" si="168"/>
        <v>6.0680936708188277E-2</v>
      </c>
      <c r="AV152" s="13">
        <f t="shared" ca="1" si="169"/>
        <v>6.1054484604684746E-2</v>
      </c>
      <c r="AW152" s="13">
        <f t="shared" ca="1" si="170"/>
        <v>6.1059605366523266E-2</v>
      </c>
      <c r="AX152" s="13">
        <f t="shared" ca="1" si="171"/>
        <v>6.0774649322626779E-2</v>
      </c>
      <c r="AY152" s="13">
        <f t="shared" ca="1" si="172"/>
        <v>6.0269155113544644E-2</v>
      </c>
    </row>
    <row r="153" spans="1:51">
      <c r="A153">
        <v>135</v>
      </c>
      <c r="B153" s="15">
        <f t="shared" si="136"/>
        <v>0.85897435897435692</v>
      </c>
      <c r="C153" s="15">
        <f t="shared" ca="1" si="149"/>
        <v>-11.423055434764743</v>
      </c>
      <c r="D153" s="15">
        <f t="shared" ca="1" si="137"/>
        <v>-1.4351857801633023</v>
      </c>
      <c r="E153" s="15">
        <f t="shared" ca="1" si="131"/>
        <v>1.7899726609794315</v>
      </c>
      <c r="F153" s="15">
        <f t="shared" ca="1" si="150"/>
        <v>10.479734099112283</v>
      </c>
      <c r="G153" s="15">
        <f t="shared" ca="1" si="138"/>
        <v>4.441102340190846</v>
      </c>
      <c r="H153" s="15">
        <f t="shared" ca="1" si="139"/>
        <v>1.4790057601511969E-2</v>
      </c>
      <c r="I153" s="15">
        <f t="shared" ca="1" si="151"/>
        <v>4.4505914027960731</v>
      </c>
      <c r="J153" s="15">
        <f t="shared" ca="1" si="132"/>
        <v>3.5072700671436134</v>
      </c>
      <c r="K153" s="15">
        <f t="shared" ca="1" si="152"/>
        <v>0.85901210495588753</v>
      </c>
      <c r="L153" s="16">
        <f t="shared" ca="1" si="140"/>
        <v>4.3662821720995009</v>
      </c>
      <c r="M153" s="17">
        <f t="shared" ca="1" si="133"/>
        <v>4.0538616199674458</v>
      </c>
      <c r="N153" s="5" t="str">
        <f t="shared" ca="1" si="141"/>
        <v/>
      </c>
      <c r="O153" s="10"/>
      <c r="V153" s="15">
        <f t="shared" si="142"/>
        <v>0.85897435897435692</v>
      </c>
      <c r="W153">
        <f t="shared" ca="1" si="134"/>
        <v>2.8842773803080392E-3</v>
      </c>
      <c r="X153">
        <f t="shared" ca="1" si="143"/>
        <v>2.9740835861946507E-3</v>
      </c>
      <c r="Y153">
        <f t="shared" ca="1" si="144"/>
        <v>0</v>
      </c>
      <c r="Z153">
        <f t="shared" ca="1" si="145"/>
        <v>2</v>
      </c>
      <c r="AA153">
        <f t="shared" ca="1" si="135"/>
        <v>0</v>
      </c>
      <c r="AC153" s="15">
        <f t="shared" si="153"/>
        <v>0.85256410256410053</v>
      </c>
      <c r="AD153" s="13">
        <f t="shared" ca="1" si="146"/>
        <v>3.9066403393263865E-2</v>
      </c>
      <c r="AE153" s="13">
        <f t="shared" ca="1" si="147"/>
        <v>3.9522560703015006E-2</v>
      </c>
      <c r="AF153" s="13">
        <f t="shared" ca="1" si="148"/>
        <v>4.008379817907394E-2</v>
      </c>
      <c r="AG153" s="13">
        <f t="shared" ca="1" si="154"/>
        <v>4.0934200872814477E-2</v>
      </c>
      <c r="AH153" s="13">
        <f t="shared" ca="1" si="155"/>
        <v>4.1779284790583376E-2</v>
      </c>
      <c r="AI153" s="13">
        <f t="shared" ca="1" si="156"/>
        <v>4.2440364851740103E-2</v>
      </c>
      <c r="AJ153" s="13">
        <f t="shared" ca="1" si="157"/>
        <v>4.2870343897656066E-2</v>
      </c>
      <c r="AK153" s="13">
        <f t="shared" ca="1" si="158"/>
        <v>4.3091600864480266E-2</v>
      </c>
      <c r="AL153" s="13">
        <f t="shared" ca="1" si="159"/>
        <v>4.3152592259103929E-2</v>
      </c>
      <c r="AM153" s="13">
        <f t="shared" ca="1" si="160"/>
        <v>4.3105588942571632E-2</v>
      </c>
      <c r="AN153" s="13">
        <f t="shared" ca="1" si="161"/>
        <v>4.2996924868798664E-2</v>
      </c>
      <c r="AO153" s="13">
        <f t="shared" ca="1" si="162"/>
        <v>5.0349934260800519E-2</v>
      </c>
      <c r="AP153" s="13">
        <f t="shared" ca="1" si="163"/>
        <v>5.2886785163880956E-2</v>
      </c>
      <c r="AQ153" s="13">
        <f t="shared" ca="1" si="164"/>
        <v>5.5097290731181546E-2</v>
      </c>
      <c r="AR153" s="13">
        <f t="shared" ca="1" si="165"/>
        <v>5.7214117334109332E-2</v>
      </c>
      <c r="AS153" s="13">
        <f t="shared" ca="1" si="166"/>
        <v>5.8986408755388353E-2</v>
      </c>
      <c r="AT153" s="13">
        <f t="shared" ca="1" si="167"/>
        <v>6.0274648047693856E-2</v>
      </c>
      <c r="AU153" s="13">
        <f t="shared" ca="1" si="168"/>
        <v>6.1066891218364831E-2</v>
      </c>
      <c r="AV153" s="13">
        <f t="shared" ca="1" si="169"/>
        <v>6.14170557925015E-2</v>
      </c>
      <c r="AW153" s="13">
        <f t="shared" ca="1" si="170"/>
        <v>6.1401882833317087E-2</v>
      </c>
      <c r="AX153" s="13">
        <f t="shared" ca="1" si="171"/>
        <v>6.1098998414442732E-2</v>
      </c>
      <c r="AY153" s="13">
        <f t="shared" ca="1" si="172"/>
        <v>6.0577454779329146E-2</v>
      </c>
    </row>
    <row r="154" spans="1:51">
      <c r="A154">
        <v>136</v>
      </c>
      <c r="B154" s="15">
        <f t="shared" si="136"/>
        <v>0.86538461538461331</v>
      </c>
      <c r="C154" s="15">
        <f t="shared" ca="1" si="149"/>
        <v>-11.446672665579346</v>
      </c>
      <c r="D154" s="15">
        <f t="shared" ca="1" si="137"/>
        <v>-0.30213783092812152</v>
      </c>
      <c r="E154" s="15">
        <f t="shared" ca="1" si="131"/>
        <v>1.2913849807257725</v>
      </c>
      <c r="F154" s="15">
        <f t="shared" ca="1" si="150"/>
        <v>10.547060325509431</v>
      </c>
      <c r="G154" s="15">
        <f t="shared" ca="1" si="138"/>
        <v>4.4216938643356816</v>
      </c>
      <c r="H154" s="15">
        <f t="shared" ca="1" si="139"/>
        <v>1.4725418888364485E-2</v>
      </c>
      <c r="I154" s="15">
        <f t="shared" ca="1" si="151"/>
        <v>4.4311394705603604</v>
      </c>
      <c r="J154" s="15">
        <f t="shared" ca="1" si="132"/>
        <v>3.5315271304904456</v>
      </c>
      <c r="K154" s="15">
        <f t="shared" ca="1" si="152"/>
        <v>0.86139755964392972</v>
      </c>
      <c r="L154" s="16">
        <f t="shared" ca="1" si="140"/>
        <v>4.3929246901343753</v>
      </c>
      <c r="M154" s="17">
        <f t="shared" ca="1" si="133"/>
        <v>4.0918903733225864</v>
      </c>
      <c r="N154" s="5" t="str">
        <f t="shared" ca="1" si="141"/>
        <v/>
      </c>
      <c r="O154" s="10"/>
      <c r="V154" s="15">
        <f t="shared" si="142"/>
        <v>0.86538461538461331</v>
      </c>
      <c r="W154">
        <f t="shared" ca="1" si="134"/>
        <v>-3.5760038641753005E-4</v>
      </c>
      <c r="X154">
        <f t="shared" ca="1" si="143"/>
        <v>0</v>
      </c>
      <c r="Y154">
        <f t="shared" ca="1" si="144"/>
        <v>0</v>
      </c>
      <c r="Z154">
        <f t="shared" ca="1" si="145"/>
        <v>0</v>
      </c>
      <c r="AA154">
        <f t="shared" ca="1" si="135"/>
        <v>0</v>
      </c>
      <c r="AC154" s="15">
        <f t="shared" si="153"/>
        <v>0.85897435897435692</v>
      </c>
      <c r="AD154" s="13">
        <f t="shared" ca="1" si="146"/>
        <v>3.8409072692216835E-2</v>
      </c>
      <c r="AE154" s="13">
        <f t="shared" ca="1" si="147"/>
        <v>3.8969349046558598E-2</v>
      </c>
      <c r="AF154" s="13">
        <f t="shared" ca="1" si="148"/>
        <v>3.9617027788440395E-2</v>
      </c>
      <c r="AG154" s="13">
        <f t="shared" ca="1" si="154"/>
        <v>4.0538616199674457E-2</v>
      </c>
      <c r="AH154" s="13">
        <f t="shared" ca="1" si="155"/>
        <v>4.1443827873190654E-2</v>
      </c>
      <c r="AI154" s="13">
        <f t="shared" ca="1" si="156"/>
        <v>4.2157029381257427E-2</v>
      </c>
      <c r="AJ154" s="13">
        <f t="shared" ca="1" si="157"/>
        <v>4.263306235220627E-2</v>
      </c>
      <c r="AK154" s="13">
        <f t="shared" ca="1" si="158"/>
        <v>4.289554031853185E-2</v>
      </c>
      <c r="AL154" s="13">
        <f t="shared" ca="1" si="159"/>
        <v>4.2993743161146458E-2</v>
      </c>
      <c r="AM154" s="13">
        <f t="shared" ca="1" si="160"/>
        <v>4.2980523639379188E-2</v>
      </c>
      <c r="AN154" s="13">
        <f t="shared" ca="1" si="161"/>
        <v>4.2902650461783993E-2</v>
      </c>
      <c r="AO154" s="13">
        <f t="shared" ca="1" si="162"/>
        <v>4.9569137346901535E-2</v>
      </c>
      <c r="AP154" s="13">
        <f t="shared" ca="1" si="163"/>
        <v>5.2213702350818597E-2</v>
      </c>
      <c r="AQ154" s="13">
        <f t="shared" ca="1" si="164"/>
        <v>5.4514104667003203E-2</v>
      </c>
      <c r="AR154" s="13">
        <f t="shared" ca="1" si="165"/>
        <v>5.6705438993382963E-2</v>
      </c>
      <c r="AS154" s="13">
        <f t="shared" ca="1" si="166"/>
        <v>5.8541052511340619E-2</v>
      </c>
      <c r="AT154" s="13">
        <f t="shared" ca="1" si="167"/>
        <v>5.9884485468312106E-2</v>
      </c>
      <c r="AU154" s="13">
        <f t="shared" ca="1" si="168"/>
        <v>6.0725737943319195E-2</v>
      </c>
      <c r="AV154" s="13">
        <f t="shared" ca="1" si="169"/>
        <v>6.1119967097843099E-2</v>
      </c>
      <c r="AW154" s="13">
        <f t="shared" ca="1" si="170"/>
        <v>6.1144742176288298E-2</v>
      </c>
      <c r="AX154" s="13">
        <f t="shared" ca="1" si="171"/>
        <v>6.0878275736109426E-2</v>
      </c>
      <c r="AY154" s="13">
        <f t="shared" ca="1" si="172"/>
        <v>6.0390059149979365E-2</v>
      </c>
    </row>
    <row r="155" spans="1:51">
      <c r="A155">
        <v>137</v>
      </c>
      <c r="B155" s="15">
        <f t="shared" si="136"/>
        <v>0.8717948717948697</v>
      </c>
      <c r="C155" s="15">
        <f t="shared" ca="1" si="149"/>
        <v>-11.376160378752646</v>
      </c>
      <c r="D155" s="15">
        <f t="shared" ca="1" si="137"/>
        <v>0.58891340012874271</v>
      </c>
      <c r="E155" s="15">
        <f t="shared" ca="1" si="131"/>
        <v>-7.331790523792403E-2</v>
      </c>
      <c r="F155" s="15">
        <f t="shared" ca="1" si="150"/>
        <v>10.553788535761516</v>
      </c>
      <c r="G155" s="15">
        <f t="shared" ca="1" si="138"/>
        <v>4.409126194749871</v>
      </c>
      <c r="H155" s="15">
        <f t="shared" ca="1" si="139"/>
        <v>1.4683563052009701E-2</v>
      </c>
      <c r="I155" s="15">
        <f t="shared" ca="1" si="151"/>
        <v>4.4185436614423059</v>
      </c>
      <c r="J155" s="15">
        <f t="shared" ca="1" si="132"/>
        <v>3.5961718184511762</v>
      </c>
      <c r="K155" s="15">
        <f t="shared" ca="1" si="152"/>
        <v>0.85862887465162208</v>
      </c>
      <c r="L155" s="16">
        <f t="shared" ca="1" si="140"/>
        <v>4.4548006931027979</v>
      </c>
      <c r="M155" s="17">
        <f t="shared" ca="1" si="133"/>
        <v>4.1513053084026774</v>
      </c>
      <c r="N155" s="5" t="str">
        <f t="shared" ca="1" si="141"/>
        <v/>
      </c>
      <c r="O155" s="10"/>
      <c r="V155" s="15">
        <f t="shared" si="142"/>
        <v>0.8717948717948697</v>
      </c>
      <c r="W155">
        <f t="shared" ca="1" si="134"/>
        <v>-2.0838569592467153E-2</v>
      </c>
      <c r="X155">
        <f t="shared" ca="1" si="143"/>
        <v>3.2416573457963184E-3</v>
      </c>
      <c r="Y155">
        <f t="shared" ca="1" si="144"/>
        <v>-2.4422965186788131E-2</v>
      </c>
      <c r="Z155">
        <f t="shared" ca="1" si="145"/>
        <v>2</v>
      </c>
      <c r="AA155">
        <f t="shared" ca="1" si="135"/>
        <v>3</v>
      </c>
      <c r="AC155" s="15">
        <f t="shared" si="153"/>
        <v>0.86538461538461331</v>
      </c>
      <c r="AD155" s="13">
        <f t="shared" ca="1" si="146"/>
        <v>3.8696387171561493E-2</v>
      </c>
      <c r="AE155" s="13">
        <f t="shared" ca="1" si="147"/>
        <v>3.9298866029909736E-2</v>
      </c>
      <c r="AF155" s="13">
        <f t="shared" ca="1" si="148"/>
        <v>3.9976932083700234E-2</v>
      </c>
      <c r="AG155" s="13">
        <f t="shared" ca="1" si="154"/>
        <v>4.0918903733225861E-2</v>
      </c>
      <c r="AH155" s="13">
        <f t="shared" ca="1" si="155"/>
        <v>4.1837831004095799E-2</v>
      </c>
      <c r="AI155" s="13">
        <f t="shared" ca="1" si="156"/>
        <v>4.256046321206771E-2</v>
      </c>
      <c r="AJ155" s="13">
        <f t="shared" ca="1" si="157"/>
        <v>4.3043097554358402E-2</v>
      </c>
      <c r="AK155" s="13">
        <f t="shared" ca="1" si="158"/>
        <v>4.331022113012413E-2</v>
      </c>
      <c r="AL155" s="13">
        <f t="shared" ca="1" si="159"/>
        <v>4.3411652555464336E-2</v>
      </c>
      <c r="AM155" s="13">
        <f t="shared" ca="1" si="160"/>
        <v>4.3400591279197778E-2</v>
      </c>
      <c r="AN155" s="13">
        <f t="shared" ca="1" si="161"/>
        <v>4.3324039586480352E-2</v>
      </c>
      <c r="AO155" s="13">
        <f t="shared" ca="1" si="162"/>
        <v>4.9879604837308154E-2</v>
      </c>
      <c r="AP155" s="13">
        <f t="shared" ca="1" si="163"/>
        <v>5.2565698182032647E-2</v>
      </c>
      <c r="AQ155" s="13">
        <f t="shared" ca="1" si="164"/>
        <v>5.4895839820399105E-2</v>
      </c>
      <c r="AR155" s="13">
        <f t="shared" ca="1" si="165"/>
        <v>5.7106934425647557E-2</v>
      </c>
      <c r="AS155" s="13">
        <f t="shared" ca="1" si="166"/>
        <v>5.8955664521930087E-2</v>
      </c>
      <c r="AT155" s="13">
        <f t="shared" ca="1" si="167"/>
        <v>6.0307952060935727E-2</v>
      </c>
      <c r="AU155" s="13">
        <f t="shared" ca="1" si="168"/>
        <v>6.1155251699553499E-2</v>
      </c>
      <c r="AV155" s="13">
        <f t="shared" ca="1" si="169"/>
        <v>6.1553593220793207E-2</v>
      </c>
      <c r="AW155" s="13">
        <f t="shared" ca="1" si="170"/>
        <v>6.1581083702781515E-2</v>
      </c>
      <c r="AX155" s="13">
        <f t="shared" ca="1" si="171"/>
        <v>6.1316281532559171E-2</v>
      </c>
      <c r="AY155" s="13">
        <f t="shared" ca="1" si="172"/>
        <v>6.0828910839056907E-2</v>
      </c>
    </row>
    <row r="156" spans="1:51">
      <c r="A156">
        <v>138</v>
      </c>
      <c r="B156" s="15">
        <f t="shared" si="136"/>
        <v>0.87820512820512608</v>
      </c>
      <c r="C156" s="15">
        <f t="shared" ca="1" si="149"/>
        <v>-11.469130702195971</v>
      </c>
      <c r="D156" s="15">
        <f t="shared" ca="1" si="137"/>
        <v>-0.95845812401073582</v>
      </c>
      <c r="E156" s="15">
        <f t="shared" ca="1" si="131"/>
        <v>0.32669797714726573</v>
      </c>
      <c r="F156" s="15">
        <f t="shared" ca="1" si="150"/>
        <v>10.578274533383217</v>
      </c>
      <c r="G156" s="15">
        <f t="shared" ca="1" si="138"/>
        <v>4.5289560516498124</v>
      </c>
      <c r="H156" s="15">
        <f t="shared" ca="1" si="139"/>
        <v>1.5082648884635671E-2</v>
      </c>
      <c r="I156" s="15">
        <f t="shared" ca="1" si="151"/>
        <v>4.5386418223503213</v>
      </c>
      <c r="J156" s="15">
        <f t="shared" ca="1" si="132"/>
        <v>3.6477856535375679</v>
      </c>
      <c r="K156" s="15">
        <f t="shared" ca="1" si="152"/>
        <v>0.84799803345615365</v>
      </c>
      <c r="L156" s="16">
        <f t="shared" ca="1" si="140"/>
        <v>4.4957836869937218</v>
      </c>
      <c r="M156" s="17">
        <f t="shared" ca="1" si="133"/>
        <v>4.1401754408419631</v>
      </c>
      <c r="N156" s="5" t="str">
        <f t="shared" ca="1" si="141"/>
        <v/>
      </c>
      <c r="O156" s="10"/>
      <c r="V156" s="15">
        <f t="shared" si="142"/>
        <v>0.87820512820512608</v>
      </c>
      <c r="W156">
        <f t="shared" ca="1" si="134"/>
        <v>1.7421732876291463E-4</v>
      </c>
      <c r="X156">
        <f t="shared" ca="1" si="143"/>
        <v>0</v>
      </c>
      <c r="Y156">
        <f t="shared" ca="1" si="144"/>
        <v>0</v>
      </c>
      <c r="Z156">
        <f t="shared" ca="1" si="145"/>
        <v>0</v>
      </c>
      <c r="AA156">
        <f t="shared" ca="1" si="135"/>
        <v>0</v>
      </c>
      <c r="AC156" s="15">
        <f t="shared" si="153"/>
        <v>0.8717948717948697</v>
      </c>
      <c r="AD156" s="13">
        <f t="shared" ca="1" si="146"/>
        <v>3.9332243699991047E-2</v>
      </c>
      <c r="AE156" s="13">
        <f t="shared" ca="1" si="147"/>
        <v>3.9925433774235596E-2</v>
      </c>
      <c r="AF156" s="13">
        <f t="shared" ca="1" si="148"/>
        <v>4.0589277030553414E-2</v>
      </c>
      <c r="AG156" s="13">
        <f t="shared" ca="1" si="154"/>
        <v>4.1513053084026773E-2</v>
      </c>
      <c r="AH156" s="13">
        <f t="shared" ca="1" si="155"/>
        <v>4.2411778153393219E-2</v>
      </c>
      <c r="AI156" s="13">
        <f t="shared" ca="1" si="156"/>
        <v>4.3113566019238957E-2</v>
      </c>
      <c r="AJ156" s="13">
        <f t="shared" ca="1" si="157"/>
        <v>4.3575492447105096E-2</v>
      </c>
      <c r="AK156" s="13">
        <f t="shared" ca="1" si="158"/>
        <v>4.3822459498108736E-2</v>
      </c>
      <c r="AL156" s="13">
        <f t="shared" ca="1" si="159"/>
        <v>4.390449608050969E-2</v>
      </c>
      <c r="AM156" s="13">
        <f t="shared" ca="1" si="160"/>
        <v>4.3874898705650471E-2</v>
      </c>
      <c r="AN156" s="13">
        <f t="shared" ca="1" si="161"/>
        <v>4.3780703672695376E-2</v>
      </c>
      <c r="AO156" s="13">
        <f t="shared" ca="1" si="162"/>
        <v>5.0488588755423482E-2</v>
      </c>
      <c r="AP156" s="13">
        <f t="shared" ca="1" si="163"/>
        <v>5.3166175785542009E-2</v>
      </c>
      <c r="AQ156" s="13">
        <f t="shared" ca="1" si="164"/>
        <v>5.5482846717616094E-2</v>
      </c>
      <c r="AR156" s="13">
        <f t="shared" ca="1" si="165"/>
        <v>5.7676468766496729E-2</v>
      </c>
      <c r="AS156" s="13">
        <f t="shared" ca="1" si="166"/>
        <v>5.9505691914471567E-2</v>
      </c>
      <c r="AT156" s="13">
        <f t="shared" ca="1" si="167"/>
        <v>6.0837803784250674E-2</v>
      </c>
      <c r="AU156" s="13">
        <f t="shared" ca="1" si="168"/>
        <v>6.1665038751275374E-2</v>
      </c>
      <c r="AV156" s="13">
        <f t="shared" ca="1" si="169"/>
        <v>6.2043842657487719E-2</v>
      </c>
      <c r="AW156" s="13">
        <f t="shared" ca="1" si="170"/>
        <v>6.205253391946268E-2</v>
      </c>
      <c r="AX156" s="13">
        <f t="shared" ca="1" si="171"/>
        <v>6.1769768984814365E-2</v>
      </c>
      <c r="AY156" s="13">
        <f t="shared" ca="1" si="172"/>
        <v>6.1265306948616684E-2</v>
      </c>
    </row>
    <row r="157" spans="1:51">
      <c r="A157">
        <v>139</v>
      </c>
      <c r="B157" s="15">
        <f t="shared" si="136"/>
        <v>0.88461538461538247</v>
      </c>
      <c r="C157" s="15">
        <f t="shared" ca="1" si="149"/>
        <v>-11.544227666341953</v>
      </c>
      <c r="D157" s="15">
        <f t="shared" ca="1" si="137"/>
        <v>-0.78984003856474116</v>
      </c>
      <c r="E157" s="15">
        <f t="shared" ca="1" si="131"/>
        <v>0.51412500658467342</v>
      </c>
      <c r="F157" s="15">
        <f t="shared" ca="1" si="150"/>
        <v>10.611077341041623</v>
      </c>
      <c r="G157" s="15">
        <f t="shared" ca="1" si="138"/>
        <v>4.5216820669163731</v>
      </c>
      <c r="H157" s="15">
        <f t="shared" ca="1" si="139"/>
        <v>1.5058423334101323E-2</v>
      </c>
      <c r="I157" s="15">
        <f t="shared" ca="1" si="151"/>
        <v>4.5313515508640707</v>
      </c>
      <c r="J157" s="15">
        <f t="shared" ca="1" si="132"/>
        <v>3.5982012255637406</v>
      </c>
      <c r="K157" s="15">
        <f t="shared" ca="1" si="152"/>
        <v>0.92247598959403587</v>
      </c>
      <c r="L157" s="16">
        <f t="shared" ca="1" si="140"/>
        <v>4.5206772151577761</v>
      </c>
      <c r="M157" s="17">
        <f t="shared" ca="1" si="133"/>
        <v>4.1077324309844476</v>
      </c>
      <c r="N157" s="5" t="str">
        <f t="shared" ca="1" si="141"/>
        <v/>
      </c>
      <c r="O157" s="10"/>
      <c r="V157" s="15">
        <f t="shared" si="142"/>
        <v>0.88461538461538247</v>
      </c>
      <c r="W157">
        <f t="shared" ca="1" si="134"/>
        <v>-2.8012368690591146E-2</v>
      </c>
      <c r="X157">
        <f t="shared" ca="1" si="143"/>
        <v>0</v>
      </c>
      <c r="Y157">
        <f t="shared" ca="1" si="144"/>
        <v>-2.8570299359470065E-2</v>
      </c>
      <c r="Z157">
        <f t="shared" ca="1" si="145"/>
        <v>0</v>
      </c>
      <c r="AA157">
        <f t="shared" ca="1" si="135"/>
        <v>3</v>
      </c>
      <c r="AC157" s="15">
        <f t="shared" si="153"/>
        <v>0.87820512820512608</v>
      </c>
      <c r="AD157" s="13">
        <f t="shared" ca="1" si="146"/>
        <v>3.9638392129847766E-2</v>
      </c>
      <c r="AE157" s="13">
        <f t="shared" ca="1" si="147"/>
        <v>4.0029838558888413E-2</v>
      </c>
      <c r="AF157" s="13">
        <f t="shared" ca="1" si="148"/>
        <v>4.0558068685976896E-2</v>
      </c>
      <c r="AG157" s="13">
        <f t="shared" ca="1" si="154"/>
        <v>4.140175440841963E-2</v>
      </c>
      <c r="AH157" s="13">
        <f t="shared" ca="1" si="155"/>
        <v>4.2255838985087939E-2</v>
      </c>
      <c r="AI157" s="13">
        <f t="shared" ca="1" si="156"/>
        <v>4.2934207677879588E-2</v>
      </c>
      <c r="AJ157" s="13">
        <f t="shared" ca="1" si="157"/>
        <v>4.3385392186482477E-2</v>
      </c>
      <c r="AK157" s="13">
        <f t="shared" ca="1" si="158"/>
        <v>4.3629307222465663E-2</v>
      </c>
      <c r="AL157" s="13">
        <f t="shared" ca="1" si="159"/>
        <v>4.3713028101491878E-2</v>
      </c>
      <c r="AM157" s="13">
        <f t="shared" ca="1" si="160"/>
        <v>4.3688052754571938E-2</v>
      </c>
      <c r="AN157" s="13">
        <f t="shared" ca="1" si="161"/>
        <v>4.3600289157927172E-2</v>
      </c>
      <c r="AO157" s="13">
        <f t="shared" ca="1" si="162"/>
        <v>5.069155518604522E-2</v>
      </c>
      <c r="AP157" s="13">
        <f t="shared" ca="1" si="163"/>
        <v>5.317040299688542E-2</v>
      </c>
      <c r="AQ157" s="13">
        <f t="shared" ca="1" si="164"/>
        <v>5.535434858289235E-2</v>
      </c>
      <c r="AR157" s="13">
        <f t="shared" ca="1" si="165"/>
        <v>5.7470656535700472E-2</v>
      </c>
      <c r="AS157" s="13">
        <f t="shared" ca="1" si="166"/>
        <v>5.9257908734943243E-2</v>
      </c>
      <c r="AT157" s="13">
        <f t="shared" ca="1" si="167"/>
        <v>6.0569168916025491E-2</v>
      </c>
      <c r="AU157" s="13">
        <f t="shared" ca="1" si="168"/>
        <v>6.1388131805033073E-2</v>
      </c>
      <c r="AV157" s="13">
        <f t="shared" ca="1" si="169"/>
        <v>6.1766260106369965E-2</v>
      </c>
      <c r="AW157" s="13">
        <f t="shared" ca="1" si="170"/>
        <v>6.1778922661416276E-2</v>
      </c>
      <c r="AX157" s="13">
        <f t="shared" ca="1" si="171"/>
        <v>6.1502981169637039E-2</v>
      </c>
      <c r="AY157" s="13">
        <f t="shared" ca="1" si="172"/>
        <v>6.1007070059048159E-2</v>
      </c>
    </row>
    <row r="158" spans="1:51">
      <c r="A158">
        <v>140</v>
      </c>
      <c r="B158" s="15">
        <f t="shared" si="136"/>
        <v>0.89102564102563886</v>
      </c>
      <c r="C158" s="15">
        <f t="shared" ca="1" si="149"/>
        <v>-11.574892476264349</v>
      </c>
      <c r="D158" s="15">
        <f t="shared" ca="1" si="137"/>
        <v>-0.36965092225962293</v>
      </c>
      <c r="E158" s="15">
        <f t="shared" ca="1" si="131"/>
        <v>0.63476285272872879</v>
      </c>
      <c r="F158" s="15">
        <f t="shared" ca="1" si="150"/>
        <v>10.649230420705667</v>
      </c>
      <c r="G158" s="15">
        <f t="shared" ca="1" si="138"/>
        <v>4.5297390681791212</v>
      </c>
      <c r="H158" s="15">
        <f t="shared" ca="1" si="139"/>
        <v>1.5085256672140749E-2</v>
      </c>
      <c r="I158" s="15">
        <f t="shared" ca="1" si="151"/>
        <v>4.5394265920860395</v>
      </c>
      <c r="J158" s="15">
        <f t="shared" ca="1" si="132"/>
        <v>3.6137645365273574</v>
      </c>
      <c r="K158" s="15">
        <f t="shared" ca="1" si="152"/>
        <v>0.88787243307196884</v>
      </c>
      <c r="L158" s="16">
        <f t="shared" ca="1" si="140"/>
        <v>4.5016369695993266</v>
      </c>
      <c r="M158" s="17">
        <f t="shared" ca="1" si="133"/>
        <v>4.1217854545259858</v>
      </c>
      <c r="N158" s="5" t="str">
        <f t="shared" ca="1" si="141"/>
        <v/>
      </c>
      <c r="O158" s="10"/>
      <c r="V158" s="15">
        <f t="shared" si="142"/>
        <v>0.89102564102563886</v>
      </c>
      <c r="W158">
        <f t="shared" ca="1" si="134"/>
        <v>1.8960055576970267E-4</v>
      </c>
      <c r="X158">
        <f t="shared" ca="1" si="143"/>
        <v>1.5918251102069379E-4</v>
      </c>
      <c r="Y158">
        <f t="shared" ca="1" si="144"/>
        <v>0</v>
      </c>
      <c r="Z158">
        <f t="shared" ca="1" si="145"/>
        <v>1</v>
      </c>
      <c r="AA158">
        <f t="shared" ca="1" si="135"/>
        <v>0</v>
      </c>
      <c r="AC158" s="15">
        <f t="shared" si="153"/>
        <v>0.88461538461538247</v>
      </c>
      <c r="AD158" s="13">
        <f t="shared" ca="1" si="146"/>
        <v>3.9192575332548649E-2</v>
      </c>
      <c r="AE158" s="13">
        <f t="shared" ca="1" si="147"/>
        <v>3.9630774556086219E-2</v>
      </c>
      <c r="AF158" s="13">
        <f t="shared" ca="1" si="148"/>
        <v>4.0199185917941298E-2</v>
      </c>
      <c r="AG158" s="13">
        <f t="shared" ca="1" si="154"/>
        <v>4.1077324309844475E-2</v>
      </c>
      <c r="AH158" s="13">
        <f t="shared" ca="1" si="155"/>
        <v>4.196153428597061E-2</v>
      </c>
      <c r="AI158" s="13">
        <f t="shared" ca="1" si="156"/>
        <v>4.266673274515323E-2</v>
      </c>
      <c r="AJ158" s="13">
        <f t="shared" ca="1" si="157"/>
        <v>4.3142124335756933E-2</v>
      </c>
      <c r="AK158" s="13">
        <f t="shared" ca="1" si="158"/>
        <v>4.3408068337949378E-2</v>
      </c>
      <c r="AL158" s="13">
        <f t="shared" ca="1" si="159"/>
        <v>4.3511949752875069E-2</v>
      </c>
      <c r="AM158" s="13">
        <f t="shared" ca="1" si="160"/>
        <v>4.3505495614524187E-2</v>
      </c>
      <c r="AN158" s="13">
        <f t="shared" ca="1" si="161"/>
        <v>4.3434792721198677E-2</v>
      </c>
      <c r="AO158" s="13">
        <f t="shared" ca="1" si="162"/>
        <v>5.096861480764301E-2</v>
      </c>
      <c r="AP158" s="13">
        <f t="shared" ca="1" si="163"/>
        <v>5.3473166890272428E-2</v>
      </c>
      <c r="AQ158" s="13">
        <f t="shared" ca="1" si="164"/>
        <v>5.5677062368696427E-2</v>
      </c>
      <c r="AR158" s="13">
        <f t="shared" ca="1" si="165"/>
        <v>5.7808373137314122E-2</v>
      </c>
      <c r="AS158" s="13">
        <f t="shared" ca="1" si="166"/>
        <v>5.9607048342219422E-2</v>
      </c>
      <c r="AT158" s="13">
        <f t="shared" ca="1" si="167"/>
        <v>6.0927150909030399E-2</v>
      </c>
      <c r="AU158" s="13">
        <f t="shared" ca="1" si="168"/>
        <v>6.1753017571239938E-2</v>
      </c>
      <c r="AV158" s="13">
        <f t="shared" ca="1" si="169"/>
        <v>6.2136526093188989E-2</v>
      </c>
      <c r="AW158" s="13">
        <f t="shared" ca="1" si="170"/>
        <v>6.2153326856468814E-2</v>
      </c>
      <c r="AX158" s="13">
        <f t="shared" ca="1" si="171"/>
        <v>6.1880483815871148E-2</v>
      </c>
      <c r="AY158" s="13">
        <f t="shared" ca="1" si="172"/>
        <v>6.1386784608953048E-2</v>
      </c>
    </row>
    <row r="159" spans="1:51">
      <c r="A159">
        <v>141</v>
      </c>
      <c r="B159" s="15">
        <f t="shared" si="136"/>
        <v>0.89743589743589525</v>
      </c>
      <c r="C159" s="15">
        <f t="shared" ca="1" si="149"/>
        <v>-11.682518928979338</v>
      </c>
      <c r="D159" s="15">
        <f t="shared" ca="1" si="137"/>
        <v>-1.0985120175592464</v>
      </c>
      <c r="E159" s="15">
        <f t="shared" ca="1" si="131"/>
        <v>1.5773667396782483</v>
      </c>
      <c r="F159" s="15">
        <f t="shared" ca="1" si="150"/>
        <v>10.729224492355666</v>
      </c>
      <c r="G159" s="15">
        <f t="shared" ca="1" si="138"/>
        <v>4.5097863190511438</v>
      </c>
      <c r="H159" s="15">
        <f t="shared" ca="1" si="139"/>
        <v>1.5018805290949792E-2</v>
      </c>
      <c r="I159" s="15">
        <f t="shared" ca="1" si="151"/>
        <v>4.5194291679271341</v>
      </c>
      <c r="J159" s="15">
        <f t="shared" ca="1" si="132"/>
        <v>3.5661347313034621</v>
      </c>
      <c r="K159" s="15">
        <f t="shared" ca="1" si="152"/>
        <v>0.92231417537300386</v>
      </c>
      <c r="L159" s="16">
        <f t="shared" ca="1" si="140"/>
        <v>4.4884489066764663</v>
      </c>
      <c r="M159" s="17">
        <f t="shared" ca="1" si="133"/>
        <v>4.103322638474574</v>
      </c>
      <c r="N159" s="5" t="str">
        <f t="shared" ca="1" si="141"/>
        <v/>
      </c>
      <c r="O159" s="10"/>
      <c r="V159" s="15">
        <f t="shared" si="142"/>
        <v>0.89743589743589525</v>
      </c>
      <c r="W159">
        <f t="shared" ca="1" si="134"/>
        <v>-1.6651971612973153E-2</v>
      </c>
      <c r="X159">
        <f t="shared" ca="1" si="143"/>
        <v>1.5403530329086433E-4</v>
      </c>
      <c r="Y159">
        <f t="shared" ca="1" si="144"/>
        <v>-1.681156252490304E-2</v>
      </c>
      <c r="Z159">
        <f t="shared" ca="1" si="145"/>
        <v>1</v>
      </c>
      <c r="AA159">
        <f t="shared" ca="1" si="135"/>
        <v>2</v>
      </c>
      <c r="AC159" s="15">
        <f t="shared" si="153"/>
        <v>0.89102564102563886</v>
      </c>
      <c r="AD159" s="13">
        <f t="shared" ca="1" si="146"/>
        <v>3.9341967539652828E-2</v>
      </c>
      <c r="AE159" s="13">
        <f t="shared" ca="1" si="147"/>
        <v>3.9773700144425453E-2</v>
      </c>
      <c r="AF159" s="13">
        <f t="shared" ca="1" si="148"/>
        <v>4.0339375565935892E-2</v>
      </c>
      <c r="AG159" s="13">
        <f t="shared" ca="1" si="154"/>
        <v>4.1217854545259856E-2</v>
      </c>
      <c r="AH159" s="13">
        <f t="shared" ca="1" si="155"/>
        <v>4.2104186176621337E-2</v>
      </c>
      <c r="AI159" s="13">
        <f t="shared" ca="1" si="156"/>
        <v>4.2812380383237703E-2</v>
      </c>
      <c r="AJ159" s="13">
        <f t="shared" ca="1" si="157"/>
        <v>4.3291112945074352E-2</v>
      </c>
      <c r="AK159" s="13">
        <f t="shared" ca="1" si="158"/>
        <v>4.3560449665433917E-2</v>
      </c>
      <c r="AL159" s="13">
        <f t="shared" ca="1" si="159"/>
        <v>4.3667615377729792E-2</v>
      </c>
      <c r="AM159" s="13">
        <f t="shared" ca="1" si="160"/>
        <v>4.3664251462566382E-2</v>
      </c>
      <c r="AN159" s="13">
        <f t="shared" ca="1" si="161"/>
        <v>4.3596401250086021E-2</v>
      </c>
      <c r="AO159" s="13">
        <f t="shared" ca="1" si="162"/>
        <v>5.0782147972462797E-2</v>
      </c>
      <c r="AP159" s="13">
        <f t="shared" ca="1" si="163"/>
        <v>5.3290012890315958E-2</v>
      </c>
      <c r="AQ159" s="13">
        <f t="shared" ca="1" si="164"/>
        <v>5.550057220834112E-2</v>
      </c>
      <c r="AR159" s="13">
        <f t="shared" ca="1" si="165"/>
        <v>5.7641260253153755E-2</v>
      </c>
      <c r="AS159" s="13">
        <f t="shared" ca="1" si="166"/>
        <v>5.9450746521199145E-2</v>
      </c>
      <c r="AT159" s="13">
        <f t="shared" ca="1" si="167"/>
        <v>6.0782202037704861E-2</v>
      </c>
      <c r="AU159" s="13">
        <f t="shared" ca="1" si="168"/>
        <v>6.1619449043534689E-2</v>
      </c>
      <c r="AV159" s="13">
        <f t="shared" ca="1" si="169"/>
        <v>6.2014085536323794E-2</v>
      </c>
      <c r="AW159" s="13">
        <f t="shared" ca="1" si="170"/>
        <v>6.2041614806640062E-2</v>
      </c>
      <c r="AX159" s="13">
        <f t="shared" ca="1" si="171"/>
        <v>6.1779027629704691E-2</v>
      </c>
      <c r="AY159" s="13">
        <f t="shared" ca="1" si="172"/>
        <v>6.1295080074878612E-2</v>
      </c>
    </row>
    <row r="160" spans="1:51">
      <c r="A160">
        <v>142</v>
      </c>
      <c r="B160" s="15">
        <f t="shared" si="136"/>
        <v>0.90384615384615163</v>
      </c>
      <c r="C160" s="15">
        <f t="shared" ca="1" si="149"/>
        <v>-11.743417343975928</v>
      </c>
      <c r="D160" s="15">
        <f t="shared" ca="1" si="137"/>
        <v>-0.6567972495233837</v>
      </c>
      <c r="E160" s="15">
        <f t="shared" ca="1" si="131"/>
        <v>0.15515620416111792</v>
      </c>
      <c r="F160" s="15">
        <f t="shared" ca="1" si="150"/>
        <v>10.746065337694306</v>
      </c>
      <c r="G160" s="15">
        <f t="shared" ca="1" si="138"/>
        <v>4.4862584851958527</v>
      </c>
      <c r="H160" s="15">
        <f t="shared" ca="1" si="139"/>
        <v>1.4940447314006995E-2</v>
      </c>
      <c r="I160" s="15">
        <f t="shared" ca="1" si="151"/>
        <v>4.4958486542782756</v>
      </c>
      <c r="J160" s="15">
        <f t="shared" ca="1" si="132"/>
        <v>3.4984966479966539</v>
      </c>
      <c r="K160" s="15">
        <f t="shared" ca="1" si="152"/>
        <v>0.89264148227607032</v>
      </c>
      <c r="L160" s="16">
        <f t="shared" ca="1" si="140"/>
        <v>4.3911381302727239</v>
      </c>
      <c r="M160" s="17">
        <f t="shared" ca="1" si="133"/>
        <v>4.0616800666540653</v>
      </c>
      <c r="N160" s="5" t="str">
        <f t="shared" ca="1" si="141"/>
        <v/>
      </c>
      <c r="O160" s="10"/>
      <c r="V160" s="15">
        <f t="shared" si="142"/>
        <v>0.90384615384615163</v>
      </c>
      <c r="W160">
        <f t="shared" ca="1" si="134"/>
        <v>4.6371259518096647E-3</v>
      </c>
      <c r="X160">
        <f t="shared" ca="1" si="143"/>
        <v>5.2781998170111089E-3</v>
      </c>
      <c r="Y160">
        <f t="shared" ca="1" si="144"/>
        <v>0</v>
      </c>
      <c r="Z160">
        <f t="shared" ca="1" si="145"/>
        <v>1</v>
      </c>
      <c r="AA160">
        <f t="shared" ca="1" si="135"/>
        <v>0</v>
      </c>
      <c r="AC160" s="15">
        <f t="shared" si="153"/>
        <v>0.89743589743589525</v>
      </c>
      <c r="AD160" s="13">
        <f t="shared" ca="1" si="146"/>
        <v>3.8953348854701801E-2</v>
      </c>
      <c r="AE160" s="13">
        <f t="shared" ca="1" si="147"/>
        <v>3.9467229316038986E-2</v>
      </c>
      <c r="AF160" s="13">
        <f t="shared" ca="1" si="148"/>
        <v>4.0100212091348043E-2</v>
      </c>
      <c r="AG160" s="13">
        <f t="shared" ca="1" si="154"/>
        <v>4.1033226384745741E-2</v>
      </c>
      <c r="AH160" s="13">
        <f t="shared" ca="1" si="155"/>
        <v>4.196494103144234E-2</v>
      </c>
      <c r="AI160" s="13">
        <f t="shared" ca="1" si="156"/>
        <v>4.2711989874737774E-2</v>
      </c>
      <c r="AJ160" s="13">
        <f t="shared" ca="1" si="157"/>
        <v>4.3224705351392993E-2</v>
      </c>
      <c r="AK160" s="13">
        <f t="shared" ca="1" si="158"/>
        <v>4.3524198696859064E-2</v>
      </c>
      <c r="AL160" s="13">
        <f t="shared" ca="1" si="159"/>
        <v>4.3658384137897556E-2</v>
      </c>
      <c r="AM160" s="13">
        <f t="shared" ca="1" si="160"/>
        <v>4.3679384189480676E-2</v>
      </c>
      <c r="AN160" s="13">
        <f t="shared" ca="1" si="161"/>
        <v>4.3633597107873526E-2</v>
      </c>
      <c r="AO160" s="13">
        <f t="shared" ca="1" si="162"/>
        <v>5.0727817775357079E-2</v>
      </c>
      <c r="AP160" s="13">
        <f t="shared" ca="1" si="163"/>
        <v>5.3308096826771269E-2</v>
      </c>
      <c r="AQ160" s="13">
        <f t="shared" ca="1" si="164"/>
        <v>5.5576607674190884E-2</v>
      </c>
      <c r="AR160" s="13">
        <f t="shared" ca="1" si="165"/>
        <v>5.7762836601946574E-2</v>
      </c>
      <c r="AS160" s="13">
        <f t="shared" ca="1" si="166"/>
        <v>5.9609057111100282E-2</v>
      </c>
      <c r="AT160" s="13">
        <f t="shared" ca="1" si="167"/>
        <v>6.0971049142231698E-2</v>
      </c>
      <c r="AU160" s="13">
        <f t="shared" ca="1" si="168"/>
        <v>6.1834277284454515E-2</v>
      </c>
      <c r="AV160" s="13">
        <f t="shared" ca="1" si="169"/>
        <v>6.2251371321504941E-2</v>
      </c>
      <c r="AW160" s="13">
        <f t="shared" ca="1" si="170"/>
        <v>6.2298510921740997E-2</v>
      </c>
      <c r="AX160" s="13">
        <f t="shared" ca="1" si="171"/>
        <v>6.2053155579266904E-2</v>
      </c>
      <c r="AY160" s="13">
        <f t="shared" ca="1" si="172"/>
        <v>6.1584404445249839E-2</v>
      </c>
    </row>
    <row r="161" spans="1:51">
      <c r="A161">
        <v>143</v>
      </c>
      <c r="B161" s="15">
        <f t="shared" si="136"/>
        <v>0.91025641025640802</v>
      </c>
      <c r="C161" s="15">
        <f t="shared" ca="1" si="149"/>
        <v>-11.494284985412371</v>
      </c>
      <c r="D161" s="15">
        <f t="shared" ca="1" si="137"/>
        <v>2.2781337125041374</v>
      </c>
      <c r="E161" s="15">
        <f t="shared" ca="1" si="131"/>
        <v>-1.3055317298901961</v>
      </c>
      <c r="F161" s="15">
        <f t="shared" ca="1" si="150"/>
        <v>10.698055338699316</v>
      </c>
      <c r="G161" s="15">
        <f t="shared" ca="1" si="138"/>
        <v>4.5112233119463037</v>
      </c>
      <c r="H161" s="15">
        <f t="shared" ca="1" si="139"/>
        <v>1.502359110577824E-2</v>
      </c>
      <c r="I161" s="15">
        <f t="shared" ca="1" si="151"/>
        <v>4.5208693783088476</v>
      </c>
      <c r="J161" s="15">
        <f t="shared" ca="1" si="132"/>
        <v>3.7246397315957926</v>
      </c>
      <c r="K161" s="15">
        <f t="shared" ca="1" si="152"/>
        <v>0.88113637676932977</v>
      </c>
      <c r="L161" s="16">
        <f t="shared" ca="1" si="140"/>
        <v>4.6057761083651227</v>
      </c>
      <c r="M161" s="17">
        <f t="shared" ca="1" si="133"/>
        <v>4.2273302661362013</v>
      </c>
      <c r="N161" s="5" t="str">
        <f t="shared" ca="1" si="141"/>
        <v/>
      </c>
      <c r="O161" s="10"/>
      <c r="V161" s="15">
        <f t="shared" si="142"/>
        <v>0.91025641025640802</v>
      </c>
      <c r="W161">
        <f t="shared" ca="1" si="134"/>
        <v>8.0657220815800361E-4</v>
      </c>
      <c r="X161">
        <f t="shared" ca="1" si="143"/>
        <v>4.3372189262839969E-3</v>
      </c>
      <c r="Y161">
        <f t="shared" ca="1" si="144"/>
        <v>-3.4929842187186489E-3</v>
      </c>
      <c r="Z161">
        <f t="shared" ca="1" si="145"/>
        <v>2</v>
      </c>
      <c r="AA161">
        <f t="shared" ca="1" si="135"/>
        <v>1</v>
      </c>
      <c r="AC161" s="15">
        <f t="shared" si="153"/>
        <v>0.90384615384615163</v>
      </c>
      <c r="AD161" s="13">
        <f t="shared" ca="1" si="146"/>
        <v>3.8356299529970654E-2</v>
      </c>
      <c r="AE161" s="13">
        <f t="shared" ca="1" si="147"/>
        <v>3.8945145988835958E-2</v>
      </c>
      <c r="AF161" s="13">
        <f t="shared" ca="1" si="148"/>
        <v>3.9637577155720312E-2</v>
      </c>
      <c r="AG161" s="13">
        <f t="shared" ca="1" si="154"/>
        <v>4.0616800666540651E-2</v>
      </c>
      <c r="AH161" s="13">
        <f t="shared" ca="1" si="155"/>
        <v>4.1585606273988836E-2</v>
      </c>
      <c r="AI161" s="13">
        <f t="shared" ca="1" si="156"/>
        <v>4.2363586616690832E-2</v>
      </c>
      <c r="AJ161" s="13">
        <f t="shared" ca="1" si="157"/>
        <v>4.2902903451149131E-2</v>
      </c>
      <c r="AK161" s="13">
        <f t="shared" ca="1" si="158"/>
        <v>4.3225786751215765E-2</v>
      </c>
      <c r="AL161" s="13">
        <f t="shared" ca="1" si="159"/>
        <v>4.3380858953073836E-2</v>
      </c>
      <c r="AM161" s="13">
        <f t="shared" ca="1" si="160"/>
        <v>4.3420713727971599E-2</v>
      </c>
      <c r="AN161" s="13">
        <f t="shared" ca="1" si="161"/>
        <v>4.3392079472555099E-2</v>
      </c>
      <c r="AO161" s="13">
        <f t="shared" ca="1" si="162"/>
        <v>4.98427679302407E-2</v>
      </c>
      <c r="AP161" s="13">
        <f t="shared" ca="1" si="163"/>
        <v>5.2506398901499308E-2</v>
      </c>
      <c r="AQ161" s="13">
        <f t="shared" ca="1" si="164"/>
        <v>5.4842418490745587E-2</v>
      </c>
      <c r="AR161" s="13">
        <f t="shared" ca="1" si="165"/>
        <v>5.7082605633991132E-2</v>
      </c>
      <c r="AS161" s="13">
        <f t="shared" ca="1" si="166"/>
        <v>5.8973368307179162E-2</v>
      </c>
      <c r="AT161" s="13">
        <f t="shared" ca="1" si="167"/>
        <v>6.0373458173283892E-2</v>
      </c>
      <c r="AU161" s="13">
        <f t="shared" ca="1" si="168"/>
        <v>6.1270181468442916E-2</v>
      </c>
      <c r="AV161" s="13">
        <f t="shared" ca="1" si="169"/>
        <v>6.1717298471311841E-2</v>
      </c>
      <c r="AW161" s="13">
        <f t="shared" ca="1" si="170"/>
        <v>6.1791708273001254E-2</v>
      </c>
      <c r="AX161" s="13">
        <f t="shared" ca="1" si="171"/>
        <v>6.1571352220239677E-2</v>
      </c>
      <c r="AY161" s="13">
        <f t="shared" ca="1" si="172"/>
        <v>6.1125669808843215E-2</v>
      </c>
    </row>
    <row r="162" spans="1:51">
      <c r="A162">
        <v>144</v>
      </c>
      <c r="B162" s="15">
        <f t="shared" si="136"/>
        <v>0.91666666666666441</v>
      </c>
      <c r="C162" s="15">
        <f t="shared" ca="1" si="149"/>
        <v>-11.550493040432757</v>
      </c>
      <c r="D162" s="15">
        <f t="shared" ca="1" si="137"/>
        <v>-0.6111660658242527</v>
      </c>
      <c r="E162" s="15">
        <f t="shared" ca="1" si="131"/>
        <v>9.5575656514637675E-2</v>
      </c>
      <c r="F162" s="15">
        <f t="shared" ca="1" si="150"/>
        <v>10.712256308828618</v>
      </c>
      <c r="G162" s="15">
        <f t="shared" ca="1" si="138"/>
        <v>4.4120438056092057</v>
      </c>
      <c r="H162" s="15">
        <f t="shared" ca="1" si="139"/>
        <v>1.4693279972226407E-2</v>
      </c>
      <c r="I162" s="15">
        <f t="shared" ca="1" si="151"/>
        <v>4.4214678049530836</v>
      </c>
      <c r="J162" s="15">
        <f t="shared" ca="1" si="132"/>
        <v>3.5832310733489443</v>
      </c>
      <c r="K162" s="15">
        <f t="shared" ca="1" si="152"/>
        <v>0.82981652867662714</v>
      </c>
      <c r="L162" s="16">
        <f t="shared" ca="1" si="140"/>
        <v>4.4130476020255713</v>
      </c>
      <c r="M162" s="17">
        <f t="shared" ca="1" si="133"/>
        <v>4.1609586010775192</v>
      </c>
      <c r="N162" s="5">
        <f t="shared" ca="1" si="141"/>
        <v>-0.69473465719493688</v>
      </c>
      <c r="O162" s="10">
        <f ca="1">$C$10+$E$10*O149+$F$10*N149*$D$10+N162*$D$10</f>
        <v>4.3000461727956351E-4</v>
      </c>
      <c r="V162" s="15">
        <f t="shared" si="142"/>
        <v>0.91666666666666441</v>
      </c>
      <c r="W162">
        <f t="shared" ca="1" si="134"/>
        <v>-3.8931282720768479E-4</v>
      </c>
      <c r="X162">
        <f t="shared" ca="1" si="143"/>
        <v>0</v>
      </c>
      <c r="Y162">
        <f t="shared" ca="1" si="144"/>
        <v>0</v>
      </c>
      <c r="Z162">
        <f t="shared" ca="1" si="145"/>
        <v>0</v>
      </c>
      <c r="AA162">
        <f t="shared" ca="1" si="135"/>
        <v>0</v>
      </c>
      <c r="AC162" s="15">
        <f t="shared" si="153"/>
        <v>0.91025641025640802</v>
      </c>
      <c r="AD162" s="13">
        <f t="shared" ca="1" si="146"/>
        <v>4.0442095197762686E-2</v>
      </c>
      <c r="AE162" s="13">
        <f t="shared" ca="1" si="147"/>
        <v>4.0866386449284885E-2</v>
      </c>
      <c r="AF162" s="13">
        <f t="shared" ca="1" si="148"/>
        <v>4.141667792411656E-2</v>
      </c>
      <c r="AG162" s="13">
        <f t="shared" ca="1" si="154"/>
        <v>4.2273302661362012E-2</v>
      </c>
      <c r="AH162" s="13">
        <f t="shared" ca="1" si="155"/>
        <v>4.3134258009333772E-2</v>
      </c>
      <c r="AI162" s="13">
        <f t="shared" ca="1" si="156"/>
        <v>4.3815611361818975E-2</v>
      </c>
      <c r="AJ162" s="13">
        <f t="shared" ca="1" si="157"/>
        <v>4.4267228872829655E-2</v>
      </c>
      <c r="AK162" s="13">
        <f t="shared" ca="1" si="158"/>
        <v>4.4509827450603209E-2</v>
      </c>
      <c r="AL162" s="13">
        <f t="shared" ca="1" si="159"/>
        <v>4.459097822520415E-2</v>
      </c>
      <c r="AM162" s="13">
        <f t="shared" ca="1" si="160"/>
        <v>4.456249905883819E-2</v>
      </c>
      <c r="AN162" s="13">
        <f t="shared" ca="1" si="161"/>
        <v>4.4470514131253795E-2</v>
      </c>
      <c r="AO162" s="13">
        <f t="shared" ca="1" si="162"/>
        <v>5.1816896067141495E-2</v>
      </c>
      <c r="AP162" s="13">
        <f t="shared" ca="1" si="163"/>
        <v>5.431922333642946E-2</v>
      </c>
      <c r="AQ162" s="13">
        <f t="shared" ca="1" si="164"/>
        <v>5.6516228503707584E-2</v>
      </c>
      <c r="AR162" s="13">
        <f t="shared" ca="1" si="165"/>
        <v>5.8636821421702984E-2</v>
      </c>
      <c r="AS162" s="13">
        <f t="shared" ca="1" si="166"/>
        <v>6.0422622918641374E-2</v>
      </c>
      <c r="AT162" s="13">
        <f t="shared" ca="1" si="167"/>
        <v>6.1728864424919296E-2</v>
      </c>
      <c r="AU162" s="13">
        <f t="shared" ca="1" si="168"/>
        <v>6.2540561353887719E-2</v>
      </c>
      <c r="AV162" s="13">
        <f t="shared" ca="1" si="169"/>
        <v>6.2909965476986948E-2</v>
      </c>
      <c r="AW162" s="13">
        <f t="shared" ca="1" si="170"/>
        <v>6.2912928926996209E-2</v>
      </c>
      <c r="AX162" s="13">
        <f t="shared" ca="1" si="171"/>
        <v>6.2626621388937057E-2</v>
      </c>
      <c r="AY162" s="13">
        <f t="shared" ca="1" si="172"/>
        <v>6.2119882098267458E-2</v>
      </c>
    </row>
    <row r="163" spans="1:51">
      <c r="A163">
        <v>145</v>
      </c>
      <c r="B163" s="15">
        <f t="shared" si="136"/>
        <v>0.9230769230769208</v>
      </c>
      <c r="C163" s="15">
        <f t="shared" ca="1" si="149"/>
        <v>-11.353302626578543</v>
      </c>
      <c r="D163" s="15">
        <f t="shared" ca="1" si="137"/>
        <v>1.7876088625318234</v>
      </c>
      <c r="E163" s="15">
        <f t="shared" ca="1" si="131"/>
        <v>-2.423588514138947</v>
      </c>
      <c r="F163" s="15">
        <f t="shared" ca="1" si="150"/>
        <v>10.614615263791555</v>
      </c>
      <c r="G163" s="15">
        <f t="shared" ca="1" si="138"/>
        <v>4.4976288730788694</v>
      </c>
      <c r="H163" s="15">
        <f t="shared" ca="1" si="139"/>
        <v>1.4978315678644724E-2</v>
      </c>
      <c r="I163" s="15">
        <f t="shared" ca="1" si="151"/>
        <v>4.5072445009302609</v>
      </c>
      <c r="J163" s="15">
        <f t="shared" ca="1" si="132"/>
        <v>3.7685571381432723</v>
      </c>
      <c r="K163" s="15">
        <f t="shared" ca="1" si="152"/>
        <v>0.81644588319800204</v>
      </c>
      <c r="L163" s="16">
        <f t="shared" ca="1" si="140"/>
        <v>4.585003021341274</v>
      </c>
      <c r="M163" s="17">
        <f t="shared" ca="1" si="133"/>
        <v>4.2581060189662345</v>
      </c>
      <c r="N163" s="5" t="str">
        <f t="shared" ca="1" si="141"/>
        <v/>
      </c>
      <c r="O163" s="10"/>
      <c r="V163" s="15">
        <f t="shared" si="142"/>
        <v>0.9230769230769208</v>
      </c>
      <c r="W163">
        <f t="shared" ca="1" si="134"/>
        <v>4.6839520966935264E-3</v>
      </c>
      <c r="X163">
        <f t="shared" ca="1" si="143"/>
        <v>4.22793855024219E-3</v>
      </c>
      <c r="Y163">
        <f t="shared" ca="1" si="144"/>
        <v>0</v>
      </c>
      <c r="Z163">
        <f t="shared" ca="1" si="145"/>
        <v>1</v>
      </c>
      <c r="AA163">
        <f t="shared" ca="1" si="135"/>
        <v>0</v>
      </c>
      <c r="AC163" s="15">
        <f t="shared" si="153"/>
        <v>0.91666666666666441</v>
      </c>
      <c r="AD163" s="13">
        <f t="shared" ca="1" si="146"/>
        <v>3.9266161368610629E-2</v>
      </c>
      <c r="AE163" s="13">
        <f t="shared" ca="1" si="147"/>
        <v>3.9917155579434913E-2</v>
      </c>
      <c r="AF163" s="13">
        <f t="shared" ca="1" si="148"/>
        <v>4.063514979897221E-2</v>
      </c>
      <c r="AG163" s="13">
        <f t="shared" ca="1" si="154"/>
        <v>4.160958601077519E-2</v>
      </c>
      <c r="AH163" s="13">
        <f t="shared" ca="1" si="155"/>
        <v>4.2555377756920663E-2</v>
      </c>
      <c r="AI163" s="13">
        <f t="shared" ca="1" si="156"/>
        <v>4.3300646791575741E-2</v>
      </c>
      <c r="AJ163" s="13">
        <f t="shared" ca="1" si="157"/>
        <v>4.380258628896045E-2</v>
      </c>
      <c r="AK163" s="13">
        <f t="shared" ca="1" si="158"/>
        <v>4.4086275795143452E-2</v>
      </c>
      <c r="AL163" s="13">
        <f t="shared" ca="1" si="159"/>
        <v>4.4201946933493781E-2</v>
      </c>
      <c r="AM163" s="13">
        <f t="shared" ca="1" si="160"/>
        <v>4.4203104806256464E-2</v>
      </c>
      <c r="AN163" s="13">
        <f t="shared" ca="1" si="161"/>
        <v>4.4136990241340206E-2</v>
      </c>
      <c r="AO163" s="13">
        <f t="shared" ca="1" si="162"/>
        <v>5.014285635631209E-2</v>
      </c>
      <c r="AP163" s="13">
        <f t="shared" ca="1" si="163"/>
        <v>5.2886390299074118E-2</v>
      </c>
      <c r="AQ163" s="13">
        <f t="shared" ca="1" si="164"/>
        <v>5.5265038838190082E-2</v>
      </c>
      <c r="AR163" s="13">
        <f t="shared" ca="1" si="165"/>
        <v>5.7516845364562856E-2</v>
      </c>
      <c r="AS163" s="13">
        <f t="shared" ca="1" si="166"/>
        <v>5.9400370348127909E-2</v>
      </c>
      <c r="AT163" s="13">
        <f t="shared" ca="1" si="167"/>
        <v>6.078292193742988E-2</v>
      </c>
      <c r="AU163" s="13">
        <f t="shared" ca="1" si="168"/>
        <v>6.1656863886447082E-2</v>
      </c>
      <c r="AV163" s="13">
        <f t="shared" ca="1" si="169"/>
        <v>6.2078830937716267E-2</v>
      </c>
      <c r="AW163" s="13">
        <f t="shared" ca="1" si="170"/>
        <v>6.2127355111126922E-2</v>
      </c>
      <c r="AX163" s="13">
        <f t="shared" ca="1" si="171"/>
        <v>6.1881311831407847E-2</v>
      </c>
      <c r="AY163" s="13">
        <f t="shared" ca="1" si="172"/>
        <v>6.1410674630776929E-2</v>
      </c>
    </row>
    <row r="164" spans="1:51">
      <c r="A164">
        <v>146</v>
      </c>
      <c r="B164" s="15">
        <f t="shared" si="136"/>
        <v>0.92948717948717718</v>
      </c>
      <c r="C164" s="15">
        <f t="shared" ca="1" si="149"/>
        <v>-11.456128492033749</v>
      </c>
      <c r="D164" s="15">
        <f t="shared" ca="1" si="137"/>
        <v>-1.0516204028081733</v>
      </c>
      <c r="E164" s="15">
        <f t="shared" ca="1" si="131"/>
        <v>2.056261075970033</v>
      </c>
      <c r="F164" s="15">
        <f t="shared" ca="1" si="150"/>
        <v>10.71587591719412</v>
      </c>
      <c r="G164" s="15">
        <f t="shared" ca="1" si="138"/>
        <v>4.527808110462141</v>
      </c>
      <c r="H164" s="15">
        <f t="shared" ca="1" si="139"/>
        <v>1.507882573841369E-2</v>
      </c>
      <c r="I164" s="15">
        <f t="shared" ca="1" si="151"/>
        <v>4.5374913108748292</v>
      </c>
      <c r="J164" s="15">
        <f t="shared" ca="1" si="132"/>
        <v>3.7972387360352009</v>
      </c>
      <c r="K164" s="15">
        <f t="shared" ca="1" si="152"/>
        <v>0.80765014544919722</v>
      </c>
      <c r="L164" s="16">
        <f t="shared" ca="1" si="140"/>
        <v>4.6048888814843982</v>
      </c>
      <c r="M164" s="17">
        <f t="shared" ca="1" si="133"/>
        <v>4.2809924844483813</v>
      </c>
      <c r="N164" s="5" t="str">
        <f t="shared" ca="1" si="141"/>
        <v/>
      </c>
      <c r="O164" s="10"/>
      <c r="V164" s="15">
        <f t="shared" si="142"/>
        <v>0.92948717948717718</v>
      </c>
      <c r="W164">
        <f t="shared" ca="1" si="134"/>
        <v>8.250935187729843E-3</v>
      </c>
      <c r="X164">
        <f t="shared" ca="1" si="143"/>
        <v>8.1032264150852507E-3</v>
      </c>
      <c r="Y164">
        <f t="shared" ca="1" si="144"/>
        <v>0</v>
      </c>
      <c r="Z164">
        <f t="shared" ca="1" si="145"/>
        <v>1</v>
      </c>
      <c r="AA164">
        <f t="shared" ca="1" si="135"/>
        <v>0</v>
      </c>
      <c r="AC164" s="15">
        <f t="shared" si="153"/>
        <v>0.9230769230769208</v>
      </c>
      <c r="AD164" s="13">
        <f t="shared" ca="1" si="146"/>
        <v>4.0848147461689167E-2</v>
      </c>
      <c r="AE164" s="13">
        <f t="shared" ca="1" si="147"/>
        <v>4.1242806239255289E-2</v>
      </c>
      <c r="AF164" s="13">
        <f t="shared" ca="1" si="148"/>
        <v>4.176003850456398E-2</v>
      </c>
      <c r="AG164" s="13">
        <f t="shared" ca="1" si="154"/>
        <v>4.2581060189662345E-2</v>
      </c>
      <c r="AH164" s="13">
        <f t="shared" ca="1" si="155"/>
        <v>4.3405851599040736E-2</v>
      </c>
      <c r="AI164" s="13">
        <f t="shared" ca="1" si="156"/>
        <v>4.4051824068973941E-2</v>
      </c>
      <c r="AJ164" s="13">
        <f t="shared" ca="1" si="157"/>
        <v>4.4469564800148263E-2</v>
      </c>
      <c r="AK164" s="13">
        <f t="shared" ca="1" si="158"/>
        <v>4.4680128383008763E-2</v>
      </c>
      <c r="AL164" s="13">
        <f t="shared" ca="1" si="159"/>
        <v>4.4731211347042832E-2</v>
      </c>
      <c r="AM164" s="13">
        <f t="shared" ca="1" si="160"/>
        <v>4.4674642814747589E-2</v>
      </c>
      <c r="AN164" s="13">
        <f t="shared" ca="1" si="161"/>
        <v>4.4556497667145874E-2</v>
      </c>
      <c r="AO164" s="13">
        <f t="shared" ca="1" si="162"/>
        <v>5.1595068153436063E-2</v>
      </c>
      <c r="AP164" s="13">
        <f t="shared" ca="1" si="163"/>
        <v>5.4086045396266762E-2</v>
      </c>
      <c r="AQ164" s="13">
        <f t="shared" ca="1" si="164"/>
        <v>5.6267564010282482E-2</v>
      </c>
      <c r="AR164" s="13">
        <f t="shared" ca="1" si="165"/>
        <v>5.8369447742421039E-2</v>
      </c>
      <c r="AS164" s="13">
        <f t="shared" ca="1" si="166"/>
        <v>6.0135329934055182E-2</v>
      </c>
      <c r="AT164" s="13">
        <f t="shared" ca="1" si="167"/>
        <v>6.1421814140830866E-2</v>
      </c>
      <c r="AU164" s="13">
        <f t="shared" ca="1" si="168"/>
        <v>6.2214663697920128E-2</v>
      </c>
      <c r="AV164" s="13">
        <f t="shared" ca="1" si="169"/>
        <v>6.2566493689774835E-2</v>
      </c>
      <c r="AW164" s="13">
        <f t="shared" ca="1" si="170"/>
        <v>6.2553306095178854E-2</v>
      </c>
      <c r="AX164" s="13">
        <f t="shared" ca="1" si="171"/>
        <v>6.2252305178934507E-2</v>
      </c>
      <c r="AY164" s="13">
        <f t="shared" ca="1" si="172"/>
        <v>6.1732303124461652E-2</v>
      </c>
    </row>
    <row r="165" spans="1:51">
      <c r="A165">
        <v>147</v>
      </c>
      <c r="B165" s="15">
        <f t="shared" si="136"/>
        <v>0.93589743589743357</v>
      </c>
      <c r="C165" s="15">
        <f t="shared" ca="1" si="149"/>
        <v>-11.253029150948041</v>
      </c>
      <c r="D165" s="15">
        <f t="shared" ca="1" si="137"/>
        <v>1.8441671103388015</v>
      </c>
      <c r="E165" s="15">
        <f t="shared" ca="1" si="131"/>
        <v>-1.2108847847925426</v>
      </c>
      <c r="F165" s="15">
        <f t="shared" ca="1" si="150"/>
        <v>10.672072889824896</v>
      </c>
      <c r="G165" s="15">
        <f t="shared" ca="1" si="138"/>
        <v>4.4697425858753164</v>
      </c>
      <c r="H165" s="15">
        <f t="shared" ca="1" si="139"/>
        <v>1.4885442145825857E-2</v>
      </c>
      <c r="I165" s="15">
        <f t="shared" ca="1" si="151"/>
        <v>4.4792957751757445</v>
      </c>
      <c r="J165" s="15">
        <f t="shared" ca="1" si="132"/>
        <v>3.8983395140525996</v>
      </c>
      <c r="K165" s="15">
        <f t="shared" ca="1" si="152"/>
        <v>0.80725570746828923</v>
      </c>
      <c r="L165" s="16">
        <f t="shared" ca="1" si="140"/>
        <v>4.7055952215208885</v>
      </c>
      <c r="M165" s="17">
        <f t="shared" ca="1" si="133"/>
        <v>4.3846172176505371</v>
      </c>
      <c r="N165" s="5" t="str">
        <f t="shared" ca="1" si="141"/>
        <v/>
      </c>
      <c r="O165" s="10"/>
      <c r="V165" s="15">
        <f t="shared" si="142"/>
        <v>0.93589743589743357</v>
      </c>
      <c r="W165">
        <f t="shared" ca="1" si="134"/>
        <v>1.450821130242319E-3</v>
      </c>
      <c r="X165">
        <f t="shared" ca="1" si="143"/>
        <v>1.3839576410506686E-3</v>
      </c>
      <c r="Y165">
        <f t="shared" ca="1" si="144"/>
        <v>0</v>
      </c>
      <c r="Z165">
        <f t="shared" ca="1" si="145"/>
        <v>1</v>
      </c>
      <c r="AA165">
        <f t="shared" ca="1" si="135"/>
        <v>0</v>
      </c>
      <c r="AC165" s="15">
        <f t="shared" si="153"/>
        <v>0.92948717948717718</v>
      </c>
      <c r="AD165" s="13">
        <f t="shared" ca="1" si="146"/>
        <v>4.1110774486595114E-2</v>
      </c>
      <c r="AE165" s="13">
        <f t="shared" ca="1" si="147"/>
        <v>4.1480730390417338E-2</v>
      </c>
      <c r="AF165" s="13">
        <f t="shared" ca="1" si="148"/>
        <v>4.1987534658854547E-2</v>
      </c>
      <c r="AG165" s="13">
        <f t="shared" ca="1" si="154"/>
        <v>4.2809924844483815E-2</v>
      </c>
      <c r="AH165" s="13">
        <f t="shared" ca="1" si="155"/>
        <v>4.3643003102107017E-2</v>
      </c>
      <c r="AI165" s="13">
        <f t="shared" ca="1" si="156"/>
        <v>4.4300759957636861E-2</v>
      </c>
      <c r="AJ165" s="13">
        <f t="shared" ca="1" si="157"/>
        <v>4.4731780084082705E-2</v>
      </c>
      <c r="AK165" s="13">
        <f t="shared" ca="1" si="158"/>
        <v>4.4955999083883834E-2</v>
      </c>
      <c r="AL165" s="13">
        <f t="shared" ca="1" si="159"/>
        <v>4.5020495510752448E-2</v>
      </c>
      <c r="AM165" s="13">
        <f t="shared" ca="1" si="160"/>
        <v>4.497676115281983E-2</v>
      </c>
      <c r="AN165" s="13">
        <f t="shared" ca="1" si="161"/>
        <v>4.4870692972538567E-2</v>
      </c>
      <c r="AO165" s="13">
        <f t="shared" ca="1" si="162"/>
        <v>5.1772324529963304E-2</v>
      </c>
      <c r="AP165" s="13">
        <f t="shared" ca="1" si="163"/>
        <v>5.424108469881337E-2</v>
      </c>
      <c r="AQ165" s="13">
        <f t="shared" ca="1" si="164"/>
        <v>5.6414564607915149E-2</v>
      </c>
      <c r="AR165" s="13">
        <f t="shared" ca="1" si="165"/>
        <v>5.852011383986918E-2</v>
      </c>
      <c r="AS165" s="13">
        <f t="shared" ca="1" si="166"/>
        <v>6.0296491605116388E-2</v>
      </c>
      <c r="AT165" s="13">
        <f t="shared" ca="1" si="167"/>
        <v>6.1596884480851169E-2</v>
      </c>
      <c r="AU165" s="13">
        <f t="shared" ca="1" si="168"/>
        <v>6.2405056928687301E-2</v>
      </c>
      <c r="AV165" s="13">
        <f t="shared" ca="1" si="169"/>
        <v>6.2772508530000687E-2</v>
      </c>
      <c r="AW165" s="13">
        <f t="shared" ca="1" si="170"/>
        <v>6.2774626611715345E-2</v>
      </c>
      <c r="AX165" s="13">
        <f t="shared" ca="1" si="171"/>
        <v>6.2488281274936261E-2</v>
      </c>
      <c r="AY165" s="13">
        <f t="shared" ca="1" si="172"/>
        <v>6.1982109809316538E-2</v>
      </c>
    </row>
    <row r="166" spans="1:51">
      <c r="A166">
        <v>148</v>
      </c>
      <c r="B166" s="15">
        <f t="shared" si="136"/>
        <v>0.94230769230768996</v>
      </c>
      <c r="C166" s="15">
        <f t="shared" ca="1" si="149"/>
        <v>-11.317874433793179</v>
      </c>
      <c r="D166" s="15">
        <f t="shared" ca="1" si="137"/>
        <v>-0.69137392309672274</v>
      </c>
      <c r="E166" s="15">
        <f t="shared" ca="1" si="131"/>
        <v>0.44508901870019685</v>
      </c>
      <c r="F166" s="15">
        <f t="shared" ca="1" si="150"/>
        <v>10.701795054854037</v>
      </c>
      <c r="G166" s="15">
        <f t="shared" ca="1" si="138"/>
        <v>4.3963886434150945</v>
      </c>
      <c r="H166" s="15">
        <f t="shared" ca="1" si="139"/>
        <v>1.4641141435130862E-2</v>
      </c>
      <c r="I166" s="15">
        <f t="shared" ca="1" si="151"/>
        <v>4.4057775902030194</v>
      </c>
      <c r="J166" s="15">
        <f t="shared" ca="1" si="132"/>
        <v>3.7896982112638771</v>
      </c>
      <c r="K166" s="15">
        <f t="shared" ca="1" si="152"/>
        <v>0.82429140881575946</v>
      </c>
      <c r="L166" s="16">
        <f t="shared" ca="1" si="140"/>
        <v>4.6139896200796366</v>
      </c>
      <c r="M166" s="17">
        <f t="shared" ca="1" si="133"/>
        <v>4.3348444898447553</v>
      </c>
      <c r="N166" s="5" t="str">
        <f t="shared" ca="1" si="141"/>
        <v/>
      </c>
      <c r="O166" s="10"/>
      <c r="V166" s="15">
        <f t="shared" si="142"/>
        <v>0.94230769230768996</v>
      </c>
      <c r="W166">
        <f t="shared" ca="1" si="134"/>
        <v>-7.2103785822398388E-5</v>
      </c>
      <c r="X166">
        <f t="shared" ca="1" si="143"/>
        <v>0</v>
      </c>
      <c r="Y166">
        <f t="shared" ca="1" si="144"/>
        <v>0</v>
      </c>
      <c r="Z166">
        <f t="shared" ca="1" si="145"/>
        <v>0</v>
      </c>
      <c r="AA166">
        <f t="shared" ca="1" si="135"/>
        <v>0</v>
      </c>
      <c r="AC166" s="15">
        <f t="shared" si="153"/>
        <v>0.93589743589743357</v>
      </c>
      <c r="AD166" s="13">
        <f t="shared" ca="1" si="146"/>
        <v>4.214599091710397E-2</v>
      </c>
      <c r="AE166" s="13">
        <f t="shared" ca="1" si="147"/>
        <v>4.2541668861408637E-2</v>
      </c>
      <c r="AF166" s="13">
        <f t="shared" ca="1" si="148"/>
        <v>4.3047233781030855E-2</v>
      </c>
      <c r="AG166" s="13">
        <f t="shared" ca="1" si="154"/>
        <v>4.3846172176505369E-2</v>
      </c>
      <c r="AH166" s="13">
        <f t="shared" ca="1" si="155"/>
        <v>4.46429535567772E-2</v>
      </c>
      <c r="AI166" s="13">
        <f t="shared" ca="1" si="156"/>
        <v>4.5258132950736538E-2</v>
      </c>
      <c r="AJ166" s="13">
        <f t="shared" ca="1" si="157"/>
        <v>4.5644131744218989E-2</v>
      </c>
      <c r="AK166" s="13">
        <f t="shared" ca="1" si="158"/>
        <v>4.58230232421575E-2</v>
      </c>
      <c r="AL166" s="13">
        <f t="shared" ca="1" si="159"/>
        <v>4.5843060610647468E-2</v>
      </c>
      <c r="AM166" s="13">
        <f t="shared" ca="1" si="160"/>
        <v>4.5756371093347431E-2</v>
      </c>
      <c r="AN166" s="13">
        <f t="shared" ca="1" si="161"/>
        <v>4.5609181132502945E-2</v>
      </c>
      <c r="AO166" s="13">
        <f t="shared" ca="1" si="162"/>
        <v>5.280371258050711E-2</v>
      </c>
      <c r="AP166" s="13">
        <f t="shared" ca="1" si="163"/>
        <v>5.5298306263586061E-2</v>
      </c>
      <c r="AQ166" s="13">
        <f t="shared" ca="1" si="164"/>
        <v>5.74706539698022E-2</v>
      </c>
      <c r="AR166" s="13">
        <f t="shared" ca="1" si="165"/>
        <v>5.9552854418738116E-2</v>
      </c>
      <c r="AS166" s="13">
        <f t="shared" ca="1" si="166"/>
        <v>6.129303435519582E-2</v>
      </c>
      <c r="AT166" s="13">
        <f t="shared" ca="1" si="167"/>
        <v>6.2550945031186259E-2</v>
      </c>
      <c r="AU166" s="13">
        <f t="shared" ca="1" si="168"/>
        <v>6.3314187785015533E-2</v>
      </c>
      <c r="AV166" s="13">
        <f t="shared" ca="1" si="169"/>
        <v>6.3636400056832174E-2</v>
      </c>
      <c r="AW166" s="13">
        <f t="shared" ca="1" si="170"/>
        <v>6.3594143935001776E-2</v>
      </c>
      <c r="AX166" s="13">
        <f t="shared" ca="1" si="171"/>
        <v>6.3264925118342724E-2</v>
      </c>
      <c r="AY166" s="13">
        <f t="shared" ca="1" si="172"/>
        <v>6.2717710511946037E-2</v>
      </c>
    </row>
    <row r="167" spans="1:51">
      <c r="A167">
        <v>149</v>
      </c>
      <c r="B167" s="15">
        <f t="shared" si="136"/>
        <v>0.94871794871794635</v>
      </c>
      <c r="C167" s="15">
        <f t="shared" ca="1" si="149"/>
        <v>-11.101496402787273</v>
      </c>
      <c r="D167" s="15">
        <f t="shared" ca="1" si="137"/>
        <v>1.9707864959545718</v>
      </c>
      <c r="E167" s="15">
        <f t="shared" ca="1" si="131"/>
        <v>-1.9576929813923156</v>
      </c>
      <c r="F167" s="15">
        <f t="shared" ca="1" si="150"/>
        <v>10.624839446171404</v>
      </c>
      <c r="G167" s="15">
        <f t="shared" ca="1" si="138"/>
        <v>4.4420030309988423</v>
      </c>
      <c r="H167" s="15">
        <f t="shared" ca="1" si="139"/>
        <v>1.4793057295831457E-2</v>
      </c>
      <c r="I167" s="15">
        <f t="shared" ca="1" si="151"/>
        <v>4.451494110288059</v>
      </c>
      <c r="J167" s="15">
        <f t="shared" ca="1" si="132"/>
        <v>3.9748371536721896</v>
      </c>
      <c r="K167" s="15">
        <f t="shared" ca="1" si="152"/>
        <v>0.81267791115166543</v>
      </c>
      <c r="L167" s="16">
        <f t="shared" ca="1" si="140"/>
        <v>4.7875150648238547</v>
      </c>
      <c r="M167" s="17">
        <f t="shared" ca="1" si="133"/>
        <v>4.453479880846416</v>
      </c>
      <c r="N167" s="5" t="str">
        <f t="shared" ca="1" si="141"/>
        <v/>
      </c>
      <c r="O167" s="10"/>
      <c r="V167" s="15">
        <f t="shared" si="142"/>
        <v>0.94871794871794635</v>
      </c>
      <c r="W167">
        <f t="shared" ca="1" si="134"/>
        <v>-1.2119203894645823E-2</v>
      </c>
      <c r="X167">
        <f t="shared" ca="1" si="143"/>
        <v>0</v>
      </c>
      <c r="Y167">
        <f t="shared" ca="1" si="144"/>
        <v>-1.210833774134485E-2</v>
      </c>
      <c r="Z167">
        <f t="shared" ca="1" si="145"/>
        <v>0</v>
      </c>
      <c r="AA167">
        <f t="shared" ca="1" si="135"/>
        <v>3</v>
      </c>
      <c r="AC167" s="15">
        <f t="shared" si="153"/>
        <v>0.94230769230768996</v>
      </c>
      <c r="AD167" s="13">
        <f t="shared" ca="1" si="146"/>
        <v>4.1245251314309374E-2</v>
      </c>
      <c r="AE167" s="13">
        <f t="shared" ca="1" si="147"/>
        <v>4.1817355635214638E-2</v>
      </c>
      <c r="AF167" s="13">
        <f t="shared" ca="1" si="148"/>
        <v>4.2454993318858575E-2</v>
      </c>
      <c r="AG167" s="13">
        <f t="shared" ca="1" si="154"/>
        <v>4.3348444898447552E-2</v>
      </c>
      <c r="AH167" s="13">
        <f t="shared" ca="1" si="155"/>
        <v>4.4214743538721339E-2</v>
      </c>
      <c r="AI167" s="13">
        <f t="shared" ca="1" si="156"/>
        <v>4.4883407791498263E-2</v>
      </c>
      <c r="AJ167" s="13">
        <f t="shared" ca="1" si="157"/>
        <v>4.5312322267470666E-2</v>
      </c>
      <c r="AK167" s="13">
        <f t="shared" ca="1" si="158"/>
        <v>4.5526827426835427E-2</v>
      </c>
      <c r="AL167" s="13">
        <f t="shared" ca="1" si="159"/>
        <v>4.557718138470461E-2</v>
      </c>
      <c r="AM167" s="13">
        <f t="shared" ca="1" si="160"/>
        <v>4.5516793497342577E-2</v>
      </c>
      <c r="AN167" s="13">
        <f t="shared" ca="1" si="161"/>
        <v>4.539274754698229E-2</v>
      </c>
      <c r="AO167" s="13">
        <f t="shared" ca="1" si="162"/>
        <v>5.2068319979994081E-2</v>
      </c>
      <c r="AP167" s="13">
        <f t="shared" ca="1" si="163"/>
        <v>5.4734525509774479E-2</v>
      </c>
      <c r="AQ167" s="13">
        <f t="shared" ca="1" si="164"/>
        <v>5.7034318367709336E-2</v>
      </c>
      <c r="AR167" s="13">
        <f t="shared" ca="1" si="165"/>
        <v>5.9206583142127844E-2</v>
      </c>
      <c r="AS167" s="13">
        <f t="shared" ca="1" si="166"/>
        <v>6.1012002450045705E-2</v>
      </c>
      <c r="AT167" s="13">
        <f t="shared" ca="1" si="167"/>
        <v>6.2319283644706971E-2</v>
      </c>
      <c r="AU167" s="13">
        <f t="shared" ca="1" si="168"/>
        <v>6.3121484211929021E-2</v>
      </c>
      <c r="AV167" s="13">
        <f t="shared" ca="1" si="169"/>
        <v>6.3475501997466072E-2</v>
      </c>
      <c r="AW167" s="13">
        <f t="shared" ca="1" si="170"/>
        <v>6.345989760089718E-2</v>
      </c>
      <c r="AX167" s="13">
        <f t="shared" ca="1" si="171"/>
        <v>6.3153452692653808E-2</v>
      </c>
      <c r="AY167" s="13">
        <f t="shared" ca="1" si="172"/>
        <v>6.2625985659334901E-2</v>
      </c>
    </row>
    <row r="168" spans="1:51">
      <c r="A168">
        <v>150</v>
      </c>
      <c r="B168" s="15">
        <f t="shared" si="136"/>
        <v>0.95512820512820273</v>
      </c>
      <c r="C168" s="15">
        <f t="shared" ca="1" si="149"/>
        <v>-11.203715434009268</v>
      </c>
      <c r="D168" s="15">
        <f t="shared" ca="1" si="137"/>
        <v>-1.0442382310954108</v>
      </c>
      <c r="E168" s="15">
        <f t="shared" ca="1" si="131"/>
        <v>1.1646535946955092</v>
      </c>
      <c r="F168" s="15">
        <f t="shared" ca="1" si="150"/>
        <v>10.686514995179676</v>
      </c>
      <c r="G168" s="15">
        <f t="shared" ca="1" si="138"/>
        <v>4.5385709073561484</v>
      </c>
      <c r="H168" s="15">
        <f t="shared" ca="1" si="139"/>
        <v>1.5114670559320184E-2</v>
      </c>
      <c r="I168" s="15">
        <f t="shared" ca="1" si="151"/>
        <v>4.5482782061164393</v>
      </c>
      <c r="J168" s="15">
        <f t="shared" ca="1" si="132"/>
        <v>4.0310777672868472</v>
      </c>
      <c r="K168" s="15">
        <f t="shared" ca="1" si="152"/>
        <v>0.87132367674029598</v>
      </c>
      <c r="L168" s="16">
        <f t="shared" ca="1" si="140"/>
        <v>4.9024014440271433</v>
      </c>
      <c r="M168" s="17">
        <f t="shared" ca="1" si="133"/>
        <v>4.4621281787514642</v>
      </c>
      <c r="N168" s="5" t="str">
        <f t="shared" ca="1" si="141"/>
        <v/>
      </c>
      <c r="O168" s="10"/>
      <c r="V168" s="15">
        <f t="shared" si="142"/>
        <v>0.95512820512820273</v>
      </c>
      <c r="W168">
        <f t="shared" ca="1" si="134"/>
        <v>2.8138284367713976E-4</v>
      </c>
      <c r="X168">
        <f t="shared" ca="1" si="143"/>
        <v>0</v>
      </c>
      <c r="Y168">
        <f t="shared" ca="1" si="144"/>
        <v>0</v>
      </c>
      <c r="Z168">
        <f t="shared" ca="1" si="145"/>
        <v>0</v>
      </c>
      <c r="AA168">
        <f t="shared" ca="1" si="135"/>
        <v>0</v>
      </c>
      <c r="AC168" s="15">
        <f t="shared" si="153"/>
        <v>0.94871794871794635</v>
      </c>
      <c r="AD168" s="13">
        <f t="shared" ca="1" si="146"/>
        <v>4.2897775378295727E-2</v>
      </c>
      <c r="AE168" s="13">
        <f t="shared" ca="1" si="147"/>
        <v>4.3282850043088371E-2</v>
      </c>
      <c r="AF168" s="13">
        <f t="shared" ca="1" si="148"/>
        <v>4.3766650870142386E-2</v>
      </c>
      <c r="AG168" s="13">
        <f t="shared" ca="1" si="154"/>
        <v>4.4534798808464157E-2</v>
      </c>
      <c r="AH168" s="13">
        <f t="shared" ca="1" si="155"/>
        <v>4.5296115136372314E-2</v>
      </c>
      <c r="AI168" s="13">
        <f t="shared" ca="1" si="156"/>
        <v>4.5874177696528629E-2</v>
      </c>
      <c r="AJ168" s="13">
        <f t="shared" ca="1" si="157"/>
        <v>4.6223136742259335E-2</v>
      </c>
      <c r="AK168" s="13">
        <f t="shared" ca="1" si="158"/>
        <v>4.6365991201499049E-2</v>
      </c>
      <c r="AL168" s="13">
        <f t="shared" ca="1" si="159"/>
        <v>4.6351467480559905E-2</v>
      </c>
      <c r="AM168" s="13">
        <f t="shared" ca="1" si="160"/>
        <v>4.6231915558497816E-2</v>
      </c>
      <c r="AN168" s="13">
        <f t="shared" ca="1" si="161"/>
        <v>4.6053644914271538E-2</v>
      </c>
      <c r="AO168" s="13">
        <f t="shared" ca="1" si="162"/>
        <v>5.3608124468449307E-2</v>
      </c>
      <c r="AP168" s="13">
        <f t="shared" ca="1" si="163"/>
        <v>5.6090582480644705E-2</v>
      </c>
      <c r="AQ168" s="13">
        <f t="shared" ca="1" si="164"/>
        <v>5.8239693195938608E-2</v>
      </c>
      <c r="AR168" s="13">
        <f t="shared" ca="1" si="165"/>
        <v>6.0289687183932517E-2</v>
      </c>
      <c r="AS168" s="13">
        <f t="shared" ca="1" si="166"/>
        <v>6.1993040481407059E-2</v>
      </c>
      <c r="AT168" s="13">
        <f t="shared" ca="1" si="167"/>
        <v>6.3212524791932484E-2</v>
      </c>
      <c r="AU168" s="13">
        <f t="shared" ca="1" si="168"/>
        <v>6.3937468068694561E-2</v>
      </c>
      <c r="AV168" s="13">
        <f t="shared" ca="1" si="169"/>
        <v>6.4222431226530249E-2</v>
      </c>
      <c r="AW168" s="13">
        <f t="shared" ca="1" si="170"/>
        <v>6.4144447544967412E-2</v>
      </c>
      <c r="AX168" s="13">
        <f t="shared" ca="1" si="171"/>
        <v>6.3781243503637564E-2</v>
      </c>
      <c r="AY168" s="13">
        <f t="shared" ca="1" si="172"/>
        <v>6.3201867179680349E-2</v>
      </c>
    </row>
    <row r="169" spans="1:51">
      <c r="A169">
        <v>151</v>
      </c>
      <c r="B169" s="15">
        <f t="shared" si="136"/>
        <v>0.96153846153845912</v>
      </c>
      <c r="C169" s="15">
        <f t="shared" ca="1" si="149"/>
        <v>-11.097833926041522</v>
      </c>
      <c r="D169" s="15">
        <f t="shared" ca="1" si="137"/>
        <v>0.92536333596006171</v>
      </c>
      <c r="E169" s="15">
        <f t="shared" ca="1" si="131"/>
        <v>0.17118901787480978</v>
      </c>
      <c r="F169" s="15">
        <f t="shared" ca="1" si="150"/>
        <v>10.704074798796123</v>
      </c>
      <c r="G169" s="15">
        <f t="shared" ca="1" si="138"/>
        <v>4.8561159113045607</v>
      </c>
      <c r="H169" s="15">
        <f t="shared" ca="1" si="139"/>
        <v>1.6172234304913134E-2</v>
      </c>
      <c r="I169" s="15">
        <f t="shared" ca="1" si="151"/>
        <v>4.8665342064684793</v>
      </c>
      <c r="J169" s="15">
        <f t="shared" ca="1" si="132"/>
        <v>4.47277507922308</v>
      </c>
      <c r="K169" s="15">
        <f t="shared" ca="1" si="152"/>
        <v>0.85386592094671965</v>
      </c>
      <c r="L169" s="16">
        <f t="shared" ca="1" si="140"/>
        <v>5.3266410001697997</v>
      </c>
      <c r="M169" s="17">
        <f t="shared" ca="1" si="133"/>
        <v>4.6742132903648113</v>
      </c>
      <c r="N169" s="5" t="str">
        <f t="shared" ca="1" si="141"/>
        <v/>
      </c>
      <c r="O169" s="10"/>
      <c r="V169" s="15">
        <f t="shared" si="142"/>
        <v>0.96153846153845912</v>
      </c>
      <c r="W169">
        <f t="shared" ca="1" si="134"/>
        <v>-1.1361404075388671E-2</v>
      </c>
      <c r="X169">
        <f t="shared" ca="1" si="143"/>
        <v>0</v>
      </c>
      <c r="Y169">
        <f t="shared" ca="1" si="144"/>
        <v>-1.1750905481318836E-2</v>
      </c>
      <c r="Z169">
        <f t="shared" ca="1" si="145"/>
        <v>0</v>
      </c>
      <c r="AA169">
        <f t="shared" ca="1" si="135"/>
        <v>2</v>
      </c>
      <c r="AC169" s="15">
        <f t="shared" si="153"/>
        <v>0.95512820512820273</v>
      </c>
      <c r="AD169" s="13">
        <f t="shared" ca="1" si="146"/>
        <v>4.3299618214962601E-2</v>
      </c>
      <c r="AE169" s="13">
        <f t="shared" ca="1" si="147"/>
        <v>4.3529905277229199E-2</v>
      </c>
      <c r="AF169" s="13">
        <f t="shared" ca="1" si="148"/>
        <v>4.3911413646691627E-2</v>
      </c>
      <c r="AG169" s="13">
        <f t="shared" ca="1" si="154"/>
        <v>4.4621281787514643E-2</v>
      </c>
      <c r="AH169" s="13">
        <f t="shared" ca="1" si="155"/>
        <v>4.5352215220257827E-2</v>
      </c>
      <c r="AI169" s="13">
        <f t="shared" ca="1" si="156"/>
        <v>4.5916380912131155E-2</v>
      </c>
      <c r="AJ169" s="13">
        <f t="shared" ca="1" si="157"/>
        <v>4.6261094617595762E-2</v>
      </c>
      <c r="AK169" s="13">
        <f t="shared" ca="1" si="158"/>
        <v>4.6405382840709851E-2</v>
      </c>
      <c r="AL169" s="13">
        <f t="shared" ca="1" si="159"/>
        <v>4.6395634678374993E-2</v>
      </c>
      <c r="AM169" s="13">
        <f t="shared" ca="1" si="160"/>
        <v>4.628279007992564E-2</v>
      </c>
      <c r="AN169" s="13">
        <f t="shared" ca="1" si="161"/>
        <v>4.6112285418035776E-2</v>
      </c>
      <c r="AO169" s="13">
        <f t="shared" ca="1" si="162"/>
        <v>5.4579177890509971E-2</v>
      </c>
      <c r="AP169" s="13">
        <f t="shared" ca="1" si="163"/>
        <v>5.6890274178214718E-2</v>
      </c>
      <c r="AQ169" s="13">
        <f t="shared" ca="1" si="164"/>
        <v>5.8921161781767796E-2</v>
      </c>
      <c r="AR169" s="13">
        <f t="shared" ca="1" si="165"/>
        <v>6.0897560681442815E-2</v>
      </c>
      <c r="AS169" s="13">
        <f t="shared" ca="1" si="166"/>
        <v>6.2555804361117379E-2</v>
      </c>
      <c r="AT169" s="13">
        <f t="shared" ca="1" si="167"/>
        <v>6.3747228099566469E-2</v>
      </c>
      <c r="AU169" s="13">
        <f t="shared" ca="1" si="168"/>
        <v>6.4454300987197691E-2</v>
      </c>
      <c r="AV169" s="13">
        <f t="shared" ca="1" si="169"/>
        <v>6.4727588279129167E-2</v>
      </c>
      <c r="AW169" s="13">
        <f t="shared" ca="1" si="170"/>
        <v>6.4641763783203271E-2</v>
      </c>
      <c r="AX169" s="13">
        <f t="shared" ca="1" si="171"/>
        <v>6.4273122808831185E-2</v>
      </c>
      <c r="AY169" s="13">
        <f t="shared" ca="1" si="172"/>
        <v>6.368982015892731E-2</v>
      </c>
    </row>
    <row r="170" spans="1:51">
      <c r="A170">
        <v>152</v>
      </c>
      <c r="B170" s="15">
        <f t="shared" si="136"/>
        <v>0.96794871794871551</v>
      </c>
      <c r="C170" s="15">
        <f t="shared" ca="1" si="149"/>
        <v>-11.144560683719096</v>
      </c>
      <c r="D170" s="15">
        <f t="shared" ca="1" si="137"/>
        <v>-0.51882155458086632</v>
      </c>
      <c r="E170" s="15">
        <f t="shared" ca="1" si="131"/>
        <v>-0.46018978099645486</v>
      </c>
      <c r="F170" s="15">
        <f t="shared" ca="1" si="150"/>
        <v>10.693601256453775</v>
      </c>
      <c r="G170" s="15">
        <f t="shared" ca="1" si="138"/>
        <v>4.782642227167349</v>
      </c>
      <c r="H170" s="15">
        <f t="shared" ca="1" si="139"/>
        <v>1.592753480206318E-2</v>
      </c>
      <c r="I170" s="15">
        <f t="shared" ca="1" si="151"/>
        <v>4.7928960117121955</v>
      </c>
      <c r="J170" s="15">
        <f t="shared" ca="1" si="132"/>
        <v>4.3419365844468745</v>
      </c>
      <c r="K170" s="15">
        <f t="shared" ca="1" si="152"/>
        <v>0.85526885528845964</v>
      </c>
      <c r="L170" s="16">
        <f t="shared" ca="1" si="140"/>
        <v>5.1972054397353338</v>
      </c>
      <c r="M170" s="17">
        <f t="shared" ca="1" si="133"/>
        <v>4.6009753373568554</v>
      </c>
      <c r="N170" s="5" t="str">
        <f t="shared" ca="1" si="141"/>
        <v/>
      </c>
      <c r="O170" s="10"/>
      <c r="V170" s="15">
        <f t="shared" si="142"/>
        <v>0.96794871794871551</v>
      </c>
      <c r="W170">
        <f t="shared" ca="1" si="134"/>
        <v>-6.2792946896539229E-4</v>
      </c>
      <c r="X170">
        <f t="shared" ca="1" si="143"/>
        <v>0</v>
      </c>
      <c r="Y170">
        <f t="shared" ca="1" si="144"/>
        <v>-4.4486061073092535E-4</v>
      </c>
      <c r="Z170">
        <f t="shared" ca="1" si="145"/>
        <v>0</v>
      </c>
      <c r="AA170">
        <f t="shared" ca="1" si="135"/>
        <v>1</v>
      </c>
      <c r="AC170" s="15">
        <f t="shared" si="153"/>
        <v>0.96153846153845912</v>
      </c>
      <c r="AD170" s="13">
        <f t="shared" ca="1" si="146"/>
        <v>4.6984199205523061E-2</v>
      </c>
      <c r="AE170" s="13">
        <f t="shared" ca="1" si="147"/>
        <v>4.6516278693501931E-2</v>
      </c>
      <c r="AF170" s="13">
        <f t="shared" ca="1" si="148"/>
        <v>4.6386204764162803E-2</v>
      </c>
      <c r="AG170" s="13">
        <f t="shared" ca="1" si="154"/>
        <v>4.6742132903648113E-2</v>
      </c>
      <c r="AH170" s="13">
        <f t="shared" ca="1" si="155"/>
        <v>4.7222774133960269E-2</v>
      </c>
      <c r="AI170" s="13">
        <f t="shared" ca="1" si="156"/>
        <v>4.7601853522176107E-2</v>
      </c>
      <c r="AJ170" s="13">
        <f t="shared" ca="1" si="157"/>
        <v>4.7803368065466187E-2</v>
      </c>
      <c r="AK170" s="13">
        <f t="shared" ca="1" si="158"/>
        <v>4.7832505209977082E-2</v>
      </c>
      <c r="AL170" s="13">
        <f t="shared" ca="1" si="159"/>
        <v>4.7727254324217643E-2</v>
      </c>
      <c r="AM170" s="13">
        <f t="shared" ca="1" si="160"/>
        <v>4.7533262131868037E-2</v>
      </c>
      <c r="AN170" s="13">
        <f t="shared" ca="1" si="161"/>
        <v>4.7292489876645923E-2</v>
      </c>
      <c r="AO170" s="13">
        <f t="shared" ca="1" si="162"/>
        <v>5.8094315455868559E-2</v>
      </c>
      <c r="AP170" s="13">
        <f t="shared" ca="1" si="163"/>
        <v>5.971213797773444E-2</v>
      </c>
      <c r="AQ170" s="13">
        <f t="shared" ca="1" si="164"/>
        <v>6.1236185542510667E-2</v>
      </c>
      <c r="AR170" s="13">
        <f t="shared" ca="1" si="165"/>
        <v>6.2863203518632407E-2</v>
      </c>
      <c r="AS170" s="13">
        <f t="shared" ca="1" si="166"/>
        <v>6.4275538867837045E-2</v>
      </c>
      <c r="AT170" s="13">
        <f t="shared" ca="1" si="167"/>
        <v>6.5286092574331725E-2</v>
      </c>
      <c r="AU170" s="13">
        <f t="shared" ca="1" si="168"/>
        <v>6.5854022223918132E-2</v>
      </c>
      <c r="AV170" s="13">
        <f t="shared" ca="1" si="169"/>
        <v>6.6016060930681741E-2</v>
      </c>
      <c r="AW170" s="13">
        <f t="shared" ca="1" si="170"/>
        <v>6.5838489371370032E-2</v>
      </c>
      <c r="AX170" s="13">
        <f t="shared" ca="1" si="171"/>
        <v>6.539231592287402E-2</v>
      </c>
      <c r="AY170" s="13">
        <f t="shared" ca="1" si="172"/>
        <v>6.4742226262773275E-2</v>
      </c>
    </row>
    <row r="171" spans="1:51">
      <c r="A171">
        <v>153</v>
      </c>
      <c r="B171" s="15">
        <f t="shared" si="136"/>
        <v>0.9743589743589719</v>
      </c>
      <c r="C171" s="15">
        <f t="shared" ca="1" si="149"/>
        <v>-11.002282046747114</v>
      </c>
      <c r="D171" s="15">
        <f t="shared" ca="1" si="137"/>
        <v>1.2703506308477468</v>
      </c>
      <c r="E171" s="15">
        <f t="shared" ca="1" si="131"/>
        <v>-2.2047303071477669</v>
      </c>
      <c r="F171" s="15">
        <f t="shared" ca="1" si="150"/>
        <v>10.605679670743671</v>
      </c>
      <c r="G171" s="15">
        <f t="shared" ca="1" si="138"/>
        <v>5.0738890732147226</v>
      </c>
      <c r="H171" s="15">
        <f t="shared" ca="1" si="139"/>
        <v>1.6897514180003678E-2</v>
      </c>
      <c r="I171" s="15">
        <f t="shared" ca="1" si="151"/>
        <v>5.0847949714994582</v>
      </c>
      <c r="J171" s="15">
        <f t="shared" ca="1" si="132"/>
        <v>4.6881925954960151</v>
      </c>
      <c r="K171" s="15">
        <f t="shared" ca="1" si="152"/>
        <v>0.84212327194711756</v>
      </c>
      <c r="L171" s="16">
        <f t="shared" ca="1" si="140"/>
        <v>5.5303158674431323</v>
      </c>
      <c r="M171" s="17">
        <f t="shared" ca="1" si="133"/>
        <v>4.7334712977351456</v>
      </c>
      <c r="N171" s="5" t="str">
        <f t="shared" ca="1" si="141"/>
        <v/>
      </c>
      <c r="O171" s="10"/>
      <c r="V171" s="15">
        <f t="shared" si="142"/>
        <v>0.9743589743589719</v>
      </c>
      <c r="W171">
        <f t="shared" ca="1" si="134"/>
        <v>8.2346486438712833E-3</v>
      </c>
      <c r="X171">
        <f t="shared" ca="1" si="143"/>
        <v>7.8183893939192031E-3</v>
      </c>
      <c r="Y171">
        <f t="shared" ca="1" si="144"/>
        <v>0</v>
      </c>
      <c r="Z171">
        <f t="shared" ca="1" si="145"/>
        <v>2</v>
      </c>
      <c r="AA171">
        <f t="shared" ca="1" si="135"/>
        <v>0</v>
      </c>
      <c r="AC171" s="15">
        <f t="shared" si="153"/>
        <v>0.96794871794871551</v>
      </c>
      <c r="AD171" s="13">
        <f t="shared" ca="1" si="146"/>
        <v>4.5857597139823791E-2</v>
      </c>
      <c r="AE171" s="13">
        <f t="shared" ca="1" si="147"/>
        <v>4.5562750596602794E-2</v>
      </c>
      <c r="AF171" s="13">
        <f t="shared" ca="1" si="148"/>
        <v>4.5561830320768791E-2</v>
      </c>
      <c r="AG171" s="13">
        <f t="shared" ca="1" si="154"/>
        <v>4.6009753373568552E-2</v>
      </c>
      <c r="AH171" s="13">
        <f t="shared" ca="1" si="155"/>
        <v>4.6557775035802454E-2</v>
      </c>
      <c r="AI171" s="13">
        <f t="shared" ca="1" si="156"/>
        <v>4.6988561955507817E-2</v>
      </c>
      <c r="AJ171" s="13">
        <f t="shared" ca="1" si="157"/>
        <v>4.7231549747306853E-2</v>
      </c>
      <c r="AK171" s="13">
        <f t="shared" ca="1" si="158"/>
        <v>4.7295167610005011E-2</v>
      </c>
      <c r="AL171" s="13">
        <f t="shared" ca="1" si="159"/>
        <v>4.7219384951466881E-2</v>
      </c>
      <c r="AM171" s="13">
        <f t="shared" ca="1" si="160"/>
        <v>4.7051106855931737E-2</v>
      </c>
      <c r="AN171" s="13">
        <f t="shared" ca="1" si="161"/>
        <v>4.6833129602115865E-2</v>
      </c>
      <c r="AO171" s="13">
        <f t="shared" ca="1" si="162"/>
        <v>5.6981330146126281E-2</v>
      </c>
      <c r="AP171" s="13">
        <f t="shared" ca="1" si="163"/>
        <v>5.8771830147725176E-2</v>
      </c>
      <c r="AQ171" s="13">
        <f t="shared" ca="1" si="164"/>
        <v>6.0424650270089912E-2</v>
      </c>
      <c r="AR171" s="13">
        <f t="shared" ca="1" si="165"/>
        <v>6.2143296784439521E-2</v>
      </c>
      <c r="AS171" s="13">
        <f t="shared" ca="1" si="166"/>
        <v>6.3622660270311202E-2</v>
      </c>
      <c r="AT171" s="13">
        <f t="shared" ca="1" si="167"/>
        <v>6.4684582681676664E-2</v>
      </c>
      <c r="AU171" s="13">
        <f t="shared" ca="1" si="168"/>
        <v>6.5293659638951423E-2</v>
      </c>
      <c r="AV171" s="13">
        <f t="shared" ca="1" si="169"/>
        <v>6.5489865453027929E-2</v>
      </c>
      <c r="AW171" s="13">
        <f t="shared" ca="1" si="170"/>
        <v>6.5341460309839561E-2</v>
      </c>
      <c r="AX171" s="13">
        <f t="shared" ca="1" si="171"/>
        <v>6.4920710441109669E-2</v>
      </c>
      <c r="AY171" s="13">
        <f t="shared" ca="1" si="172"/>
        <v>6.4293136076955457E-2</v>
      </c>
    </row>
    <row r="172" spans="1:51">
      <c r="A172">
        <v>154</v>
      </c>
      <c r="B172" s="15">
        <f t="shared" si="136"/>
        <v>0.98076923076922828</v>
      </c>
      <c r="C172" s="15">
        <f t="shared" ca="1" si="149"/>
        <v>-11.036794201893146</v>
      </c>
      <c r="D172" s="15">
        <f t="shared" ca="1" si="137"/>
        <v>-0.40255436161467684</v>
      </c>
      <c r="E172" s="15">
        <f t="shared" ca="1" si="131"/>
        <v>0.87285802741854623</v>
      </c>
      <c r="F172" s="15">
        <f t="shared" ca="1" si="150"/>
        <v>10.654404018563286</v>
      </c>
      <c r="G172" s="15">
        <f t="shared" ca="1" si="138"/>
        <v>4.984869523277859</v>
      </c>
      <c r="H172" s="15">
        <f t="shared" ca="1" si="139"/>
        <v>1.6601040144853932E-2</v>
      </c>
      <c r="I172" s="15">
        <f t="shared" ca="1" si="151"/>
        <v>4.9955761031067194</v>
      </c>
      <c r="J172" s="15">
        <f t="shared" ca="1" si="132"/>
        <v>4.6131859197768588</v>
      </c>
      <c r="K172" s="15">
        <f t="shared" ca="1" si="152"/>
        <v>0.88731563089005594</v>
      </c>
      <c r="L172" s="16">
        <f t="shared" ca="1" si="140"/>
        <v>5.5005015506669146</v>
      </c>
      <c r="M172" s="17">
        <f t="shared" ca="1" si="133"/>
        <v>4.7210192936667923</v>
      </c>
      <c r="N172" s="5" t="str">
        <f t="shared" ca="1" si="141"/>
        <v/>
      </c>
      <c r="O172" s="10"/>
      <c r="V172" s="15">
        <f t="shared" si="142"/>
        <v>0.98076923076922828</v>
      </c>
      <c r="W172">
        <f t="shared" ca="1" si="134"/>
        <v>-1.3140249518416452E-2</v>
      </c>
      <c r="X172">
        <f t="shared" ca="1" si="143"/>
        <v>0</v>
      </c>
      <c r="Y172">
        <f t="shared" ca="1" si="144"/>
        <v>-1.3430297766230091E-2</v>
      </c>
      <c r="Z172">
        <f t="shared" ca="1" si="145"/>
        <v>0</v>
      </c>
      <c r="AA172">
        <f t="shared" ca="1" si="135"/>
        <v>2</v>
      </c>
      <c r="AC172" s="15">
        <f t="shared" si="153"/>
        <v>0.9743589743589719</v>
      </c>
      <c r="AD172" s="13">
        <f t="shared" ca="1" si="146"/>
        <v>4.8638583499207487E-2</v>
      </c>
      <c r="AE172" s="13">
        <f t="shared" ca="1" si="147"/>
        <v>4.7694878154118353E-2</v>
      </c>
      <c r="AF172" s="13">
        <f t="shared" ca="1" si="148"/>
        <v>4.7217512438029859E-2</v>
      </c>
      <c r="AG172" s="13">
        <f t="shared" ca="1" si="154"/>
        <v>4.7334712977351458E-2</v>
      </c>
      <c r="AH172" s="13">
        <f t="shared" ca="1" si="155"/>
        <v>4.764811350234617E-2</v>
      </c>
      <c r="AI172" s="13">
        <f t="shared" ca="1" si="156"/>
        <v>4.7905031941397169E-2</v>
      </c>
      <c r="AJ172" s="13">
        <f t="shared" ca="1" si="157"/>
        <v>4.8013433428676588E-2</v>
      </c>
      <c r="AK172" s="13">
        <f t="shared" ca="1" si="158"/>
        <v>4.7968978210711971E-2</v>
      </c>
      <c r="AL172" s="13">
        <f t="shared" ca="1" si="159"/>
        <v>4.7803861927639246E-2</v>
      </c>
      <c r="AM172" s="13">
        <f t="shared" ca="1" si="160"/>
        <v>4.756007091698071E-2</v>
      </c>
      <c r="AN172" s="13">
        <f t="shared" ca="1" si="161"/>
        <v>4.7277155539334433E-2</v>
      </c>
      <c r="AO172" s="13">
        <f t="shared" ca="1" si="162"/>
        <v>5.9634726642644936E-2</v>
      </c>
      <c r="AP172" s="13">
        <f t="shared" ca="1" si="163"/>
        <v>6.0780082969962644E-2</v>
      </c>
      <c r="AQ172" s="13">
        <f t="shared" ca="1" si="164"/>
        <v>6.1960028544867943E-2</v>
      </c>
      <c r="AR172" s="13">
        <f t="shared" ca="1" si="165"/>
        <v>6.3351385503427837E-2</v>
      </c>
      <c r="AS172" s="13">
        <f t="shared" ca="1" si="166"/>
        <v>6.4599428880835391E-2</v>
      </c>
      <c r="AT172" s="13">
        <f t="shared" ca="1" si="167"/>
        <v>6.5490657638352281E-2</v>
      </c>
      <c r="AU172" s="13">
        <f t="shared" ca="1" si="168"/>
        <v>6.5968202377171173E-2</v>
      </c>
      <c r="AV172" s="13">
        <f t="shared" ca="1" si="169"/>
        <v>6.6059273664274137E-2</v>
      </c>
      <c r="AW172" s="13">
        <f t="shared" ca="1" si="170"/>
        <v>6.5824362885590848E-2</v>
      </c>
      <c r="AX172" s="13">
        <f t="shared" ca="1" si="171"/>
        <v>6.5330822264819149E-2</v>
      </c>
      <c r="AY172" s="13">
        <f t="shared" ca="1" si="172"/>
        <v>6.4640930634648291E-2</v>
      </c>
    </row>
    <row r="173" spans="1:51">
      <c r="A173">
        <v>155</v>
      </c>
      <c r="B173" s="15">
        <f t="shared" si="136"/>
        <v>0.98717948717948467</v>
      </c>
      <c r="C173" s="15">
        <f t="shared" ca="1" si="149"/>
        <v>-11.169888394743856</v>
      </c>
      <c r="D173" s="15">
        <f t="shared" ca="1" si="137"/>
        <v>-1.3361392564578807</v>
      </c>
      <c r="E173" s="15">
        <f t="shared" ca="1" si="131"/>
        <v>1.4706930159453799</v>
      </c>
      <c r="F173" s="15">
        <f t="shared" ca="1" si="150"/>
        <v>10.729661384743428</v>
      </c>
      <c r="G173" s="15">
        <f t="shared" ca="1" si="138"/>
        <v>4.9459527497081224</v>
      </c>
      <c r="H173" s="15">
        <f t="shared" ca="1" si="139"/>
        <v>1.6471430268108746E-2</v>
      </c>
      <c r="I173" s="15">
        <f t="shared" ca="1" si="151"/>
        <v>4.9565721932706115</v>
      </c>
      <c r="J173" s="15">
        <f t="shared" ca="1" si="132"/>
        <v>4.5163451832701842</v>
      </c>
      <c r="K173" s="15">
        <f t="shared" ca="1" si="152"/>
        <v>0.89724221473263788</v>
      </c>
      <c r="L173" s="16">
        <f t="shared" ca="1" si="140"/>
        <v>5.4135873980028224</v>
      </c>
      <c r="M173" s="17">
        <f t="shared" ca="1" si="133"/>
        <v>4.6708176861382285</v>
      </c>
      <c r="N173" s="5" t="str">
        <f t="shared" ca="1" si="141"/>
        <v/>
      </c>
      <c r="O173" s="10"/>
      <c r="V173" s="15">
        <f t="shared" si="142"/>
        <v>0.98717948717948467</v>
      </c>
      <c r="W173">
        <f t="shared" ca="1" si="134"/>
        <v>-3.5432831872635239E-4</v>
      </c>
      <c r="X173">
        <f t="shared" ca="1" si="143"/>
        <v>0</v>
      </c>
      <c r="Y173">
        <f t="shared" ca="1" si="144"/>
        <v>0</v>
      </c>
      <c r="Z173">
        <f t="shared" ca="1" si="145"/>
        <v>0</v>
      </c>
      <c r="AA173">
        <f t="shared" ca="1" si="135"/>
        <v>0</v>
      </c>
      <c r="AC173" s="15">
        <f t="shared" si="153"/>
        <v>0.98076923076922828</v>
      </c>
      <c r="AD173" s="13">
        <f t="shared" ca="1" si="146"/>
        <v>4.8089362803946469E-2</v>
      </c>
      <c r="AE173" s="13">
        <f t="shared" ca="1" si="147"/>
        <v>4.7336870158826934E-2</v>
      </c>
      <c r="AF173" s="13">
        <f t="shared" ca="1" si="148"/>
        <v>4.6998359760289515E-2</v>
      </c>
      <c r="AG173" s="13">
        <f t="shared" ca="1" si="154"/>
        <v>4.7210192936667922E-2</v>
      </c>
      <c r="AH173" s="13">
        <f t="shared" ca="1" si="155"/>
        <v>4.7589148842434613E-2</v>
      </c>
      <c r="AI173" s="13">
        <f t="shared" ca="1" si="156"/>
        <v>4.7893330018678244E-2</v>
      </c>
      <c r="AJ173" s="13">
        <f t="shared" ca="1" si="157"/>
        <v>4.8037245867289663E-2</v>
      </c>
      <c r="AK173" s="13">
        <f t="shared" ca="1" si="158"/>
        <v>4.8020442690197063E-2</v>
      </c>
      <c r="AL173" s="13">
        <f t="shared" ca="1" si="159"/>
        <v>4.7877476696824274E-2</v>
      </c>
      <c r="AM173" s="13">
        <f t="shared" ca="1" si="160"/>
        <v>4.7651823341499415E-2</v>
      </c>
      <c r="AN173" s="13">
        <f t="shared" ca="1" si="161"/>
        <v>4.7384011888275096E-2</v>
      </c>
      <c r="AO173" s="13">
        <f t="shared" ca="1" si="162"/>
        <v>5.9524138964295599E-2</v>
      </c>
      <c r="AP173" s="13">
        <f t="shared" ca="1" si="163"/>
        <v>6.0847935992420298E-2</v>
      </c>
      <c r="AQ173" s="13">
        <f t="shared" ca="1" si="164"/>
        <v>6.2154460741266272E-2</v>
      </c>
      <c r="AR173" s="13">
        <f t="shared" ca="1" si="165"/>
        <v>6.3628648391540255E-2</v>
      </c>
      <c r="AS173" s="13">
        <f t="shared" ca="1" si="166"/>
        <v>6.4930898754337871E-2</v>
      </c>
      <c r="AT173" s="13">
        <f t="shared" ca="1" si="167"/>
        <v>6.5858475715331849E-2</v>
      </c>
      <c r="AU173" s="13">
        <f t="shared" ca="1" si="168"/>
        <v>6.6361035368630444E-2</v>
      </c>
      <c r="AV173" s="13">
        <f t="shared" ca="1" si="169"/>
        <v>6.6469656431103127E-2</v>
      </c>
      <c r="AW173" s="13">
        <f t="shared" ca="1" si="170"/>
        <v>6.6247173779744081E-2</v>
      </c>
      <c r="AX173" s="13">
        <f t="shared" ca="1" si="171"/>
        <v>6.5762412464213119E-2</v>
      </c>
      <c r="AY173" s="13">
        <f t="shared" ca="1" si="172"/>
        <v>6.5078614679262486E-2</v>
      </c>
    </row>
    <row r="174" spans="1:51">
      <c r="A174">
        <v>156</v>
      </c>
      <c r="B174" s="15">
        <f t="shared" si="136"/>
        <v>0.99358974358974106</v>
      </c>
      <c r="C174" s="15">
        <f t="shared" ca="1" si="149"/>
        <v>-11.192695464243942</v>
      </c>
      <c r="D174" s="15">
        <f t="shared" ca="1" si="137"/>
        <v>-0.2928217422627914</v>
      </c>
      <c r="E174" s="15">
        <f t="shared" ca="1" si="131"/>
        <v>-0.37765364180300487</v>
      </c>
      <c r="F174" s="15">
        <f t="shared" ca="1" si="150"/>
        <v>10.722847780863448</v>
      </c>
      <c r="G174" s="15">
        <f t="shared" ca="1" si="138"/>
        <v>4.9705669595896156</v>
      </c>
      <c r="H174" s="15">
        <f t="shared" ca="1" si="139"/>
        <v>1.6553406352359506E-2</v>
      </c>
      <c r="I174" s="15">
        <f t="shared" ca="1" si="151"/>
        <v>4.9812415153865484</v>
      </c>
      <c r="J174" s="15">
        <f t="shared" ca="1" si="132"/>
        <v>4.5113938320060551</v>
      </c>
      <c r="K174" s="15">
        <f t="shared" ca="1" si="152"/>
        <v>0.84707072580905007</v>
      </c>
      <c r="L174" s="16">
        <f t="shared" ca="1" si="140"/>
        <v>5.3584645578151049</v>
      </c>
      <c r="M174" s="17">
        <f t="shared" ca="1" si="133"/>
        <v>4.6542700329810254</v>
      </c>
      <c r="N174" s="5" t="str">
        <f t="shared" ca="1" si="141"/>
        <v/>
      </c>
      <c r="O174" s="10"/>
      <c r="V174" s="15">
        <f t="shared" si="142"/>
        <v>0.99358974358974106</v>
      </c>
      <c r="W174">
        <f t="shared" ca="1" si="134"/>
        <v>3.3974081333471313E-3</v>
      </c>
      <c r="X174">
        <f t="shared" ca="1" si="143"/>
        <v>3.0461661128626197E-3</v>
      </c>
      <c r="Y174">
        <f t="shared" ca="1" si="144"/>
        <v>0</v>
      </c>
      <c r="Z174">
        <f t="shared" ca="1" si="145"/>
        <v>1</v>
      </c>
      <c r="AA174">
        <f t="shared" ca="1" si="135"/>
        <v>0</v>
      </c>
      <c r="AC174" s="15">
        <f t="shared" si="153"/>
        <v>0.98717948717948467</v>
      </c>
      <c r="AD174" s="13">
        <f t="shared" ca="1" si="146"/>
        <v>4.7262748187397847E-2</v>
      </c>
      <c r="AE174" s="13">
        <f t="shared" ca="1" si="147"/>
        <v>4.6643790963731176E-2</v>
      </c>
      <c r="AF174" s="13">
        <f t="shared" ca="1" si="148"/>
        <v>4.6412197726964033E-2</v>
      </c>
      <c r="AG174" s="13">
        <f t="shared" ca="1" si="154"/>
        <v>4.6708176861382282E-2</v>
      </c>
      <c r="AH174" s="13">
        <f t="shared" ca="1" si="155"/>
        <v>4.7155395695218462E-2</v>
      </c>
      <c r="AI174" s="13">
        <f t="shared" ca="1" si="156"/>
        <v>4.7516916769913688E-2</v>
      </c>
      <c r="AJ174" s="13">
        <f t="shared" ca="1" si="157"/>
        <v>4.771033581792751E-2</v>
      </c>
      <c r="AK174" s="13">
        <f t="shared" ca="1" si="158"/>
        <v>4.7737105143926234E-2</v>
      </c>
      <c r="AL174" s="13">
        <f t="shared" ca="1" si="159"/>
        <v>4.7633003361012893E-2</v>
      </c>
      <c r="AM174" s="13">
        <f t="shared" ca="1" si="160"/>
        <v>4.744233205359203E-2</v>
      </c>
      <c r="AN174" s="13">
        <f t="shared" ca="1" si="161"/>
        <v>4.7206209545337469E-2</v>
      </c>
      <c r="AO174" s="13">
        <f t="shared" ca="1" si="162"/>
        <v>5.8793870887744945E-2</v>
      </c>
      <c r="AP174" s="13">
        <f t="shared" ca="1" si="163"/>
        <v>6.0248397944475354E-2</v>
      </c>
      <c r="AQ174" s="13">
        <f t="shared" ca="1" si="164"/>
        <v>6.1659143377818394E-2</v>
      </c>
      <c r="AR174" s="13">
        <f t="shared" ca="1" si="165"/>
        <v>6.3214884667371032E-2</v>
      </c>
      <c r="AS174" s="13">
        <f t="shared" ca="1" si="166"/>
        <v>6.4582905262550797E-2</v>
      </c>
      <c r="AT174" s="13">
        <f t="shared" ca="1" si="167"/>
        <v>6.5565424724813234E-2</v>
      </c>
      <c r="AU174" s="13">
        <f t="shared" ca="1" si="168"/>
        <v>6.6115181354915578E-2</v>
      </c>
      <c r="AV174" s="13">
        <f t="shared" ca="1" si="169"/>
        <v>6.6265155939486883E-2</v>
      </c>
      <c r="AW174" s="13">
        <f t="shared" ca="1" si="170"/>
        <v>6.6079402007937757E-2</v>
      </c>
      <c r="AX174" s="13">
        <f t="shared" ca="1" si="171"/>
        <v>6.5627567161690895E-2</v>
      </c>
      <c r="AY174" s="13">
        <f t="shared" ca="1" si="172"/>
        <v>6.4973479241424853E-2</v>
      </c>
    </row>
    <row r="175" spans="1:51">
      <c r="A175">
        <v>157</v>
      </c>
      <c r="B175" s="15">
        <f t="shared" si="136"/>
        <v>0.99999999999999745</v>
      </c>
      <c r="C175" s="15">
        <f t="shared" ca="1" si="149"/>
        <v>-11.182434420958272</v>
      </c>
      <c r="D175" s="15">
        <f t="shared" ca="1" si="137"/>
        <v>2.0114149813915173E-2</v>
      </c>
      <c r="E175" s="15">
        <f t="shared" ca="1" si="131"/>
        <v>0.59957375488685793</v>
      </c>
      <c r="F175" s="15">
        <f t="shared" ca="1" si="150"/>
        <v>10.7594198501539</v>
      </c>
      <c r="G175" s="15">
        <f t="shared" ca="1" si="138"/>
        <v>4.8803262524910656</v>
      </c>
      <c r="H175" s="15">
        <f t="shared" ca="1" si="139"/>
        <v>1.6252865329772347E-2</v>
      </c>
      <c r="I175" s="15">
        <f t="shared" ca="1" si="151"/>
        <v>4.8907987556107084</v>
      </c>
      <c r="J175" s="15">
        <f t="shared" ca="1" si="132"/>
        <v>4.4677841848063373</v>
      </c>
      <c r="K175" s="15">
        <f t="shared" ca="1" si="152"/>
        <v>0.87936673853780256</v>
      </c>
      <c r="L175" s="16">
        <f t="shared" ca="1" si="140"/>
        <v>5.3471509233441399</v>
      </c>
      <c r="M175" s="17">
        <f t="shared" ca="1" si="133"/>
        <v>4.6662778952583199</v>
      </c>
      <c r="N175" s="5">
        <f t="shared" ca="1" si="141"/>
        <v>1.797315576753225</v>
      </c>
      <c r="O175" s="10">
        <f ca="1">$C$10+$E$10*O162+$F$10*N162*$D$10+N175*$D$10</f>
        <v>4.8390185386058375E-3</v>
      </c>
      <c r="V175" s="15">
        <f t="shared" si="142"/>
        <v>0.99999999999999745</v>
      </c>
      <c r="W175">
        <f t="shared" ca="1" si="134"/>
        <v>5.1903620048324812E-3</v>
      </c>
      <c r="X175">
        <f t="shared" ca="1" si="143"/>
        <v>5.7308943377507946E-3</v>
      </c>
      <c r="Y175">
        <f t="shared" ca="1" si="144"/>
        <v>0</v>
      </c>
      <c r="Z175">
        <f t="shared" ca="1" si="145"/>
        <v>1</v>
      </c>
      <c r="AA175">
        <f t="shared" ca="1" si="135"/>
        <v>0</v>
      </c>
      <c r="AC175" s="15">
        <f t="shared" si="153"/>
        <v>0.99358974358974106</v>
      </c>
      <c r="AD175" s="13">
        <f t="shared" ca="1" si="146"/>
        <v>4.7173556396820769E-2</v>
      </c>
      <c r="AE175" s="13">
        <f t="shared" ca="1" si="147"/>
        <v>4.651645717966759E-2</v>
      </c>
      <c r="AF175" s="13">
        <f t="shared" ca="1" si="148"/>
        <v>4.6260158765010925E-2</v>
      </c>
      <c r="AG175" s="13">
        <f t="shared" ca="1" si="154"/>
        <v>4.6542700329810255E-2</v>
      </c>
      <c r="AH175" s="13">
        <f t="shared" ca="1" si="155"/>
        <v>4.6983634983649748E-2</v>
      </c>
      <c r="AI175" s="13">
        <f t="shared" ca="1" si="156"/>
        <v>4.7343110858394495E-2</v>
      </c>
      <c r="AJ175" s="13">
        <f t="shared" ca="1" si="157"/>
        <v>4.7536976280923231E-2</v>
      </c>
      <c r="AK175" s="13">
        <f t="shared" ca="1" si="158"/>
        <v>4.7565666149726987E-2</v>
      </c>
      <c r="AL175" s="13">
        <f t="shared" ca="1" si="159"/>
        <v>4.7464358889036662E-2</v>
      </c>
      <c r="AM175" s="13">
        <f t="shared" ca="1" si="160"/>
        <v>4.7276992653320749E-2</v>
      </c>
      <c r="AN175" s="13">
        <f t="shared" ca="1" si="161"/>
        <v>4.7044459562387765E-2</v>
      </c>
      <c r="AO175" s="13">
        <f t="shared" ca="1" si="162"/>
        <v>5.821771908746156E-2</v>
      </c>
      <c r="AP175" s="13">
        <f t="shared" ca="1" si="163"/>
        <v>5.964828332235099E-2</v>
      </c>
      <c r="AQ175" s="13">
        <f t="shared" ca="1" si="164"/>
        <v>6.1047952262333942E-2</v>
      </c>
      <c r="AR175" s="13">
        <f t="shared" ca="1" si="165"/>
        <v>6.2603358223086436E-2</v>
      </c>
      <c r="AS175" s="13">
        <f t="shared" ca="1" si="166"/>
        <v>6.3977693358639995E-2</v>
      </c>
      <c r="AT175" s="13">
        <f t="shared" ca="1" si="167"/>
        <v>6.4970284678353321E-2</v>
      </c>
      <c r="AU175" s="13">
        <f t="shared" ca="1" si="168"/>
        <v>6.5532143920745634E-2</v>
      </c>
      <c r="AV175" s="13">
        <f t="shared" ca="1" si="169"/>
        <v>6.5695254344548357E-2</v>
      </c>
      <c r="AW175" s="13">
        <f t="shared" ca="1" si="170"/>
        <v>6.552308825013993E-2</v>
      </c>
      <c r="AX175" s="13">
        <f t="shared" ca="1" si="171"/>
        <v>6.5084947894716944E-2</v>
      </c>
      <c r="AY175" s="13">
        <f t="shared" ca="1" si="172"/>
        <v>6.4444452168778241E-2</v>
      </c>
    </row>
    <row r="176" spans="1:51">
      <c r="A176">
        <v>158</v>
      </c>
      <c r="B176" s="15">
        <f t="shared" si="136"/>
        <v>1.0064102564102539</v>
      </c>
      <c r="C176" s="15">
        <f t="shared" ca="1" si="149"/>
        <v>-11.2870675770258</v>
      </c>
      <c r="D176" s="15">
        <f t="shared" ca="1" si="137"/>
        <v>-1.0676209191217365</v>
      </c>
      <c r="E176" s="15">
        <f t="shared" ca="1" si="131"/>
        <v>0.12782142660013318</v>
      </c>
      <c r="F176" s="15">
        <f t="shared" ca="1" si="150"/>
        <v>10.775042082266097</v>
      </c>
      <c r="G176" s="15">
        <f t="shared" ca="1" si="138"/>
        <v>4.8595514921329874</v>
      </c>
      <c r="H176" s="15">
        <f t="shared" ca="1" si="139"/>
        <v>1.6183676291667833E-2</v>
      </c>
      <c r="I176" s="15">
        <f t="shared" ca="1" si="151"/>
        <v>4.8699774797045432</v>
      </c>
      <c r="J176" s="15">
        <f t="shared" ca="1" si="132"/>
        <v>4.3579519849448403</v>
      </c>
      <c r="K176" s="15">
        <f t="shared" ca="1" si="152"/>
        <v>0.89025622536505611</v>
      </c>
      <c r="L176" s="16">
        <f t="shared" ca="1" si="140"/>
        <v>5.2482082103098966</v>
      </c>
      <c r="M176" s="17">
        <f t="shared" ca="1" si="133"/>
        <v>4.5888532626385548</v>
      </c>
      <c r="N176" s="5" t="str">
        <f t="shared" ca="1" si="141"/>
        <v/>
      </c>
      <c r="O176" s="10"/>
      <c r="V176" s="15">
        <f t="shared" si="142"/>
        <v>1.0064102564102539</v>
      </c>
      <c r="W176">
        <f t="shared" ca="1" si="134"/>
        <v>2.4940937602866628E-3</v>
      </c>
      <c r="X176">
        <f t="shared" ca="1" si="143"/>
        <v>3.1888187945118582E-3</v>
      </c>
      <c r="Y176">
        <f t="shared" ca="1" si="144"/>
        <v>0</v>
      </c>
      <c r="Z176">
        <f t="shared" ca="1" si="145"/>
        <v>1</v>
      </c>
      <c r="AA176">
        <f t="shared" ca="1" si="135"/>
        <v>0</v>
      </c>
      <c r="AC176" s="15">
        <f t="shared" si="153"/>
        <v>0.99999999999999745</v>
      </c>
      <c r="AD176" s="13">
        <f t="shared" ca="1" si="146"/>
        <v>4.6919338851374427E-2</v>
      </c>
      <c r="AE176" s="13">
        <f t="shared" ca="1" si="147"/>
        <v>4.6435922001440894E-2</v>
      </c>
      <c r="AF176" s="13">
        <f t="shared" ca="1" si="148"/>
        <v>4.6301677490497913E-2</v>
      </c>
      <c r="AG176" s="13">
        <f t="shared" ca="1" si="154"/>
        <v>4.6662778952583202E-2</v>
      </c>
      <c r="AH176" s="13">
        <f t="shared" ca="1" si="155"/>
        <v>4.7154029968623765E-2</v>
      </c>
      <c r="AI176" s="13">
        <f t="shared" ca="1" si="156"/>
        <v>4.7546416856671464E-2</v>
      </c>
      <c r="AJ176" s="13">
        <f t="shared" ca="1" si="157"/>
        <v>4.7762335258374387E-2</v>
      </c>
      <c r="AK176" s="13">
        <f t="shared" ca="1" si="158"/>
        <v>4.7806079707683295E-2</v>
      </c>
      <c r="AL176" s="13">
        <f t="shared" ca="1" si="159"/>
        <v>4.7715148261587188E-2</v>
      </c>
      <c r="AM176" s="13">
        <f t="shared" ca="1" si="160"/>
        <v>4.7534921172917383E-2</v>
      </c>
      <c r="AN176" s="13">
        <f t="shared" ca="1" si="161"/>
        <v>4.7307220829148379E-2</v>
      </c>
      <c r="AO176" s="13">
        <f t="shared" ca="1" si="162"/>
        <v>5.8276963769453217E-2</v>
      </c>
      <c r="AP176" s="13">
        <f t="shared" ca="1" si="163"/>
        <v>5.9872083062053001E-2</v>
      </c>
      <c r="AQ176" s="13">
        <f t="shared" ca="1" si="164"/>
        <v>6.1385032951657932E-2</v>
      </c>
      <c r="AR176" s="13">
        <f t="shared" ca="1" si="165"/>
        <v>6.3010564733982533E-2</v>
      </c>
      <c r="AS176" s="13">
        <f t="shared" ca="1" si="166"/>
        <v>6.4427106278411472E-2</v>
      </c>
      <c r="AT176" s="13">
        <f t="shared" ca="1" si="167"/>
        <v>6.5444808710558439E-2</v>
      </c>
      <c r="AU176" s="13">
        <f t="shared" ca="1" si="168"/>
        <v>6.6021217666592469E-2</v>
      </c>
      <c r="AV176" s="13">
        <f t="shared" ca="1" si="169"/>
        <v>6.6192163244809685E-2</v>
      </c>
      <c r="AW176" s="13">
        <f t="shared" ca="1" si="170"/>
        <v>6.6023425173661276E-2</v>
      </c>
      <c r="AX176" s="13">
        <f t="shared" ca="1" si="171"/>
        <v>6.558573616670979E-2</v>
      </c>
      <c r="AY176" s="13">
        <f t="shared" ca="1" si="172"/>
        <v>6.4943634275707568E-2</v>
      </c>
    </row>
    <row r="177" spans="1:51">
      <c r="A177">
        <v>159</v>
      </c>
      <c r="B177" s="15">
        <f t="shared" si="136"/>
        <v>1.0128205128205103</v>
      </c>
      <c r="C177" s="15">
        <f t="shared" ca="1" si="149"/>
        <v>-11.458712372485289</v>
      </c>
      <c r="D177" s="15">
        <f t="shared" ca="1" si="137"/>
        <v>-1.7027576100593267</v>
      </c>
      <c r="E177" s="15">
        <f t="shared" ca="1" si="131"/>
        <v>2.2602064099348134</v>
      </c>
      <c r="F177" s="15">
        <f t="shared" ca="1" si="150"/>
        <v>10.885330053513597</v>
      </c>
      <c r="G177" s="15">
        <f t="shared" ca="1" si="138"/>
        <v>4.7872410741857072</v>
      </c>
      <c r="H177" s="15">
        <f t="shared" ca="1" si="139"/>
        <v>1.5942850973999976E-2</v>
      </c>
      <c r="I177" s="15">
        <f t="shared" ca="1" si="151"/>
        <v>4.7975051557393256</v>
      </c>
      <c r="J177" s="15">
        <f t="shared" ca="1" si="132"/>
        <v>4.2241228367676333</v>
      </c>
      <c r="K177" s="15">
        <f t="shared" ca="1" si="152"/>
        <v>0.91670520088130114</v>
      </c>
      <c r="L177" s="16">
        <f t="shared" ca="1" si="140"/>
        <v>5.1408280376489346</v>
      </c>
      <c r="M177" s="17">
        <f t="shared" ca="1" si="133"/>
        <v>4.529059639987377</v>
      </c>
      <c r="N177" s="5" t="str">
        <f t="shared" ca="1" si="141"/>
        <v/>
      </c>
      <c r="O177" s="10"/>
      <c r="V177" s="15">
        <f t="shared" si="142"/>
        <v>1.0128205128205103</v>
      </c>
      <c r="W177">
        <f t="shared" ca="1" si="134"/>
        <v>3.5457747528288446E-4</v>
      </c>
      <c r="X177">
        <f t="shared" ca="1" si="143"/>
        <v>1.684847785463243E-4</v>
      </c>
      <c r="Y177">
        <f t="shared" ca="1" si="144"/>
        <v>0</v>
      </c>
      <c r="Z177">
        <f t="shared" ca="1" si="145"/>
        <v>1</v>
      </c>
      <c r="AA177">
        <f t="shared" ca="1" si="135"/>
        <v>0</v>
      </c>
      <c r="AC177" s="15">
        <f t="shared" si="153"/>
        <v>1.0064102564102539</v>
      </c>
      <c r="AD177" s="13">
        <f t="shared" ca="1" si="146"/>
        <v>4.591725690637171E-2</v>
      </c>
      <c r="AE177" s="13">
        <f t="shared" ca="1" si="147"/>
        <v>4.5524431153187786E-2</v>
      </c>
      <c r="AF177" s="13">
        <f t="shared" ca="1" si="148"/>
        <v>4.546541914214295E-2</v>
      </c>
      <c r="AG177" s="13">
        <f t="shared" ca="1" si="154"/>
        <v>4.588853262638555E-2</v>
      </c>
      <c r="AH177" s="13">
        <f t="shared" ca="1" si="155"/>
        <v>4.6432329932447676E-2</v>
      </c>
      <c r="AI177" s="13">
        <f t="shared" ca="1" si="156"/>
        <v>4.6870516590950387E-2</v>
      </c>
      <c r="AJ177" s="13">
        <f t="shared" ca="1" si="157"/>
        <v>4.7127201542645804E-2</v>
      </c>
      <c r="AK177" s="13">
        <f t="shared" ca="1" si="158"/>
        <v>4.720775730928068E-2</v>
      </c>
      <c r="AL177" s="13">
        <f t="shared" ca="1" si="159"/>
        <v>4.7150390227915347E-2</v>
      </c>
      <c r="AM177" s="13">
        <f t="shared" ca="1" si="160"/>
        <v>4.7000972904713632E-2</v>
      </c>
      <c r="AN177" s="13">
        <f t="shared" ca="1" si="161"/>
        <v>4.6801689505336433E-2</v>
      </c>
      <c r="AO177" s="13">
        <f t="shared" ca="1" si="162"/>
        <v>5.7380574215186046E-2</v>
      </c>
      <c r="AP177" s="13">
        <f t="shared" ca="1" si="163"/>
        <v>5.9063207081699903E-2</v>
      </c>
      <c r="AQ177" s="13">
        <f t="shared" ca="1" si="164"/>
        <v>6.0648431429019267E-2</v>
      </c>
      <c r="AR177" s="13">
        <f t="shared" ca="1" si="165"/>
        <v>6.2333131453460658E-2</v>
      </c>
      <c r="AS177" s="13">
        <f t="shared" ca="1" si="166"/>
        <v>6.3799484794627062E-2</v>
      </c>
      <c r="AT177" s="13">
        <f t="shared" ca="1" si="167"/>
        <v>6.4860357046637812E-2</v>
      </c>
      <c r="AU177" s="13">
        <f t="shared" ca="1" si="168"/>
        <v>6.5475002620816014E-2</v>
      </c>
      <c r="AV177" s="13">
        <f t="shared" ca="1" si="169"/>
        <v>6.5680325288766606E-2</v>
      </c>
      <c r="AW177" s="13">
        <f t="shared" ca="1" si="170"/>
        <v>6.5542808943867617E-2</v>
      </c>
      <c r="AX177" s="13">
        <f t="shared" ca="1" si="171"/>
        <v>6.5133674727595431E-2</v>
      </c>
      <c r="AY177" s="13">
        <f t="shared" ca="1" si="172"/>
        <v>6.4517818725057102E-2</v>
      </c>
    </row>
    <row r="178" spans="1:51">
      <c r="A178">
        <v>160</v>
      </c>
      <c r="B178" s="15">
        <f t="shared" si="136"/>
        <v>1.0192307692307667</v>
      </c>
      <c r="C178" s="15">
        <f t="shared" ca="1" si="149"/>
        <v>-11.33969482981013</v>
      </c>
      <c r="D178" s="15">
        <f t="shared" ca="1" si="137"/>
        <v>1.0480759323740148</v>
      </c>
      <c r="E178" s="15">
        <f t="shared" ca="1" si="131"/>
        <v>0.14068490929369781</v>
      </c>
      <c r="F178" s="15">
        <f t="shared" ca="1" si="150"/>
        <v>10.901502220308654</v>
      </c>
      <c r="G178" s="15">
        <f t="shared" ca="1" si="138"/>
        <v>4.8859032643069336</v>
      </c>
      <c r="H178" s="15">
        <f t="shared" ca="1" si="139"/>
        <v>1.6271439218297969E-2</v>
      </c>
      <c r="I178" s="15">
        <f t="shared" ca="1" si="151"/>
        <v>4.8963882545868049</v>
      </c>
      <c r="J178" s="15">
        <f t="shared" ca="1" si="132"/>
        <v>4.4581956450853291</v>
      </c>
      <c r="K178" s="15">
        <f t="shared" ca="1" si="152"/>
        <v>0.89177707825313357</v>
      </c>
      <c r="L178" s="16">
        <f t="shared" ca="1" si="140"/>
        <v>5.3499727233384622</v>
      </c>
      <c r="M178" s="17">
        <f t="shared" ca="1" si="133"/>
        <v>4.6751765910129066</v>
      </c>
      <c r="N178" s="5" t="str">
        <f t="shared" ca="1" si="141"/>
        <v/>
      </c>
      <c r="O178" s="10"/>
      <c r="V178" s="15">
        <f t="shared" si="142"/>
        <v>1.0192307692307667</v>
      </c>
      <c r="W178">
        <f t="shared" ca="1" si="134"/>
        <v>-3.3895392317583291E-3</v>
      </c>
      <c r="X178">
        <f t="shared" ca="1" si="143"/>
        <v>0</v>
      </c>
      <c r="Y178">
        <f t="shared" ca="1" si="144"/>
        <v>-3.2458239184465403E-3</v>
      </c>
      <c r="Z178">
        <f t="shared" ca="1" si="145"/>
        <v>0</v>
      </c>
      <c r="AA178">
        <f t="shared" ca="1" si="135"/>
        <v>1</v>
      </c>
      <c r="AC178" s="15">
        <f t="shared" si="153"/>
        <v>1.0128205128205103</v>
      </c>
      <c r="AD178" s="13">
        <f t="shared" ca="1" si="146"/>
        <v>4.4807159771311618E-2</v>
      </c>
      <c r="AE178" s="13">
        <f t="shared" ca="1" si="147"/>
        <v>4.4629790774993107E-2</v>
      </c>
      <c r="AF178" s="13">
        <f t="shared" ca="1" si="148"/>
        <v>4.4739178572412823E-2</v>
      </c>
      <c r="AG178" s="13">
        <f t="shared" ca="1" si="154"/>
        <v>4.5290596399873768E-2</v>
      </c>
      <c r="AH178" s="13">
        <f t="shared" ca="1" si="155"/>
        <v>4.5935229944300285E-2</v>
      </c>
      <c r="AI178" s="13">
        <f t="shared" ca="1" si="156"/>
        <v>4.6455843349407312E-2</v>
      </c>
      <c r="AJ178" s="13">
        <f t="shared" ca="1" si="157"/>
        <v>4.6782135514570326E-2</v>
      </c>
      <c r="AK178" s="13">
        <f t="shared" ca="1" si="158"/>
        <v>4.6922887472727874E-2</v>
      </c>
      <c r="AL178" s="13">
        <f t="shared" ca="1" si="159"/>
        <v>4.6918454602417781E-2</v>
      </c>
      <c r="AM178" s="13">
        <f t="shared" ca="1" si="160"/>
        <v>4.681613205661353E-2</v>
      </c>
      <c r="AN178" s="13">
        <f t="shared" ca="1" si="161"/>
        <v>4.6659095044453383E-2</v>
      </c>
      <c r="AO178" s="13">
        <f t="shared" ca="1" si="162"/>
        <v>5.6527188484360502E-2</v>
      </c>
      <c r="AP178" s="13">
        <f t="shared" ca="1" si="163"/>
        <v>5.8417803253559858E-2</v>
      </c>
      <c r="AQ178" s="13">
        <f t="shared" ca="1" si="164"/>
        <v>6.016424275624354E-2</v>
      </c>
      <c r="AR178" s="13">
        <f t="shared" ca="1" si="165"/>
        <v>6.1970339996886364E-2</v>
      </c>
      <c r="AS178" s="13">
        <f t="shared" ca="1" si="166"/>
        <v>6.3530887890994536E-2</v>
      </c>
      <c r="AT178" s="13">
        <f t="shared" ca="1" si="167"/>
        <v>6.4667799123142758E-2</v>
      </c>
      <c r="AU178" s="13">
        <f t="shared" ca="1" si="168"/>
        <v>6.534590707526268E-2</v>
      </c>
      <c r="AV178" s="13">
        <f t="shared" ca="1" si="169"/>
        <v>6.5605513550890976E-2</v>
      </c>
      <c r="AW178" s="13">
        <f t="shared" ca="1" si="170"/>
        <v>6.5515241489797288E-2</v>
      </c>
      <c r="AX178" s="13">
        <f t="shared" ca="1" si="171"/>
        <v>6.514772504599807E-2</v>
      </c>
      <c r="AY178" s="13">
        <f t="shared" ca="1" si="172"/>
        <v>6.4568842252427622E-2</v>
      </c>
    </row>
    <row r="179" spans="1:51">
      <c r="A179">
        <v>161</v>
      </c>
      <c r="B179" s="15">
        <f t="shared" si="136"/>
        <v>1.0256410256410231</v>
      </c>
      <c r="C179" s="15">
        <f t="shared" ca="1" si="149"/>
        <v>-11.582945144663034</v>
      </c>
      <c r="D179" s="15">
        <f t="shared" ca="1" si="137"/>
        <v>-2.3810504557505534</v>
      </c>
      <c r="E179" s="15">
        <f t="shared" ca="1" si="131"/>
        <v>0.75426451424886087</v>
      </c>
      <c r="F179" s="15">
        <f t="shared" ca="1" si="150"/>
        <v>10.944911863162405</v>
      </c>
      <c r="G179" s="15">
        <f t="shared" ca="1" si="138"/>
        <v>4.9127275902040521</v>
      </c>
      <c r="H179" s="15">
        <f t="shared" ca="1" si="139"/>
        <v>1.6360775955503795E-2</v>
      </c>
      <c r="I179" s="15">
        <f t="shared" ca="1" si="151"/>
        <v>4.9232726412595786</v>
      </c>
      <c r="J179" s="15">
        <f t="shared" ca="1" si="132"/>
        <v>4.2852393597589495</v>
      </c>
      <c r="K179" s="15">
        <f t="shared" ca="1" si="152"/>
        <v>0.92593487775948813</v>
      </c>
      <c r="L179" s="16">
        <f t="shared" ca="1" si="140"/>
        <v>5.2111742375184376</v>
      </c>
      <c r="M179" s="17">
        <f t="shared" ca="1" si="133"/>
        <v>4.5277680210544027</v>
      </c>
      <c r="N179" s="5" t="str">
        <f t="shared" ca="1" si="141"/>
        <v/>
      </c>
      <c r="O179" s="10"/>
      <c r="V179" s="15">
        <f t="shared" si="142"/>
        <v>1.0256410256410231</v>
      </c>
      <c r="W179">
        <f t="shared" ca="1" si="134"/>
        <v>-8.1874286607588765E-3</v>
      </c>
      <c r="X179">
        <f t="shared" ca="1" si="143"/>
        <v>3.183530872224092E-3</v>
      </c>
      <c r="Y179">
        <f t="shared" ca="1" si="144"/>
        <v>-1.1026251462065045E-2</v>
      </c>
      <c r="Z179">
        <f t="shared" ca="1" si="145"/>
        <v>1</v>
      </c>
      <c r="AA179">
        <f t="shared" ca="1" si="135"/>
        <v>2</v>
      </c>
      <c r="AC179" s="15">
        <f t="shared" si="153"/>
        <v>1.0192307692307667</v>
      </c>
      <c r="AD179" s="13">
        <f t="shared" ca="1" si="146"/>
        <v>4.6874425814206117E-2</v>
      </c>
      <c r="AE179" s="13">
        <f t="shared" ca="1" si="147"/>
        <v>4.6437281070023546E-2</v>
      </c>
      <c r="AF179" s="13">
        <f t="shared" ca="1" si="148"/>
        <v>4.6347709842719118E-2</v>
      </c>
      <c r="AG179" s="13">
        <f t="shared" ca="1" si="154"/>
        <v>4.6751765910129063E-2</v>
      </c>
      <c r="AH179" s="13">
        <f t="shared" ca="1" si="155"/>
        <v>4.7283661735198698E-2</v>
      </c>
      <c r="AI179" s="13">
        <f t="shared" ca="1" si="156"/>
        <v>4.7714036395032536E-2</v>
      </c>
      <c r="AJ179" s="13">
        <f t="shared" ca="1" si="157"/>
        <v>4.7965177103499818E-2</v>
      </c>
      <c r="AK179" s="13">
        <f t="shared" ca="1" si="158"/>
        <v>4.8041411927798434E-2</v>
      </c>
      <c r="AL179" s="13">
        <f t="shared" ca="1" si="159"/>
        <v>4.7980345525280937E-2</v>
      </c>
      <c r="AM179" s="13">
        <f t="shared" ca="1" si="160"/>
        <v>4.7827498732772353E-2</v>
      </c>
      <c r="AN179" s="13">
        <f t="shared" ca="1" si="161"/>
        <v>4.7624847601789838E-2</v>
      </c>
      <c r="AO179" s="13">
        <f t="shared" ca="1" si="162"/>
        <v>5.8352504385901609E-2</v>
      </c>
      <c r="AP179" s="13">
        <f t="shared" ca="1" si="163"/>
        <v>5.9990388446902437E-2</v>
      </c>
      <c r="AQ179" s="13">
        <f t="shared" ca="1" si="164"/>
        <v>6.1544640450413635E-2</v>
      </c>
      <c r="AR179" s="13">
        <f t="shared" ca="1" si="165"/>
        <v>6.3209885888609693E-2</v>
      </c>
      <c r="AS179" s="13">
        <f t="shared" ca="1" si="166"/>
        <v>6.4663955842631862E-2</v>
      </c>
      <c r="AT179" s="13">
        <f t="shared" ca="1" si="167"/>
        <v>6.5716648790515211E-2</v>
      </c>
      <c r="AU179" s="13">
        <f t="shared" ca="1" si="168"/>
        <v>6.6325396784873814E-2</v>
      </c>
      <c r="AV179" s="13">
        <f t="shared" ca="1" si="169"/>
        <v>6.6526058540191738E-2</v>
      </c>
      <c r="AW179" s="13">
        <f t="shared" ca="1" si="170"/>
        <v>6.6384515695407875E-2</v>
      </c>
      <c r="AX179" s="13">
        <f t="shared" ca="1" si="171"/>
        <v>6.5971637074426048E-2</v>
      </c>
      <c r="AY179" s="13">
        <f t="shared" ca="1" si="172"/>
        <v>6.5352110125197024E-2</v>
      </c>
    </row>
    <row r="180" spans="1:51">
      <c r="A180">
        <v>162</v>
      </c>
      <c r="B180" s="15">
        <f t="shared" si="136"/>
        <v>1.0320512820512795</v>
      </c>
      <c r="C180" s="15">
        <f t="shared" ca="1" si="149"/>
        <v>-11.456309273822514</v>
      </c>
      <c r="D180" s="15">
        <f t="shared" ca="1" si="137"/>
        <v>1.1193976495748077</v>
      </c>
      <c r="E180" s="15">
        <f t="shared" ca="1" si="131"/>
        <v>-0.96539450537979277</v>
      </c>
      <c r="F180" s="15">
        <f t="shared" ca="1" si="150"/>
        <v>10.911969040721786</v>
      </c>
      <c r="G180" s="15">
        <f t="shared" ca="1" si="138"/>
        <v>5.0407287866585007</v>
      </c>
      <c r="H180" s="15">
        <f t="shared" ca="1" si="139"/>
        <v>1.6787075922688091E-2</v>
      </c>
      <c r="I180" s="15">
        <f t="shared" ca="1" si="151"/>
        <v>5.0515604376894876</v>
      </c>
      <c r="J180" s="15">
        <f t="shared" ca="1" si="132"/>
        <v>4.5072202045887595</v>
      </c>
      <c r="K180" s="15">
        <f t="shared" ca="1" si="152"/>
        <v>0.93390813691667185</v>
      </c>
      <c r="L180" s="16">
        <f t="shared" ca="1" si="140"/>
        <v>5.441128341505431</v>
      </c>
      <c r="M180" s="17">
        <f t="shared" ca="1" si="133"/>
        <v>4.6435504801904059</v>
      </c>
      <c r="N180" s="5" t="str">
        <f t="shared" ca="1" si="141"/>
        <v/>
      </c>
      <c r="O180" s="10"/>
      <c r="V180" s="15">
        <f t="shared" si="142"/>
        <v>1.0320512820512795</v>
      </c>
      <c r="W180">
        <f t="shared" ca="1" si="134"/>
        <v>-1.1741909460611481E-4</v>
      </c>
      <c r="X180">
        <f t="shared" ca="1" si="143"/>
        <v>0</v>
      </c>
      <c r="Y180">
        <f t="shared" ca="1" si="144"/>
        <v>-7.2499074342283223E-5</v>
      </c>
      <c r="Z180">
        <f t="shared" ca="1" si="145"/>
        <v>0</v>
      </c>
      <c r="AA180">
        <f t="shared" ca="1" si="135"/>
        <v>1</v>
      </c>
      <c r="AC180" s="15">
        <f t="shared" si="153"/>
        <v>1.0256410256410231</v>
      </c>
      <c r="AD180" s="13">
        <f t="shared" ca="1" si="146"/>
        <v>4.5207905378531435E-2</v>
      </c>
      <c r="AE180" s="13">
        <f t="shared" ca="1" si="147"/>
        <v>4.4827879512647328E-2</v>
      </c>
      <c r="AF180" s="13">
        <f t="shared" ca="1" si="148"/>
        <v>4.4803061098902613E-2</v>
      </c>
      <c r="AG180" s="13">
        <f t="shared" ca="1" si="154"/>
        <v>4.5277680210544027E-2</v>
      </c>
      <c r="AH180" s="13">
        <f t="shared" ca="1" si="155"/>
        <v>4.5881961922000135E-2</v>
      </c>
      <c r="AI180" s="13">
        <f t="shared" ca="1" si="156"/>
        <v>4.6383825161881595E-2</v>
      </c>
      <c r="AJ180" s="13">
        <f t="shared" ca="1" si="157"/>
        <v>4.670407188956472E-2</v>
      </c>
      <c r="AK180" s="13">
        <f t="shared" ca="1" si="158"/>
        <v>4.6846306677183105E-2</v>
      </c>
      <c r="AL180" s="13">
        <f t="shared" ca="1" si="159"/>
        <v>4.6847834418728196E-2</v>
      </c>
      <c r="AM180" s="13">
        <f t="shared" ca="1" si="160"/>
        <v>4.6754105851034858E-2</v>
      </c>
      <c r="AN180" s="13">
        <f t="shared" ca="1" si="161"/>
        <v>4.6607150488504411E-2</v>
      </c>
      <c r="AO180" s="13">
        <f t="shared" ca="1" si="162"/>
        <v>5.7017516514558296E-2</v>
      </c>
      <c r="AP180" s="13">
        <f t="shared" ca="1" si="163"/>
        <v>5.8702865977099672E-2</v>
      </c>
      <c r="AQ180" s="13">
        <f t="shared" ca="1" si="164"/>
        <v>6.0312592100560336E-2</v>
      </c>
      <c r="AR180" s="13">
        <f t="shared" ca="1" si="165"/>
        <v>6.2039480303271756E-2</v>
      </c>
      <c r="AS180" s="13">
        <f t="shared" ca="1" si="166"/>
        <v>6.3557358671221767E-2</v>
      </c>
      <c r="AT180" s="13">
        <f t="shared" ca="1" si="167"/>
        <v>6.4673290652922336E-2</v>
      </c>
      <c r="AU180" s="13">
        <f t="shared" ca="1" si="168"/>
        <v>6.5343208855910731E-2</v>
      </c>
      <c r="AV180" s="13">
        <f t="shared" ca="1" si="169"/>
        <v>6.5602234966059284E-2</v>
      </c>
      <c r="AW180" s="13">
        <f t="shared" ca="1" si="170"/>
        <v>6.5515937950690051E-2</v>
      </c>
      <c r="AX180" s="13">
        <f t="shared" ca="1" si="171"/>
        <v>6.5155104220586887E-2</v>
      </c>
      <c r="AY180" s="13">
        <f t="shared" ca="1" si="172"/>
        <v>6.4584462939914544E-2</v>
      </c>
    </row>
    <row r="181" spans="1:51">
      <c r="A181">
        <v>163</v>
      </c>
      <c r="B181" s="15">
        <f t="shared" si="136"/>
        <v>1.0384615384615359</v>
      </c>
      <c r="C181" s="15">
        <f t="shared" ca="1" si="149"/>
        <v>-11.34256769121879</v>
      </c>
      <c r="D181" s="15">
        <f t="shared" ca="1" si="137"/>
        <v>0.99813952096515779</v>
      </c>
      <c r="E181" s="15">
        <f t="shared" ca="1" si="131"/>
        <v>-0.7683712149455092</v>
      </c>
      <c r="F181" s="15">
        <f t="shared" ca="1" si="150"/>
        <v>10.887778704513716</v>
      </c>
      <c r="G181" s="15">
        <f t="shared" ca="1" si="138"/>
        <v>5.1153479304508327</v>
      </c>
      <c r="H181" s="15">
        <f t="shared" ca="1" si="139"/>
        <v>1.7035590307171302E-2</v>
      </c>
      <c r="I181" s="15">
        <f t="shared" ca="1" si="151"/>
        <v>5.1263466568324576</v>
      </c>
      <c r="J181" s="15">
        <f t="shared" ca="1" si="132"/>
        <v>4.6715576701273838</v>
      </c>
      <c r="K181" s="15">
        <f t="shared" ca="1" si="152"/>
        <v>0.92468125721896821</v>
      </c>
      <c r="L181" s="16">
        <f t="shared" ca="1" si="140"/>
        <v>5.5962389273463522</v>
      </c>
      <c r="M181" s="17">
        <f t="shared" ca="1" si="133"/>
        <v>4.7387814534285848</v>
      </c>
      <c r="N181" s="5" t="str">
        <f t="shared" ca="1" si="141"/>
        <v/>
      </c>
      <c r="O181" s="10"/>
      <c r="V181" s="15">
        <f t="shared" si="142"/>
        <v>1.0384615384615359</v>
      </c>
      <c r="W181">
        <f t="shared" ca="1" si="134"/>
        <v>-6.2137087604112505E-4</v>
      </c>
      <c r="X181">
        <f t="shared" ca="1" si="143"/>
        <v>0</v>
      </c>
      <c r="Y181">
        <f t="shared" ca="1" si="144"/>
        <v>0</v>
      </c>
      <c r="Z181">
        <f t="shared" ca="1" si="145"/>
        <v>0</v>
      </c>
      <c r="AA181">
        <f t="shared" ca="1" si="135"/>
        <v>0</v>
      </c>
      <c r="AC181" s="15">
        <f t="shared" si="153"/>
        <v>1.0320512820512795</v>
      </c>
      <c r="AD181" s="13">
        <f t="shared" ca="1" si="146"/>
        <v>4.709429139355658E-2</v>
      </c>
      <c r="AE181" s="13">
        <f t="shared" ca="1" si="147"/>
        <v>4.6397497539680581E-2</v>
      </c>
      <c r="AF181" s="13">
        <f t="shared" ca="1" si="148"/>
        <v>4.6133788567473945E-2</v>
      </c>
      <c r="AG181" s="13">
        <f t="shared" ca="1" si="154"/>
        <v>4.6435504801904059E-2</v>
      </c>
      <c r="AH181" s="13">
        <f t="shared" ca="1" si="155"/>
        <v>4.6910916427026682E-2</v>
      </c>
      <c r="AI181" s="13">
        <f t="shared" ca="1" si="156"/>
        <v>4.7312272149486564E-2</v>
      </c>
      <c r="AJ181" s="13">
        <f t="shared" ca="1" si="157"/>
        <v>4.7550813954746481E-2</v>
      </c>
      <c r="AK181" s="13">
        <f t="shared" ca="1" si="158"/>
        <v>4.7624420643551282E-2</v>
      </c>
      <c r="AL181" s="13">
        <f t="shared" ca="1" si="159"/>
        <v>4.7566875792074539E-2</v>
      </c>
      <c r="AM181" s="13">
        <f t="shared" ca="1" si="160"/>
        <v>4.7421371922594019E-2</v>
      </c>
      <c r="AN181" s="13">
        <f t="shared" ca="1" si="161"/>
        <v>4.7228423176072808E-2</v>
      </c>
      <c r="AO181" s="13">
        <f t="shared" ca="1" si="162"/>
        <v>5.8981290273895481E-2</v>
      </c>
      <c r="AP181" s="13">
        <f t="shared" ca="1" si="163"/>
        <v>6.0347618392752524E-2</v>
      </c>
      <c r="AQ181" s="13">
        <f t="shared" ca="1" si="164"/>
        <v>6.1716288085538695E-2</v>
      </c>
      <c r="AR181" s="13">
        <f t="shared" ca="1" si="165"/>
        <v>6.3268191201325083E-2</v>
      </c>
      <c r="AS181" s="13">
        <f t="shared" ca="1" si="166"/>
        <v>6.4655197292759134E-2</v>
      </c>
      <c r="AT181" s="13">
        <f t="shared" ca="1" si="167"/>
        <v>6.5668696112793634E-2</v>
      </c>
      <c r="AU181" s="13">
        <f t="shared" ca="1" si="168"/>
        <v>6.6255056982625696E-2</v>
      </c>
      <c r="AV181" s="13">
        <f t="shared" ca="1" si="169"/>
        <v>6.6443672657680641E-2</v>
      </c>
      <c r="AW181" s="13">
        <f t="shared" ca="1" si="170"/>
        <v>6.6296587774362509E-2</v>
      </c>
      <c r="AX181" s="13">
        <f t="shared" ca="1" si="171"/>
        <v>6.5882327654714856E-2</v>
      </c>
      <c r="AY181" s="13">
        <f t="shared" ca="1" si="172"/>
        <v>6.5264103347506361E-2</v>
      </c>
    </row>
    <row r="182" spans="1:51">
      <c r="A182">
        <v>164</v>
      </c>
      <c r="B182" s="15">
        <f t="shared" si="136"/>
        <v>1.0448717948717923</v>
      </c>
      <c r="C182" s="15">
        <f t="shared" ca="1" si="149"/>
        <v>-11.445067126794223</v>
      </c>
      <c r="D182" s="15">
        <f t="shared" ca="1" si="137"/>
        <v>-1.0484600340333694</v>
      </c>
      <c r="E182" s="15">
        <f t="shared" ca="1" si="131"/>
        <v>0.76563999402382421</v>
      </c>
      <c r="F182" s="15">
        <f t="shared" ca="1" si="150"/>
        <v>10.931695672675273</v>
      </c>
      <c r="G182" s="15">
        <f t="shared" ca="1" si="138"/>
        <v>5.1796178478996344</v>
      </c>
      <c r="H182" s="15">
        <f t="shared" ca="1" si="139"/>
        <v>1.7249637241561575E-2</v>
      </c>
      <c r="I182" s="15">
        <f t="shared" ca="1" si="151"/>
        <v>5.1907604772858713</v>
      </c>
      <c r="J182" s="15">
        <f t="shared" ca="1" si="132"/>
        <v>4.6773890231669215</v>
      </c>
      <c r="K182" s="15">
        <f t="shared" ca="1" si="152"/>
        <v>0.89159318460011072</v>
      </c>
      <c r="L182" s="16">
        <f t="shared" ca="1" si="140"/>
        <v>5.5689822077670321</v>
      </c>
      <c r="M182" s="17">
        <f t="shared" ca="1" si="133"/>
        <v>4.7192256357659854</v>
      </c>
      <c r="N182" s="5" t="str">
        <f t="shared" ca="1" si="141"/>
        <v/>
      </c>
      <c r="O182" s="10"/>
      <c r="V182" s="15">
        <f t="shared" si="142"/>
        <v>1.0448717948717923</v>
      </c>
      <c r="W182">
        <f t="shared" ca="1" si="134"/>
        <v>4.347374592957344E-3</v>
      </c>
      <c r="X182">
        <f t="shared" ca="1" si="143"/>
        <v>5.5167038237846694E-3</v>
      </c>
      <c r="Y182">
        <f t="shared" ca="1" si="144"/>
        <v>-1.4740358979748035E-3</v>
      </c>
      <c r="Z182">
        <f t="shared" ca="1" si="145"/>
        <v>1</v>
      </c>
      <c r="AA182">
        <f t="shared" ca="1" si="135"/>
        <v>1</v>
      </c>
      <c r="AC182" s="15">
        <f t="shared" si="153"/>
        <v>1.0384615384615359</v>
      </c>
      <c r="AD182" s="13">
        <f t="shared" ca="1" si="146"/>
        <v>4.8523309595074532E-2</v>
      </c>
      <c r="AE182" s="13">
        <f t="shared" ca="1" si="147"/>
        <v>4.7623266488502382E-2</v>
      </c>
      <c r="AF182" s="13">
        <f t="shared" ca="1" si="148"/>
        <v>4.7202998074234045E-2</v>
      </c>
      <c r="AG182" s="13">
        <f t="shared" ca="1" si="154"/>
        <v>4.7387814534285845E-2</v>
      </c>
      <c r="AH182" s="13">
        <f t="shared" ca="1" si="155"/>
        <v>4.7773096420164585E-2</v>
      </c>
      <c r="AI182" s="13">
        <f t="shared" ca="1" si="156"/>
        <v>4.8101873864767039E-2</v>
      </c>
      <c r="AJ182" s="13">
        <f t="shared" ca="1" si="157"/>
        <v>4.8279739036730718E-2</v>
      </c>
      <c r="AK182" s="13">
        <f t="shared" ca="1" si="158"/>
        <v>4.830116227280918E-2</v>
      </c>
      <c r="AL182" s="13">
        <f t="shared" ca="1" si="159"/>
        <v>4.8197809446071521E-2</v>
      </c>
      <c r="AM182" s="13">
        <f t="shared" ca="1" si="160"/>
        <v>4.8011496896086678E-2</v>
      </c>
      <c r="AN182" s="13">
        <f t="shared" ca="1" si="161"/>
        <v>4.7781800378087297E-2</v>
      </c>
      <c r="AO182" s="13">
        <f t="shared" ca="1" si="162"/>
        <v>6.0320753201620475E-2</v>
      </c>
      <c r="AP182" s="13">
        <f t="shared" ca="1" si="163"/>
        <v>6.148643971435102E-2</v>
      </c>
      <c r="AQ182" s="13">
        <f t="shared" ca="1" si="164"/>
        <v>6.2701056373302325E-2</v>
      </c>
      <c r="AR182" s="13">
        <f t="shared" ca="1" si="165"/>
        <v>6.4138469306341012E-2</v>
      </c>
      <c r="AS182" s="13">
        <f t="shared" ca="1" si="166"/>
        <v>6.5437662649310155E-2</v>
      </c>
      <c r="AT182" s="13">
        <f t="shared" ca="1" si="167"/>
        <v>6.6380811601154374E-2</v>
      </c>
      <c r="AU182" s="13">
        <f t="shared" ca="1" si="168"/>
        <v>6.6908639499478714E-2</v>
      </c>
      <c r="AV182" s="13">
        <f t="shared" ca="1" si="169"/>
        <v>6.7047134291468302E-2</v>
      </c>
      <c r="AW182" s="13">
        <f t="shared" ca="1" si="170"/>
        <v>6.6856226397266863E-2</v>
      </c>
      <c r="AX182" s="13">
        <f t="shared" ca="1" si="171"/>
        <v>6.640306828229478E-2</v>
      </c>
      <c r="AY182" s="13">
        <f t="shared" ca="1" si="172"/>
        <v>6.5749935782660987E-2</v>
      </c>
    </row>
    <row r="183" spans="1:51">
      <c r="A183">
        <v>165</v>
      </c>
      <c r="B183" s="15">
        <f t="shared" si="136"/>
        <v>1.0512820512820487</v>
      </c>
      <c r="C183" s="15">
        <f t="shared" ca="1" si="149"/>
        <v>-11.568223029141461</v>
      </c>
      <c r="D183" s="15">
        <f t="shared" ca="1" si="137"/>
        <v>-1.244698743757588</v>
      </c>
      <c r="E183" s="15">
        <f t="shared" ca="1" si="131"/>
        <v>-3.3342792158064238E-4</v>
      </c>
      <c r="F183" s="15">
        <f t="shared" ca="1" si="150"/>
        <v>10.941599468513045</v>
      </c>
      <c r="G183" s="15">
        <f t="shared" ca="1" si="138"/>
        <v>5.2186447089614463</v>
      </c>
      <c r="H183" s="15">
        <f t="shared" ca="1" si="139"/>
        <v>1.7379613757803569E-2</v>
      </c>
      <c r="I183" s="15">
        <f t="shared" ca="1" si="151"/>
        <v>5.2298747211045047</v>
      </c>
      <c r="J183" s="15">
        <f t="shared" ca="1" si="132"/>
        <v>4.6032511604760895</v>
      </c>
      <c r="K183" s="15">
        <f t="shared" ca="1" si="152"/>
        <v>0.91710459862197202</v>
      </c>
      <c r="L183" s="16">
        <f t="shared" ca="1" si="140"/>
        <v>5.5203557590980612</v>
      </c>
      <c r="M183" s="17">
        <f t="shared" ca="1" si="133"/>
        <v>4.6418886715143293</v>
      </c>
      <c r="N183" s="5" t="str">
        <f t="shared" ca="1" si="141"/>
        <v/>
      </c>
      <c r="O183" s="10"/>
      <c r="V183" s="15">
        <f t="shared" si="142"/>
        <v>1.0512820512820487</v>
      </c>
      <c r="W183">
        <f t="shared" ca="1" si="134"/>
        <v>2.3283647745426991E-4</v>
      </c>
      <c r="X183">
        <f t="shared" ca="1" si="143"/>
        <v>0</v>
      </c>
      <c r="Y183">
        <f t="shared" ca="1" si="144"/>
        <v>0</v>
      </c>
      <c r="Z183">
        <f t="shared" ca="1" si="145"/>
        <v>0</v>
      </c>
      <c r="AA183">
        <f t="shared" ca="1" si="135"/>
        <v>0</v>
      </c>
      <c r="AC183" s="15">
        <f t="shared" si="153"/>
        <v>1.0448717948717923</v>
      </c>
      <c r="AD183" s="13">
        <f t="shared" ca="1" si="146"/>
        <v>4.8492205160722113E-2</v>
      </c>
      <c r="AE183" s="13">
        <f t="shared" ca="1" si="147"/>
        <v>4.7505377367037728E-2</v>
      </c>
      <c r="AF183" s="13">
        <f t="shared" ca="1" si="148"/>
        <v>4.7032144357058436E-2</v>
      </c>
      <c r="AG183" s="13">
        <f t="shared" ca="1" si="154"/>
        <v>4.7192256357659855E-2</v>
      </c>
      <c r="AH183" s="13">
        <f t="shared" ca="1" si="155"/>
        <v>4.757044675268414E-2</v>
      </c>
      <c r="AI183" s="13">
        <f t="shared" ca="1" si="156"/>
        <v>4.790222343634893E-2</v>
      </c>
      <c r="AJ183" s="13">
        <f t="shared" ca="1" si="157"/>
        <v>4.8088696279158689E-2</v>
      </c>
      <c r="AK183" s="13">
        <f t="shared" ca="1" si="158"/>
        <v>4.8121752812370876E-2</v>
      </c>
      <c r="AL183" s="13">
        <f t="shared" ca="1" si="159"/>
        <v>4.8031559451383321E-2</v>
      </c>
      <c r="AM183" s="13">
        <f t="shared" ca="1" si="160"/>
        <v>4.7859045741987218E-2</v>
      </c>
      <c r="AN183" s="13">
        <f t="shared" ca="1" si="161"/>
        <v>4.7643253885341241E-2</v>
      </c>
      <c r="AO183" s="13">
        <f t="shared" ca="1" si="162"/>
        <v>5.9968498876975154E-2</v>
      </c>
      <c r="AP183" s="13">
        <f t="shared" ca="1" si="163"/>
        <v>6.1056751859418758E-2</v>
      </c>
      <c r="AQ183" s="13">
        <f t="shared" ca="1" si="164"/>
        <v>6.2227392033498204E-2</v>
      </c>
      <c r="AR183" s="13">
        <f t="shared" ca="1" si="165"/>
        <v>6.3648741428553729E-2</v>
      </c>
      <c r="AS183" s="13">
        <f t="shared" ca="1" si="166"/>
        <v>6.4949152130644117E-2</v>
      </c>
      <c r="AT183" s="13">
        <f t="shared" ca="1" si="167"/>
        <v>6.590329151503177E-2</v>
      </c>
      <c r="AU183" s="13">
        <f t="shared" ca="1" si="168"/>
        <v>6.6447414367363178E-2</v>
      </c>
      <c r="AV183" s="13">
        <f t="shared" ca="1" si="169"/>
        <v>6.6604938939041819E-2</v>
      </c>
      <c r="AW183" s="13">
        <f t="shared" ca="1" si="170"/>
        <v>6.643430869654543E-2</v>
      </c>
      <c r="AX183" s="13">
        <f t="shared" ca="1" si="171"/>
        <v>6.6001801239033583E-2</v>
      </c>
      <c r="AY183" s="13">
        <f t="shared" ca="1" si="172"/>
        <v>6.5369170227338527E-2</v>
      </c>
    </row>
    <row r="184" spans="1:51">
      <c r="A184">
        <v>166</v>
      </c>
      <c r="B184" s="15">
        <f t="shared" si="136"/>
        <v>1.057692307692305</v>
      </c>
      <c r="C184" s="15">
        <f t="shared" ca="1" si="149"/>
        <v>-11.623598607327011</v>
      </c>
      <c r="D184" s="15">
        <f t="shared" ca="1" si="137"/>
        <v>-0.60376489559535906</v>
      </c>
      <c r="E184" s="15">
        <f t="shared" ca="1" si="131"/>
        <v>0.17895513757428322</v>
      </c>
      <c r="F184" s="15">
        <f t="shared" ca="1" si="150"/>
        <v>10.959461212024319</v>
      </c>
      <c r="G184" s="15">
        <f t="shared" ca="1" si="138"/>
        <v>4.9949678893685077</v>
      </c>
      <c r="H184" s="15">
        <f t="shared" ca="1" si="139"/>
        <v>1.6634672120587772E-2</v>
      </c>
      <c r="I184" s="15">
        <f t="shared" ca="1" si="151"/>
        <v>5.0056970798569083</v>
      </c>
      <c r="J184" s="15">
        <f t="shared" ca="1" si="132"/>
        <v>4.3415596845542161</v>
      </c>
      <c r="K184" s="15">
        <f t="shared" ca="1" si="152"/>
        <v>0.92656687897925549</v>
      </c>
      <c r="L184" s="16">
        <f t="shared" ca="1" si="140"/>
        <v>5.268126563533472</v>
      </c>
      <c r="M184" s="17">
        <f t="shared" ca="1" si="133"/>
        <v>4.5368200124688851</v>
      </c>
      <c r="N184" s="5" t="str">
        <f t="shared" ca="1" si="141"/>
        <v/>
      </c>
      <c r="O184" s="10"/>
      <c r="V184" s="15">
        <f t="shared" si="142"/>
        <v>1.057692307692305</v>
      </c>
      <c r="W184">
        <f t="shared" ca="1" si="134"/>
        <v>9.3479295905381644E-4</v>
      </c>
      <c r="X184">
        <f t="shared" ca="1" si="143"/>
        <v>1.4805441950270753E-3</v>
      </c>
      <c r="Y184">
        <f t="shared" ca="1" si="144"/>
        <v>0</v>
      </c>
      <c r="Z184">
        <f t="shared" ca="1" si="145"/>
        <v>1</v>
      </c>
      <c r="AA184">
        <f t="shared" ca="1" si="135"/>
        <v>0</v>
      </c>
      <c r="AC184" s="15">
        <f t="shared" si="153"/>
        <v>1.0512820512820487</v>
      </c>
      <c r="AD184" s="13">
        <f t="shared" ca="1" si="146"/>
        <v>4.7730191833303424E-2</v>
      </c>
      <c r="AE184" s="13">
        <f t="shared" ca="1" si="147"/>
        <v>4.672213975953847E-2</v>
      </c>
      <c r="AF184" s="13">
        <f t="shared" ca="1" si="148"/>
        <v>4.6246196037228293E-2</v>
      </c>
      <c r="AG184" s="13">
        <f t="shared" ca="1" si="154"/>
        <v>4.6418886715143291E-2</v>
      </c>
      <c r="AH184" s="13">
        <f t="shared" ca="1" si="155"/>
        <v>4.6818619564005924E-2</v>
      </c>
      <c r="AI184" s="13">
        <f t="shared" ca="1" si="156"/>
        <v>4.7176463159917234E-2</v>
      </c>
      <c r="AJ184" s="13">
        <f t="shared" ca="1" si="157"/>
        <v>4.7390923692616146E-2</v>
      </c>
      <c r="AK184" s="13">
        <f t="shared" ca="1" si="158"/>
        <v>4.7452428999178987E-2</v>
      </c>
      <c r="AL184" s="13">
        <f t="shared" ca="1" si="159"/>
        <v>4.7390334989204475E-2</v>
      </c>
      <c r="AM184" s="13">
        <f t="shared" ca="1" si="160"/>
        <v>4.7245124799811078E-2</v>
      </c>
      <c r="AN184" s="13">
        <f t="shared" ca="1" si="161"/>
        <v>4.7055601450907633E-2</v>
      </c>
      <c r="AO184" s="13">
        <f t="shared" ca="1" si="162"/>
        <v>5.9454097065304537E-2</v>
      </c>
      <c r="AP184" s="13">
        <f t="shared" ca="1" si="163"/>
        <v>6.0513915881612812E-2</v>
      </c>
      <c r="AQ184" s="13">
        <f t="shared" ca="1" si="164"/>
        <v>6.1674915371358094E-2</v>
      </c>
      <c r="AR184" s="13">
        <f t="shared" ca="1" si="165"/>
        <v>6.3102181160081386E-2</v>
      </c>
      <c r="AS184" s="13">
        <f t="shared" ca="1" si="166"/>
        <v>6.4417728064602942E-2</v>
      </c>
      <c r="AT184" s="13">
        <f t="shared" ca="1" si="167"/>
        <v>6.5391773027883737E-2</v>
      </c>
      <c r="AU184" s="13">
        <f t="shared" ca="1" si="168"/>
        <v>6.5957956556292344E-2</v>
      </c>
      <c r="AV184" s="13">
        <f t="shared" ca="1" si="169"/>
        <v>6.613822709925915E-2</v>
      </c>
      <c r="AW184" s="13">
        <f t="shared" ca="1" si="170"/>
        <v>6.5990207976681994E-2</v>
      </c>
      <c r="AX184" s="13">
        <f t="shared" ca="1" si="171"/>
        <v>6.5579721182748296E-2</v>
      </c>
      <c r="AY184" s="13">
        <f t="shared" ca="1" si="172"/>
        <v>6.4968272423812368E-2</v>
      </c>
    </row>
    <row r="185" spans="1:51">
      <c r="A185">
        <v>167</v>
      </c>
      <c r="B185" s="15">
        <f t="shared" si="136"/>
        <v>1.0641025641025614</v>
      </c>
      <c r="C185" s="15">
        <f t="shared" ca="1" si="149"/>
        <v>-11.524551241879912</v>
      </c>
      <c r="D185" s="15">
        <f t="shared" ca="1" si="137"/>
        <v>0.85792939625502518</v>
      </c>
      <c r="E185" s="15">
        <f t="shared" ca="1" si="131"/>
        <v>-1.2471534573785059</v>
      </c>
      <c r="F185" s="15">
        <f t="shared" ca="1" si="150"/>
        <v>10.914007107851965</v>
      </c>
      <c r="G185" s="15">
        <f t="shared" ca="1" si="138"/>
        <v>4.9195006622663957</v>
      </c>
      <c r="H185" s="15">
        <f t="shared" ca="1" si="139"/>
        <v>1.6383333247762713E-2</v>
      </c>
      <c r="I185" s="15">
        <f t="shared" ca="1" si="151"/>
        <v>4.9300608785105346</v>
      </c>
      <c r="J185" s="15">
        <f t="shared" ca="1" si="132"/>
        <v>4.3195167444825877</v>
      </c>
      <c r="K185" s="15">
        <f t="shared" ca="1" si="152"/>
        <v>0.92488009523453407</v>
      </c>
      <c r="L185" s="16">
        <f t="shared" ca="1" si="140"/>
        <v>5.2443968397171217</v>
      </c>
      <c r="M185" s="17">
        <f t="shared" ca="1" si="133"/>
        <v>4.5482547765893804</v>
      </c>
      <c r="N185" s="5" t="str">
        <f t="shared" ca="1" si="141"/>
        <v/>
      </c>
      <c r="O185" s="10"/>
      <c r="V185" s="15">
        <f t="shared" si="142"/>
        <v>1.0641025641025614</v>
      </c>
      <c r="W185">
        <f t="shared" ca="1" si="134"/>
        <v>1.3363357822461683E-2</v>
      </c>
      <c r="X185">
        <f t="shared" ca="1" si="143"/>
        <v>1.3089679277279236E-2</v>
      </c>
      <c r="Y185">
        <f t="shared" ca="1" si="144"/>
        <v>0</v>
      </c>
      <c r="Z185">
        <f t="shared" ca="1" si="145"/>
        <v>1</v>
      </c>
      <c r="AA185">
        <f t="shared" ca="1" si="135"/>
        <v>0</v>
      </c>
      <c r="AC185" s="15">
        <f t="shared" si="153"/>
        <v>1.057692307692305</v>
      </c>
      <c r="AD185" s="13">
        <f t="shared" ca="1" si="146"/>
        <v>4.5615316235315541E-2</v>
      </c>
      <c r="AE185" s="13">
        <f t="shared" ca="1" si="147"/>
        <v>4.5085969969025329E-2</v>
      </c>
      <c r="AF185" s="13">
        <f t="shared" ca="1" si="148"/>
        <v>4.4957967101630698E-2</v>
      </c>
      <c r="AG185" s="13">
        <f t="shared" ca="1" si="154"/>
        <v>4.5368200124688854E-2</v>
      </c>
      <c r="AH185" s="13">
        <f t="shared" ca="1" si="155"/>
        <v>4.5933065121403535E-2</v>
      </c>
      <c r="AI185" s="13">
        <f t="shared" ca="1" si="156"/>
        <v>4.641066739632832E-2</v>
      </c>
      <c r="AJ185" s="13">
        <f t="shared" ca="1" si="157"/>
        <v>4.6715900489528173E-2</v>
      </c>
      <c r="AK185" s="13">
        <f t="shared" ca="1" si="158"/>
        <v>4.6848905144391252E-2</v>
      </c>
      <c r="AL185" s="13">
        <f t="shared" ca="1" si="159"/>
        <v>4.6844921495100902E-2</v>
      </c>
      <c r="AM185" s="13">
        <f t="shared" ca="1" si="160"/>
        <v>4.6748131222314498E-2</v>
      </c>
      <c r="AN185" s="13">
        <f t="shared" ca="1" si="161"/>
        <v>4.65997575450455E-2</v>
      </c>
      <c r="AO185" s="13">
        <f t="shared" ca="1" si="162"/>
        <v>5.7431061518977151E-2</v>
      </c>
      <c r="AP185" s="13">
        <f t="shared" ca="1" si="163"/>
        <v>5.8966911968638132E-2</v>
      </c>
      <c r="AQ185" s="13">
        <f t="shared" ca="1" si="164"/>
        <v>6.047328196036178E-2</v>
      </c>
      <c r="AR185" s="13">
        <f t="shared" ca="1" si="165"/>
        <v>6.2135619027919517E-2</v>
      </c>
      <c r="AS185" s="13">
        <f t="shared" ca="1" si="166"/>
        <v>6.3613921977314192E-2</v>
      </c>
      <c r="AT185" s="13">
        <f t="shared" ca="1" si="167"/>
        <v>6.4705440357665955E-2</v>
      </c>
      <c r="AU185" s="13">
        <f t="shared" ca="1" si="168"/>
        <v>6.5360198094640845E-2</v>
      </c>
      <c r="AV185" s="13">
        <f t="shared" ca="1" si="169"/>
        <v>6.5609852794962731E-2</v>
      </c>
      <c r="AW185" s="13">
        <f t="shared" ca="1" si="170"/>
        <v>6.5517908427311825E-2</v>
      </c>
      <c r="AX185" s="13">
        <f t="shared" ca="1" si="171"/>
        <v>6.5153882118472103E-2</v>
      </c>
      <c r="AY185" s="13">
        <f t="shared" ca="1" si="172"/>
        <v>6.4581696519878828E-2</v>
      </c>
    </row>
    <row r="186" spans="1:51">
      <c r="A186">
        <v>168</v>
      </c>
      <c r="B186" s="15">
        <f t="shared" si="136"/>
        <v>1.0705128205128178</v>
      </c>
      <c r="C186" s="15">
        <f t="shared" ca="1" si="149"/>
        <v>-11.491908238909813</v>
      </c>
      <c r="D186" s="15">
        <f t="shared" ca="1" si="137"/>
        <v>0.22986624892756968</v>
      </c>
      <c r="E186" s="15">
        <f t="shared" ca="1" si="131"/>
        <v>9.7465300149308626E-2</v>
      </c>
      <c r="F186" s="15">
        <f t="shared" ca="1" si="150"/>
        <v>10.928255700890386</v>
      </c>
      <c r="G186" s="15">
        <f t="shared" ca="1" si="138"/>
        <v>4.78967216171052</v>
      </c>
      <c r="H186" s="15">
        <f t="shared" ca="1" si="139"/>
        <v>1.5950947558725406E-2</v>
      </c>
      <c r="I186" s="15">
        <f t="shared" ca="1" si="151"/>
        <v>4.7999416865697029</v>
      </c>
      <c r="J186" s="15">
        <f t="shared" ca="1" si="132"/>
        <v>4.2362891485502754</v>
      </c>
      <c r="K186" s="15">
        <f t="shared" ca="1" si="152"/>
        <v>0.92395472204706552</v>
      </c>
      <c r="L186" s="16">
        <f t="shared" ca="1" si="140"/>
        <v>5.1602438705973412</v>
      </c>
      <c r="M186" s="17">
        <f t="shared" ca="1" si="133"/>
        <v>4.5436486345824019</v>
      </c>
      <c r="N186" s="5" t="str">
        <f t="shared" ca="1" si="141"/>
        <v/>
      </c>
      <c r="O186" s="10"/>
      <c r="V186" s="15">
        <f t="shared" si="142"/>
        <v>1.0705128205128178</v>
      </c>
      <c r="W186">
        <f t="shared" ca="1" si="134"/>
        <v>-2.4652999547504408E-5</v>
      </c>
      <c r="X186">
        <f t="shared" ca="1" si="143"/>
        <v>0</v>
      </c>
      <c r="Y186">
        <f t="shared" ca="1" si="144"/>
        <v>0</v>
      </c>
      <c r="Z186">
        <f t="shared" ca="1" si="145"/>
        <v>0</v>
      </c>
      <c r="AA186">
        <f t="shared" ca="1" si="135"/>
        <v>0</v>
      </c>
      <c r="AC186" s="15">
        <f t="shared" si="153"/>
        <v>1.0641025641025614</v>
      </c>
      <c r="AD186" s="13">
        <f t="shared" ca="1" si="146"/>
        <v>4.5510104182938077E-2</v>
      </c>
      <c r="AE186" s="13">
        <f t="shared" ca="1" si="147"/>
        <v>4.5092144449341988E-2</v>
      </c>
      <c r="AF186" s="13">
        <f t="shared" ca="1" si="148"/>
        <v>4.5035134381057718E-2</v>
      </c>
      <c r="AG186" s="13">
        <f t="shared" ca="1" si="154"/>
        <v>4.5482547765893805E-2</v>
      </c>
      <c r="AH186" s="13">
        <f t="shared" ca="1" si="155"/>
        <v>4.6063331211044362E-2</v>
      </c>
      <c r="AI186" s="13">
        <f t="shared" ca="1" si="156"/>
        <v>4.6544467249709641E-2</v>
      </c>
      <c r="AJ186" s="13">
        <f t="shared" ca="1" si="157"/>
        <v>4.6846153482837855E-2</v>
      </c>
      <c r="AK186" s="13">
        <f t="shared" ca="1" si="158"/>
        <v>4.6971600990627867E-2</v>
      </c>
      <c r="AL186" s="13">
        <f t="shared" ca="1" si="159"/>
        <v>4.6957845133170445E-2</v>
      </c>
      <c r="AM186" s="13">
        <f t="shared" ca="1" si="160"/>
        <v>4.6850140647145065E-2</v>
      </c>
      <c r="AN186" s="13">
        <f t="shared" ca="1" si="161"/>
        <v>4.6690366490778616E-2</v>
      </c>
      <c r="AO186" s="13">
        <f t="shared" ca="1" si="162"/>
        <v>5.7309477693580295E-2</v>
      </c>
      <c r="AP186" s="13">
        <f t="shared" ca="1" si="163"/>
        <v>5.8957191384854307E-2</v>
      </c>
      <c r="AQ186" s="13">
        <f t="shared" ca="1" si="164"/>
        <v>6.0535012377029754E-2</v>
      </c>
      <c r="AR186" s="13">
        <f t="shared" ca="1" si="165"/>
        <v>6.2234970308477404E-2</v>
      </c>
      <c r="AS186" s="13">
        <f t="shared" ca="1" si="166"/>
        <v>6.3729615279878957E-2</v>
      </c>
      <c r="AT186" s="13">
        <f t="shared" ca="1" si="167"/>
        <v>6.4825074803857602E-2</v>
      </c>
      <c r="AU186" s="13">
        <f t="shared" ca="1" si="168"/>
        <v>6.5476677567723462E-2</v>
      </c>
      <c r="AV186" s="13">
        <f t="shared" ca="1" si="169"/>
        <v>6.5719152183326038E-2</v>
      </c>
      <c r="AW186" s="13">
        <f t="shared" ca="1" si="170"/>
        <v>6.5617798482689671E-2</v>
      </c>
      <c r="AX186" s="13">
        <f t="shared" ca="1" si="171"/>
        <v>6.5243207256668587E-2</v>
      </c>
      <c r="AY186" s="13">
        <f t="shared" ca="1" si="172"/>
        <v>6.465995747598674E-2</v>
      </c>
    </row>
    <row r="187" spans="1:51">
      <c r="A187">
        <v>169</v>
      </c>
      <c r="B187" s="15">
        <f t="shared" si="136"/>
        <v>1.0769230769230742</v>
      </c>
      <c r="C187" s="15">
        <f t="shared" ca="1" si="149"/>
        <v>-11.537688558613418</v>
      </c>
      <c r="D187" s="15">
        <f t="shared" ca="1" si="137"/>
        <v>-0.51242231761545776</v>
      </c>
      <c r="E187" s="15">
        <f t="shared" ca="1" si="131"/>
        <v>1.3237650840004784</v>
      </c>
      <c r="F187" s="15">
        <f t="shared" ca="1" si="150"/>
        <v>10.99694413052668</v>
      </c>
      <c r="G187" s="15">
        <f t="shared" ca="1" si="138"/>
        <v>4.8142451672036168</v>
      </c>
      <c r="H187" s="15">
        <f t="shared" ca="1" si="139"/>
        <v>1.603278641434153E-2</v>
      </c>
      <c r="I187" s="15">
        <f t="shared" ca="1" si="151"/>
        <v>4.8245697120389117</v>
      </c>
      <c r="J187" s="15">
        <f t="shared" ca="1" si="132"/>
        <v>4.283825283952174</v>
      </c>
      <c r="K187" s="15">
        <f t="shared" ca="1" si="152"/>
        <v>0.9342545586547828</v>
      </c>
      <c r="L187" s="16">
        <f t="shared" ca="1" si="140"/>
        <v>5.218079842606957</v>
      </c>
      <c r="M187" s="17">
        <f t="shared" ca="1" si="133"/>
        <v>4.5800813515507794</v>
      </c>
      <c r="N187" s="5" t="str">
        <f t="shared" ca="1" si="141"/>
        <v/>
      </c>
      <c r="O187" s="10"/>
      <c r="V187" s="15">
        <f t="shared" si="142"/>
        <v>1.0769230769230742</v>
      </c>
      <c r="W187">
        <f t="shared" ca="1" si="134"/>
        <v>4.073118278893152E-4</v>
      </c>
      <c r="X187">
        <f t="shared" ca="1" si="143"/>
        <v>0</v>
      </c>
      <c r="Y187">
        <f t="shared" ca="1" si="144"/>
        <v>0</v>
      </c>
      <c r="Z187">
        <f t="shared" ca="1" si="145"/>
        <v>0</v>
      </c>
      <c r="AA187">
        <f t="shared" ca="1" si="135"/>
        <v>0</v>
      </c>
      <c r="AC187" s="15">
        <f t="shared" si="153"/>
        <v>1.0705128205128178</v>
      </c>
      <c r="AD187" s="13">
        <f t="shared" ca="1" si="146"/>
        <v>4.4935236166949062E-2</v>
      </c>
      <c r="AE187" s="13">
        <f t="shared" ca="1" si="147"/>
        <v>4.47634373594199E-2</v>
      </c>
      <c r="AF187" s="13">
        <f t="shared" ca="1" si="148"/>
        <v>4.4878809424182771E-2</v>
      </c>
      <c r="AG187" s="13">
        <f t="shared" ca="1" si="154"/>
        <v>4.543648634582402E-2</v>
      </c>
      <c r="AH187" s="13">
        <f t="shared" ca="1" si="155"/>
        <v>4.6087316249184232E-2</v>
      </c>
      <c r="AI187" s="13">
        <f t="shared" ca="1" si="156"/>
        <v>4.6613838539728843E-2</v>
      </c>
      <c r="AJ187" s="13">
        <f t="shared" ca="1" si="157"/>
        <v>4.694563744404455E-2</v>
      </c>
      <c r="AK187" s="13">
        <f t="shared" ca="1" si="158"/>
        <v>4.7091446665630789E-2</v>
      </c>
      <c r="AL187" s="13">
        <f t="shared" ca="1" si="159"/>
        <v>4.7091611105801949E-2</v>
      </c>
      <c r="AM187" s="13">
        <f t="shared" ca="1" si="160"/>
        <v>4.6993434835893397E-2</v>
      </c>
      <c r="AN187" s="13">
        <f t="shared" ca="1" si="161"/>
        <v>4.6840111883459067E-2</v>
      </c>
      <c r="AO187" s="13">
        <f t="shared" ca="1" si="162"/>
        <v>5.6725628087727804E-2</v>
      </c>
      <c r="AP187" s="13">
        <f t="shared" ca="1" si="163"/>
        <v>5.861976422860618E-2</v>
      </c>
      <c r="AQ187" s="13">
        <f t="shared" ca="1" si="164"/>
        <v>6.0370218724069377E-2</v>
      </c>
      <c r="AR187" s="13">
        <f t="shared" ca="1" si="165"/>
        <v>6.218068185272755E-2</v>
      </c>
      <c r="AS187" s="13">
        <f t="shared" ca="1" si="166"/>
        <v>6.3745605655710108E-2</v>
      </c>
      <c r="AT187" s="13">
        <f t="shared" ca="1" si="167"/>
        <v>6.4886674921049284E-2</v>
      </c>
      <c r="AU187" s="13">
        <f t="shared" ca="1" si="168"/>
        <v>6.5568605346132541E-2</v>
      </c>
      <c r="AV187" s="13">
        <f t="shared" ca="1" si="169"/>
        <v>6.5831648532748935E-2</v>
      </c>
      <c r="AW187" s="13">
        <f t="shared" ca="1" si="170"/>
        <v>6.574441420384565E-2</v>
      </c>
      <c r="AX187" s="13">
        <f t="shared" ca="1" si="171"/>
        <v>6.5379542818509315E-2</v>
      </c>
      <c r="AY187" s="13">
        <f t="shared" ca="1" si="172"/>
        <v>6.4802928735021401E-2</v>
      </c>
    </row>
    <row r="188" spans="1:51">
      <c r="A188">
        <v>170</v>
      </c>
      <c r="B188" s="15">
        <f t="shared" si="136"/>
        <v>1.0833333333333306</v>
      </c>
      <c r="C188" s="15">
        <f t="shared" ca="1" si="149"/>
        <v>-11.565291604884703</v>
      </c>
      <c r="D188" s="15">
        <f t="shared" ca="1" si="137"/>
        <v>-0.34062007955493673</v>
      </c>
      <c r="E188" s="15">
        <f t="shared" ca="1" si="131"/>
        <v>0.48649337572773427</v>
      </c>
      <c r="F188" s="15">
        <f t="shared" ca="1" si="150"/>
        <v>11.028449902248592</v>
      </c>
      <c r="G188" s="15">
        <f t="shared" ca="1" si="138"/>
        <v>4.8483455080560409</v>
      </c>
      <c r="H188" s="15">
        <f t="shared" ca="1" si="139"/>
        <v>1.6146355463608462E-2</v>
      </c>
      <c r="I188" s="15">
        <f t="shared" ca="1" si="151"/>
        <v>4.8587464049655527</v>
      </c>
      <c r="J188" s="15">
        <f t="shared" ca="1" si="132"/>
        <v>4.3219047023294426</v>
      </c>
      <c r="K188" s="15">
        <f t="shared" ca="1" si="152"/>
        <v>0.98884079569293004</v>
      </c>
      <c r="L188" s="16">
        <f t="shared" ca="1" si="140"/>
        <v>5.3107454980223725</v>
      </c>
      <c r="M188" s="17">
        <f t="shared" ca="1" si="133"/>
        <v>4.5992775059814042</v>
      </c>
      <c r="N188" s="5">
        <f t="shared" ca="1" si="141"/>
        <v>-0.25111803852757753</v>
      </c>
      <c r="O188" s="10">
        <f ca="1">$C$10+$E$10*O175+$F$10*N175*$D$10+N188*$D$10</f>
        <v>2.4078741626403759E-3</v>
      </c>
      <c r="V188" s="15">
        <f t="shared" si="142"/>
        <v>1.0833333333333306</v>
      </c>
      <c r="W188">
        <f t="shared" ca="1" si="134"/>
        <v>1.8433892547552985E-4</v>
      </c>
      <c r="X188">
        <f t="shared" ca="1" si="143"/>
        <v>0</v>
      </c>
      <c r="Y188">
        <f t="shared" ca="1" si="144"/>
        <v>0</v>
      </c>
      <c r="Z188">
        <f t="shared" ca="1" si="145"/>
        <v>0</v>
      </c>
      <c r="AA188">
        <f t="shared" ca="1" si="135"/>
        <v>0</v>
      </c>
      <c r="AC188" s="15">
        <f t="shared" si="153"/>
        <v>1.0769230769230742</v>
      </c>
      <c r="AD188" s="13">
        <f t="shared" ca="1" si="146"/>
        <v>4.5373076429987919E-2</v>
      </c>
      <c r="AE188" s="13">
        <f t="shared" ca="1" si="147"/>
        <v>4.5164647060093245E-2</v>
      </c>
      <c r="AF188" s="13">
        <f t="shared" ca="1" si="148"/>
        <v>4.5256218641094074E-2</v>
      </c>
      <c r="AG188" s="13">
        <f t="shared" ca="1" si="154"/>
        <v>4.5800813515507792E-2</v>
      </c>
      <c r="AH188" s="13">
        <f t="shared" ca="1" si="155"/>
        <v>4.6445221833447577E-2</v>
      </c>
      <c r="AI188" s="13">
        <f t="shared" ca="1" si="156"/>
        <v>4.6969118640544705E-2</v>
      </c>
      <c r="AJ188" s="13">
        <f t="shared" ca="1" si="157"/>
        <v>4.7300385025711267E-2</v>
      </c>
      <c r="AK188" s="13">
        <f t="shared" ca="1" si="158"/>
        <v>4.7446776830173523E-2</v>
      </c>
      <c r="AL188" s="13">
        <f t="shared" ca="1" si="159"/>
        <v>4.744807440777489E-2</v>
      </c>
      <c r="AM188" s="13">
        <f t="shared" ca="1" si="160"/>
        <v>4.7351250712943355E-2</v>
      </c>
      <c r="AN188" s="13">
        <f t="shared" ca="1" si="161"/>
        <v>4.7199302969109042E-2</v>
      </c>
      <c r="AO188" s="13">
        <f t="shared" ca="1" si="162"/>
        <v>5.7263437648909406E-2</v>
      </c>
      <c r="AP188" s="13">
        <f t="shared" ca="1" si="163"/>
        <v>5.911803234806997E-2</v>
      </c>
      <c r="AQ188" s="13">
        <f t="shared" ca="1" si="164"/>
        <v>6.0841888491363329E-2</v>
      </c>
      <c r="AR188" s="13">
        <f t="shared" ca="1" si="165"/>
        <v>6.2636579779396892E-2</v>
      </c>
      <c r="AS188" s="13">
        <f t="shared" ca="1" si="166"/>
        <v>6.4192495572595973E-2</v>
      </c>
      <c r="AT188" s="13">
        <f t="shared" ca="1" si="167"/>
        <v>6.532845181197941E-2</v>
      </c>
      <c r="AU188" s="13">
        <f t="shared" ca="1" si="168"/>
        <v>6.6007456778275478E-2</v>
      </c>
      <c r="AV188" s="13">
        <f t="shared" ca="1" si="169"/>
        <v>6.6268780130136359E-2</v>
      </c>
      <c r="AW188" s="13">
        <f t="shared" ca="1" si="170"/>
        <v>6.6180463150722901E-2</v>
      </c>
      <c r="AX188" s="13">
        <f t="shared" ca="1" si="171"/>
        <v>6.5814811469351517E-2</v>
      </c>
      <c r="AY188" s="13">
        <f t="shared" ca="1" si="172"/>
        <v>6.5237519098125502E-2</v>
      </c>
    </row>
    <row r="189" spans="1:51">
      <c r="A189">
        <v>171</v>
      </c>
      <c r="B189" s="15">
        <f t="shared" si="136"/>
        <v>1.089743589743587</v>
      </c>
      <c r="C189" s="15">
        <f t="shared" ca="1" si="149"/>
        <v>-11.671026397895554</v>
      </c>
      <c r="D189" s="15">
        <f t="shared" ca="1" si="137"/>
        <v>-1.0805396492411443</v>
      </c>
      <c r="E189" s="15">
        <f t="shared" ca="1" si="131"/>
        <v>1.8691514041116721</v>
      </c>
      <c r="F189" s="15">
        <f t="shared" ca="1" si="150"/>
        <v>11.121334219483698</v>
      </c>
      <c r="G189" s="15">
        <f t="shared" ca="1" si="138"/>
        <v>4.9986104588729061</v>
      </c>
      <c r="H189" s="15">
        <f t="shared" ca="1" si="139"/>
        <v>1.664680347016265E-2</v>
      </c>
      <c r="I189" s="15">
        <f t="shared" ca="1" si="151"/>
        <v>5.0093478052251541</v>
      </c>
      <c r="J189" s="15">
        <f t="shared" ca="1" si="132"/>
        <v>4.4596556268132979</v>
      </c>
      <c r="K189" s="15">
        <f t="shared" ca="1" si="152"/>
        <v>1.012364912666103</v>
      </c>
      <c r="L189" s="16">
        <f t="shared" ca="1" si="140"/>
        <v>5.4720205394794004</v>
      </c>
      <c r="M189" s="17">
        <f t="shared" ca="1" si="133"/>
        <v>4.6531767695289261</v>
      </c>
      <c r="N189" s="5" t="str">
        <f t="shared" ca="1" si="141"/>
        <v/>
      </c>
      <c r="O189" s="10"/>
      <c r="V189" s="15">
        <f t="shared" si="142"/>
        <v>1.089743589743587</v>
      </c>
      <c r="W189">
        <f t="shared" ca="1" si="134"/>
        <v>2.8355969571187269E-2</v>
      </c>
      <c r="X189">
        <f t="shared" ca="1" si="143"/>
        <v>2.798284125316533E-2</v>
      </c>
      <c r="Y189">
        <f t="shared" ca="1" si="144"/>
        <v>0</v>
      </c>
      <c r="Z189">
        <f t="shared" ca="1" si="145"/>
        <v>2</v>
      </c>
      <c r="AA189">
        <f t="shared" ca="1" si="135"/>
        <v>0</v>
      </c>
      <c r="AC189" s="15">
        <f t="shared" si="153"/>
        <v>1.0833333333333306</v>
      </c>
      <c r="AD189" s="13">
        <f t="shared" ca="1" si="146"/>
        <v>4.5691519056348155E-2</v>
      </c>
      <c r="AE189" s="13">
        <f t="shared" ca="1" si="147"/>
        <v>4.5423099378157673E-2</v>
      </c>
      <c r="AF189" s="13">
        <f t="shared" ca="1" si="148"/>
        <v>4.5473516221848732E-2</v>
      </c>
      <c r="AG189" s="13">
        <f t="shared" ca="1" si="154"/>
        <v>4.5992775059814042E-2</v>
      </c>
      <c r="AH189" s="13">
        <f t="shared" ca="1" si="155"/>
        <v>4.6621955410130547E-2</v>
      </c>
      <c r="AI189" s="13">
        <f t="shared" ca="1" si="156"/>
        <v>4.7136684665959869E-2</v>
      </c>
      <c r="AJ189" s="13">
        <f t="shared" ca="1" si="157"/>
        <v>4.7462413732366725E-2</v>
      </c>
      <c r="AK189" s="13">
        <f t="shared" ca="1" si="158"/>
        <v>4.7605480254877125E-2</v>
      </c>
      <c r="AL189" s="13">
        <f t="shared" ca="1" si="159"/>
        <v>4.7604825001150798E-2</v>
      </c>
      <c r="AM189" s="13">
        <f t="shared" ca="1" si="160"/>
        <v>4.7506909895133662E-2</v>
      </c>
      <c r="AN189" s="13">
        <f t="shared" ca="1" si="161"/>
        <v>4.7354411749352829E-2</v>
      </c>
      <c r="AO189" s="13">
        <f t="shared" ca="1" si="162"/>
        <v>5.8111689437569183E-2</v>
      </c>
      <c r="AP189" s="13">
        <f t="shared" ca="1" si="163"/>
        <v>5.9890866986595015E-2</v>
      </c>
      <c r="AQ189" s="13">
        <f t="shared" ca="1" si="164"/>
        <v>6.155874047695957E-2</v>
      </c>
      <c r="AR189" s="13">
        <f t="shared" ca="1" si="165"/>
        <v>6.3313840580084713E-2</v>
      </c>
      <c r="AS189" s="13">
        <f t="shared" ca="1" si="166"/>
        <v>6.4840821084006836E-2</v>
      </c>
      <c r="AT189" s="13">
        <f t="shared" ca="1" si="167"/>
        <v>6.595442649648707E-2</v>
      </c>
      <c r="AU189" s="13">
        <f t="shared" ca="1" si="168"/>
        <v>6.6615212236991933E-2</v>
      </c>
      <c r="AV189" s="13">
        <f t="shared" ca="1" si="169"/>
        <v>6.6861008141043066E-2</v>
      </c>
      <c r="AW189" s="13">
        <f t="shared" ca="1" si="170"/>
        <v>6.6758995277441308E-2</v>
      </c>
      <c r="AX189" s="13">
        <f t="shared" ca="1" si="171"/>
        <v>6.6380948567892242E-2</v>
      </c>
      <c r="AY189" s="13">
        <f t="shared" ca="1" si="172"/>
        <v>6.5792222841704134E-2</v>
      </c>
    </row>
    <row r="190" spans="1:51">
      <c r="A190">
        <v>172</v>
      </c>
      <c r="B190" s="15">
        <f t="shared" si="136"/>
        <v>1.0961538461538434</v>
      </c>
      <c r="C190" s="15">
        <f t="shared" ca="1" si="149"/>
        <v>-11.677139703976032</v>
      </c>
      <c r="D190" s="15">
        <f t="shared" ca="1" si="137"/>
        <v>-0.13802501034683412</v>
      </c>
      <c r="E190" s="15">
        <f t="shared" ca="1" si="131"/>
        <v>0.4218642910880655</v>
      </c>
      <c r="F190" s="15">
        <f t="shared" ca="1" si="150"/>
        <v>11.149949857542129</v>
      </c>
      <c r="G190" s="15">
        <f t="shared" ca="1" si="138"/>
        <v>5.1844966288862526</v>
      </c>
      <c r="H190" s="15">
        <f t="shared" ca="1" si="139"/>
        <v>1.726588571604544E-2</v>
      </c>
      <c r="I190" s="15">
        <f t="shared" ca="1" si="151"/>
        <v>5.1956501820649992</v>
      </c>
      <c r="J190" s="15">
        <f t="shared" ca="1" si="132"/>
        <v>4.6684603356310967</v>
      </c>
      <c r="K190" s="15">
        <f t="shared" ca="1" si="152"/>
        <v>1.0422903836387956</v>
      </c>
      <c r="L190" s="16">
        <f t="shared" ca="1" si="140"/>
        <v>5.7107507192698925</v>
      </c>
      <c r="M190" s="17">
        <f t="shared" ca="1" si="133"/>
        <v>4.739350036639558</v>
      </c>
      <c r="N190" s="5" t="str">
        <f t="shared" ca="1" si="141"/>
        <v/>
      </c>
      <c r="O190" s="10"/>
      <c r="V190" s="15">
        <f t="shared" si="142"/>
        <v>1.0961538461538434</v>
      </c>
      <c r="W190">
        <f t="shared" ca="1" si="134"/>
        <v>-1.8315997913968551E-2</v>
      </c>
      <c r="X190">
        <f t="shared" ca="1" si="143"/>
        <v>1.1321450287524266E-3</v>
      </c>
      <c r="Y190">
        <f t="shared" ca="1" si="144"/>
        <v>-1.981942439776126E-2</v>
      </c>
      <c r="Z190">
        <f t="shared" ca="1" si="145"/>
        <v>1</v>
      </c>
      <c r="AA190">
        <f t="shared" ca="1" si="135"/>
        <v>3</v>
      </c>
      <c r="AC190" s="15">
        <f t="shared" si="153"/>
        <v>1.089743589743587</v>
      </c>
      <c r="AD190" s="13">
        <f t="shared" ca="1" si="146"/>
        <v>4.6792021589797651E-2</v>
      </c>
      <c r="AE190" s="13">
        <f t="shared" ca="1" si="147"/>
        <v>4.625745850743028E-2</v>
      </c>
      <c r="AF190" s="13">
        <f t="shared" ca="1" si="148"/>
        <v>4.6125149227628448E-2</v>
      </c>
      <c r="AG190" s="13">
        <f t="shared" ca="1" si="154"/>
        <v>4.6531767695289258E-2</v>
      </c>
      <c r="AH190" s="13">
        <f t="shared" ca="1" si="155"/>
        <v>4.7093194865148853E-2</v>
      </c>
      <c r="AI190" s="13">
        <f t="shared" ca="1" si="156"/>
        <v>4.7567190471632978E-2</v>
      </c>
      <c r="AJ190" s="13">
        <f t="shared" ca="1" si="157"/>
        <v>4.7868467872222764E-2</v>
      </c>
      <c r="AK190" s="13">
        <f t="shared" ca="1" si="158"/>
        <v>4.7997088968804232E-2</v>
      </c>
      <c r="AL190" s="13">
        <f t="shared" ca="1" si="159"/>
        <v>4.7988270677601266E-2</v>
      </c>
      <c r="AM190" s="13">
        <f t="shared" ca="1" si="160"/>
        <v>4.7886200899930648E-2</v>
      </c>
      <c r="AN190" s="13">
        <f t="shared" ca="1" si="161"/>
        <v>4.7732124259915479E-2</v>
      </c>
      <c r="AO190" s="13">
        <f t="shared" ca="1" si="162"/>
        <v>5.9440514958343925E-2</v>
      </c>
      <c r="AP190" s="13">
        <f t="shared" ca="1" si="163"/>
        <v>6.0946900855362696E-2</v>
      </c>
      <c r="AQ190" s="13">
        <f t="shared" ca="1" si="164"/>
        <v>6.2425658083613007E-2</v>
      </c>
      <c r="AR190" s="13">
        <f t="shared" ca="1" si="165"/>
        <v>6.406197451368853E-2</v>
      </c>
      <c r="AS190" s="13">
        <f t="shared" ca="1" si="166"/>
        <v>6.551529462215841E-2</v>
      </c>
      <c r="AT190" s="13">
        <f t="shared" ca="1" si="167"/>
        <v>6.6582485009639744E-2</v>
      </c>
      <c r="AU190" s="13">
        <f t="shared" ca="1" si="168"/>
        <v>6.7213353775109702E-2</v>
      </c>
      <c r="AV190" s="13">
        <f t="shared" ca="1" si="169"/>
        <v>6.7439445690038263E-2</v>
      </c>
      <c r="AW190" s="13">
        <f t="shared" ca="1" si="170"/>
        <v>6.7324209082010575E-2</v>
      </c>
      <c r="AX190" s="13">
        <f t="shared" ca="1" si="171"/>
        <v>6.69371363701802E-2</v>
      </c>
      <c r="AY190" s="13">
        <f t="shared" ca="1" si="172"/>
        <v>6.6342142105643293E-2</v>
      </c>
    </row>
    <row r="191" spans="1:51">
      <c r="A191">
        <v>173</v>
      </c>
      <c r="B191" s="15">
        <f t="shared" si="136"/>
        <v>1.1025641025640998</v>
      </c>
      <c r="C191" s="15">
        <f t="shared" ca="1" si="149"/>
        <v>-11.67299282644939</v>
      </c>
      <c r="D191" s="15">
        <f t="shared" ca="1" si="137"/>
        <v>-4.0922803388502689E-2</v>
      </c>
      <c r="E191" s="15">
        <f t="shared" ca="1" si="131"/>
        <v>-1.0315114149776798</v>
      </c>
      <c r="F191" s="15">
        <f t="shared" ca="1" si="150"/>
        <v>11.114037303947185</v>
      </c>
      <c r="G191" s="15">
        <f t="shared" ca="1" si="138"/>
        <v>5.1821482598081436</v>
      </c>
      <c r="H191" s="15">
        <f t="shared" ca="1" si="139"/>
        <v>1.7258064619925524E-2</v>
      </c>
      <c r="I191" s="15">
        <f t="shared" ca="1" si="151"/>
        <v>5.1932965548913499</v>
      </c>
      <c r="J191" s="15">
        <f t="shared" ca="1" si="132"/>
        <v>4.6343410323891456</v>
      </c>
      <c r="K191" s="15">
        <f t="shared" ca="1" si="152"/>
        <v>1.0279253440358269</v>
      </c>
      <c r="L191" s="16">
        <f t="shared" ca="1" si="140"/>
        <v>5.6622663764249728</v>
      </c>
      <c r="M191" s="17">
        <f t="shared" ca="1" si="133"/>
        <v>4.7078199467377377</v>
      </c>
      <c r="N191" s="5" t="str">
        <f t="shared" ca="1" si="141"/>
        <v/>
      </c>
      <c r="O191" s="10"/>
      <c r="V191" s="15">
        <f t="shared" si="142"/>
        <v>1.1025641025640998</v>
      </c>
      <c r="W191">
        <f t="shared" ca="1" si="134"/>
        <v>-2.1556016061521574E-4</v>
      </c>
      <c r="X191">
        <f t="shared" ca="1" si="143"/>
        <v>0</v>
      </c>
      <c r="Y191">
        <f t="shared" ca="1" si="144"/>
        <v>0</v>
      </c>
      <c r="Z191">
        <f t="shared" ca="1" si="145"/>
        <v>0</v>
      </c>
      <c r="AA191">
        <f t="shared" ca="1" si="135"/>
        <v>0</v>
      </c>
      <c r="AC191" s="15">
        <f t="shared" si="153"/>
        <v>1.0961538461538434</v>
      </c>
      <c r="AD191" s="13">
        <f t="shared" ca="1" si="146"/>
        <v>4.8484152969503119E-2</v>
      </c>
      <c r="AE191" s="13">
        <f t="shared" ca="1" si="147"/>
        <v>4.757132193954814E-2</v>
      </c>
      <c r="AF191" s="13">
        <f t="shared" ca="1" si="148"/>
        <v>4.71678123764631E-2</v>
      </c>
      <c r="AG191" s="13">
        <f t="shared" ca="1" si="154"/>
        <v>4.7393500366395579E-2</v>
      </c>
      <c r="AH191" s="13">
        <f t="shared" ca="1" si="155"/>
        <v>4.7832813903422998E-2</v>
      </c>
      <c r="AI191" s="13">
        <f t="shared" ca="1" si="156"/>
        <v>4.8221151460155307E-2</v>
      </c>
      <c r="AJ191" s="13">
        <f t="shared" ca="1" si="157"/>
        <v>4.8459706495629813E-2</v>
      </c>
      <c r="AK191" s="13">
        <f t="shared" ca="1" si="158"/>
        <v>4.8540559757202811E-2</v>
      </c>
      <c r="AL191" s="13">
        <f t="shared" ca="1" si="159"/>
        <v>4.8494121462648046E-2</v>
      </c>
      <c r="AM191" s="13">
        <f t="shared" ca="1" si="160"/>
        <v>4.8361582477040574E-2</v>
      </c>
      <c r="AN191" s="13">
        <f t="shared" ca="1" si="161"/>
        <v>4.8182246575286101E-2</v>
      </c>
      <c r="AO191" s="13">
        <f t="shared" ca="1" si="162"/>
        <v>6.1423100298017008E-2</v>
      </c>
      <c r="AP191" s="13">
        <f t="shared" ca="1" si="163"/>
        <v>6.2542760886532683E-2</v>
      </c>
      <c r="AQ191" s="13">
        <f t="shared" ca="1" si="164"/>
        <v>6.3742188816155995E-2</v>
      </c>
      <c r="AR191" s="13">
        <f t="shared" ca="1" si="165"/>
        <v>6.5189759757712948E-2</v>
      </c>
      <c r="AS191" s="13">
        <f t="shared" ca="1" si="166"/>
        <v>6.651345155422056E-2</v>
      </c>
      <c r="AT191" s="13">
        <f t="shared" ca="1" si="167"/>
        <v>6.7487756507287597E-2</v>
      </c>
      <c r="AU191" s="13">
        <f t="shared" ca="1" si="168"/>
        <v>6.8048950385150492E-2</v>
      </c>
      <c r="AV191" s="13">
        <f t="shared" ca="1" si="169"/>
        <v>6.8220584948078797E-2</v>
      </c>
      <c r="AW191" s="13">
        <f t="shared" ca="1" si="170"/>
        <v>6.8061290516351555E-2</v>
      </c>
      <c r="AX191" s="13">
        <f t="shared" ca="1" si="171"/>
        <v>6.7637551685411551E-2</v>
      </c>
      <c r="AY191" s="13">
        <f t="shared" ca="1" si="172"/>
        <v>6.7011331865940646E-2</v>
      </c>
    </row>
    <row r="192" spans="1:51">
      <c r="A192">
        <v>174</v>
      </c>
      <c r="B192" s="15">
        <f t="shared" si="136"/>
        <v>1.1089743589743561</v>
      </c>
      <c r="C192" s="15">
        <f t="shared" ca="1" si="149"/>
        <v>-11.916476803861665</v>
      </c>
      <c r="D192" s="15">
        <f t="shared" ca="1" si="137"/>
        <v>-2.3854291920826265</v>
      </c>
      <c r="E192" s="15">
        <f t="shared" ca="1" si="131"/>
        <v>2.3274532856699262</v>
      </c>
      <c r="F192" s="15">
        <f t="shared" ca="1" si="150"/>
        <v>11.22725380211412</v>
      </c>
      <c r="G192" s="15">
        <f t="shared" ca="1" si="138"/>
        <v>5.3270750847449939</v>
      </c>
      <c r="H192" s="15">
        <f t="shared" ca="1" si="139"/>
        <v>1.7740734332600358E-2</v>
      </c>
      <c r="I192" s="15">
        <f t="shared" ca="1" si="151"/>
        <v>5.3385478769862038</v>
      </c>
      <c r="J192" s="15">
        <f t="shared" ca="1" si="132"/>
        <v>4.6493248752386593</v>
      </c>
      <c r="K192" s="15">
        <f t="shared" ca="1" si="152"/>
        <v>1.0287488848273121</v>
      </c>
      <c r="L192" s="16">
        <f t="shared" ca="1" si="140"/>
        <v>5.6780737600659714</v>
      </c>
      <c r="M192" s="17">
        <f t="shared" ca="1" si="133"/>
        <v>4.6671434151971694</v>
      </c>
      <c r="N192" s="5" t="str">
        <f t="shared" ca="1" si="141"/>
        <v/>
      </c>
      <c r="O192" s="10"/>
      <c r="V192" s="15">
        <f t="shared" si="142"/>
        <v>1.1089743589743561</v>
      </c>
      <c r="W192">
        <f t="shared" ca="1" si="134"/>
        <v>-3.4958142162174921E-3</v>
      </c>
      <c r="X192">
        <f t="shared" ca="1" si="143"/>
        <v>0</v>
      </c>
      <c r="Y192">
        <f t="shared" ca="1" si="144"/>
        <v>-4.1526815304124207E-3</v>
      </c>
      <c r="Z192">
        <f t="shared" ca="1" si="145"/>
        <v>0</v>
      </c>
      <c r="AA192">
        <f t="shared" ca="1" si="135"/>
        <v>2</v>
      </c>
      <c r="AC192" s="15">
        <f t="shared" si="153"/>
        <v>1.1025641025640998</v>
      </c>
      <c r="AD192" s="13">
        <f t="shared" ca="1" si="146"/>
        <v>4.8150474932297606E-2</v>
      </c>
      <c r="AE192" s="13">
        <f t="shared" ca="1" si="147"/>
        <v>4.7244999884897353E-2</v>
      </c>
      <c r="AF192" s="13">
        <f t="shared" ca="1" si="148"/>
        <v>4.6847548160371705E-2</v>
      </c>
      <c r="AG192" s="13">
        <f t="shared" ca="1" si="154"/>
        <v>4.7078199467377374E-2</v>
      </c>
      <c r="AH192" s="13">
        <f t="shared" ca="1" si="155"/>
        <v>4.7521771355763194E-2</v>
      </c>
      <c r="AI192" s="13">
        <f t="shared" ca="1" si="156"/>
        <v>4.7913937716176781E-2</v>
      </c>
      <c r="AJ192" s="13">
        <f t="shared" ca="1" si="157"/>
        <v>4.8156056387741321E-2</v>
      </c>
      <c r="AK192" s="13">
        <f t="shared" ca="1" si="158"/>
        <v>4.8240303125865865E-2</v>
      </c>
      <c r="AL192" s="13">
        <f t="shared" ca="1" si="159"/>
        <v>4.8197143600980707E-2</v>
      </c>
      <c r="AM192" s="13">
        <f t="shared" ca="1" si="160"/>
        <v>4.8067801769644446E-2</v>
      </c>
      <c r="AN192" s="13">
        <f t="shared" ca="1" si="161"/>
        <v>4.7891601612440923E-2</v>
      </c>
      <c r="AO192" s="13">
        <f t="shared" ca="1" si="162"/>
        <v>6.094999646391823E-2</v>
      </c>
      <c r="AP192" s="13">
        <f t="shared" ca="1" si="163"/>
        <v>6.2081072798144843E-2</v>
      </c>
      <c r="AQ192" s="13">
        <f t="shared" ca="1" si="164"/>
        <v>6.3290460714683167E-2</v>
      </c>
      <c r="AR192" s="13">
        <f t="shared" ca="1" si="165"/>
        <v>6.4746746390946852E-2</v>
      </c>
      <c r="AS192" s="13">
        <f t="shared" ca="1" si="166"/>
        <v>6.6078303789084913E-2</v>
      </c>
      <c r="AT192" s="13">
        <f t="shared" ca="1" si="167"/>
        <v>6.7059906886950613E-2</v>
      </c>
      <c r="AU192" s="13">
        <f t="shared" ca="1" si="168"/>
        <v>6.7628001800706744E-2</v>
      </c>
      <c r="AV192" s="13">
        <f t="shared" ca="1" si="169"/>
        <v>6.7806240990199884E-2</v>
      </c>
      <c r="AW192" s="13">
        <f t="shared" ca="1" si="170"/>
        <v>6.7653315656923937E-2</v>
      </c>
      <c r="AX192" s="13">
        <f t="shared" ca="1" si="171"/>
        <v>6.7235748666083631E-2</v>
      </c>
      <c r="AY192" s="13">
        <f t="shared" ca="1" si="172"/>
        <v>6.6615528574093225E-2</v>
      </c>
    </row>
    <row r="193" spans="1:51">
      <c r="A193">
        <v>175</v>
      </c>
      <c r="B193" s="15">
        <f t="shared" si="136"/>
        <v>1.1153846153846125</v>
      </c>
      <c r="C193" s="15">
        <f t="shared" ca="1" si="149"/>
        <v>-11.757204538358113</v>
      </c>
      <c r="D193" s="15">
        <f t="shared" ca="1" si="137"/>
        <v>1.4262263719282722</v>
      </c>
      <c r="E193" s="15">
        <f t="shared" ca="1" si="131"/>
        <v>0.29674625206466065</v>
      </c>
      <c r="F193" s="15">
        <f t="shared" ca="1" si="150"/>
        <v>11.250296969379054</v>
      </c>
      <c r="G193" s="15">
        <f t="shared" ca="1" si="138"/>
        <v>5.5129011612994328</v>
      </c>
      <c r="H193" s="15">
        <f t="shared" ca="1" si="139"/>
        <v>1.8359616440982329E-2</v>
      </c>
      <c r="I193" s="15">
        <f t="shared" ca="1" si="151"/>
        <v>5.5247900258153999</v>
      </c>
      <c r="J193" s="15">
        <f t="shared" ca="1" si="132"/>
        <v>5.0178824568363405</v>
      </c>
      <c r="K193" s="15">
        <f t="shared" ca="1" si="152"/>
        <v>1.0556619772250464</v>
      </c>
      <c r="L193" s="16">
        <f t="shared" ca="1" si="140"/>
        <v>6.0735444340613869</v>
      </c>
      <c r="M193" s="17">
        <f t="shared" ca="1" si="133"/>
        <v>4.8825258478697826</v>
      </c>
      <c r="N193" s="5" t="str">
        <f t="shared" ca="1" si="141"/>
        <v/>
      </c>
      <c r="O193" s="10"/>
      <c r="V193" s="15">
        <f t="shared" si="142"/>
        <v>1.1153846153846125</v>
      </c>
      <c r="W193">
        <f t="shared" ca="1" si="134"/>
        <v>-3.1384703915608922E-2</v>
      </c>
      <c r="X193">
        <f t="shared" ca="1" si="143"/>
        <v>0</v>
      </c>
      <c r="Y193">
        <f t="shared" ca="1" si="144"/>
        <v>-3.1914619339846961E-2</v>
      </c>
      <c r="Z193">
        <f t="shared" ca="1" si="145"/>
        <v>0</v>
      </c>
      <c r="AA193">
        <f t="shared" ca="1" si="135"/>
        <v>3</v>
      </c>
      <c r="AC193" s="15">
        <f t="shared" si="153"/>
        <v>1.1089743589743561</v>
      </c>
      <c r="AD193" s="13">
        <f t="shared" ca="1" si="146"/>
        <v>4.8103220164939293E-2</v>
      </c>
      <c r="AE193" s="13">
        <f t="shared" ca="1" si="147"/>
        <v>4.7006185595762064E-2</v>
      </c>
      <c r="AF193" s="13">
        <f t="shared" ca="1" si="148"/>
        <v>4.6493066178121122E-2</v>
      </c>
      <c r="AG193" s="13">
        <f t="shared" ca="1" si="154"/>
        <v>4.6671434151971697E-2</v>
      </c>
      <c r="AH193" s="13">
        <f t="shared" ca="1" si="155"/>
        <v>4.7102125599803868E-2</v>
      </c>
      <c r="AI193" s="13">
        <f t="shared" ca="1" si="156"/>
        <v>4.7503877301072216E-2</v>
      </c>
      <c r="AJ193" s="13">
        <f t="shared" ca="1" si="157"/>
        <v>4.7767962885701121E-2</v>
      </c>
      <c r="AK193" s="13">
        <f t="shared" ca="1" si="158"/>
        <v>4.7880755300092073E-2</v>
      </c>
      <c r="AL193" s="13">
        <f t="shared" ca="1" si="159"/>
        <v>4.7869358583018225E-2</v>
      </c>
      <c r="AM193" s="13">
        <f t="shared" ca="1" si="160"/>
        <v>4.7773015004401113E-2</v>
      </c>
      <c r="AN193" s="13">
        <f t="shared" ca="1" si="161"/>
        <v>4.7629861942886487E-2</v>
      </c>
      <c r="AO193" s="13">
        <f t="shared" ca="1" si="162"/>
        <v>6.0910734910244006E-2</v>
      </c>
      <c r="AP193" s="13">
        <f t="shared" ca="1" si="163"/>
        <v>6.1850018978430121E-2</v>
      </c>
      <c r="AQ193" s="13">
        <f t="shared" ca="1" si="164"/>
        <v>6.2943515493570107E-2</v>
      </c>
      <c r="AR193" s="13">
        <f t="shared" ca="1" si="165"/>
        <v>6.4347302769715273E-2</v>
      </c>
      <c r="AS193" s="13">
        <f t="shared" ca="1" si="166"/>
        <v>6.5665772925381546E-2</v>
      </c>
      <c r="AT193" s="13">
        <f t="shared" ca="1" si="167"/>
        <v>6.6656762468449177E-2</v>
      </c>
      <c r="AU193" s="13">
        <f t="shared" ca="1" si="168"/>
        <v>6.724663296374872E-2</v>
      </c>
      <c r="AV193" s="13">
        <f t="shared" ca="1" si="169"/>
        <v>6.7453233735826915E-2</v>
      </c>
      <c r="AW193" s="13">
        <f t="shared" ca="1" si="170"/>
        <v>6.7331894043303822E-2</v>
      </c>
      <c r="AX193" s="13">
        <f t="shared" ca="1" si="171"/>
        <v>6.6947154767878964E-2</v>
      </c>
      <c r="AY193" s="13">
        <f t="shared" ca="1" si="172"/>
        <v>6.6359817580817534E-2</v>
      </c>
    </row>
    <row r="194" spans="1:51">
      <c r="A194">
        <v>176</v>
      </c>
      <c r="B194" s="15">
        <f t="shared" si="136"/>
        <v>1.1217948717948689</v>
      </c>
      <c r="C194" s="15">
        <f t="shared" ca="1" si="149"/>
        <v>-11.762091026199084</v>
      </c>
      <c r="D194" s="15">
        <f t="shared" ca="1" si="137"/>
        <v>-0.12696983358551164</v>
      </c>
      <c r="E194" s="15">
        <f t="shared" ca="1" si="131"/>
        <v>-0.25334245021595558</v>
      </c>
      <c r="F194" s="15">
        <f t="shared" ca="1" si="150"/>
        <v>11.248914786735419</v>
      </c>
      <c r="G194" s="15">
        <f t="shared" ca="1" si="138"/>
        <v>5.3984485016890602</v>
      </c>
      <c r="H194" s="15">
        <f t="shared" ca="1" si="139"/>
        <v>1.7978439027117918E-2</v>
      </c>
      <c r="I194" s="15">
        <f t="shared" ca="1" si="151"/>
        <v>5.410081101964189</v>
      </c>
      <c r="J194" s="15">
        <f t="shared" ca="1" si="132"/>
        <v>4.8969048625005245</v>
      </c>
      <c r="K194" s="15">
        <f t="shared" ca="1" si="152"/>
        <v>1.0951736062853108</v>
      </c>
      <c r="L194" s="16">
        <f t="shared" ca="1" si="140"/>
        <v>5.9920784687858353</v>
      </c>
      <c r="M194" s="17">
        <f t="shared" ca="1" si="133"/>
        <v>4.8378466765489092</v>
      </c>
      <c r="N194" s="5" t="str">
        <f t="shared" ca="1" si="141"/>
        <v/>
      </c>
      <c r="O194" s="10"/>
      <c r="V194" s="15">
        <f t="shared" si="142"/>
        <v>1.1217948717948689</v>
      </c>
      <c r="W194">
        <f t="shared" ca="1" si="134"/>
        <v>7.8148375952907349E-3</v>
      </c>
      <c r="X194">
        <f t="shared" ca="1" si="143"/>
        <v>7.9290035333342817E-3</v>
      </c>
      <c r="Y194">
        <f t="shared" ca="1" si="144"/>
        <v>-5.5370321562831556E-4</v>
      </c>
      <c r="Z194">
        <f t="shared" ca="1" si="145"/>
        <v>1</v>
      </c>
      <c r="AA194">
        <f t="shared" ca="1" si="135"/>
        <v>1</v>
      </c>
      <c r="AC194" s="15">
        <f t="shared" si="153"/>
        <v>1.1153846153846125</v>
      </c>
      <c r="AD194" s="13">
        <f t="shared" ca="1" si="146"/>
        <v>5.1308246630851803E-2</v>
      </c>
      <c r="AE194" s="13">
        <f t="shared" ca="1" si="147"/>
        <v>4.9754132195731701E-2</v>
      </c>
      <c r="AF194" s="13">
        <f t="shared" ca="1" si="148"/>
        <v>4.8896346387366597E-2</v>
      </c>
      <c r="AG194" s="13">
        <f t="shared" ca="1" si="154"/>
        <v>4.8825258478697828E-2</v>
      </c>
      <c r="AH194" s="13">
        <f t="shared" ca="1" si="155"/>
        <v>4.9069884592204023E-2</v>
      </c>
      <c r="AI194" s="13">
        <f t="shared" ca="1" si="156"/>
        <v>4.9326260853452604E-2</v>
      </c>
      <c r="AJ194" s="13">
        <f t="shared" ca="1" si="157"/>
        <v>4.9471826711236212E-2</v>
      </c>
      <c r="AK194" s="13">
        <f t="shared" ca="1" si="158"/>
        <v>4.9484683497029981E-2</v>
      </c>
      <c r="AL194" s="13">
        <f t="shared" ca="1" si="159"/>
        <v>4.9386860526793461E-2</v>
      </c>
      <c r="AM194" s="13">
        <f t="shared" ca="1" si="160"/>
        <v>4.9214355922591935E-2</v>
      </c>
      <c r="AN194" s="13">
        <f t="shared" ca="1" si="161"/>
        <v>4.9003138463706589E-2</v>
      </c>
      <c r="AO194" s="13">
        <f t="shared" ca="1" si="162"/>
        <v>6.4376977457568554E-2</v>
      </c>
      <c r="AP194" s="13">
        <f t="shared" ca="1" si="163"/>
        <v>6.4851575639643638E-2</v>
      </c>
      <c r="AQ194" s="13">
        <f t="shared" ca="1" si="164"/>
        <v>6.5593095037312671E-2</v>
      </c>
      <c r="AR194" s="13">
        <f t="shared" ca="1" si="165"/>
        <v>6.6740398100200479E-2</v>
      </c>
      <c r="AS194" s="13">
        <f t="shared" ca="1" si="166"/>
        <v>6.7866044690268426E-2</v>
      </c>
      <c r="AT194" s="13">
        <f t="shared" ca="1" si="167"/>
        <v>6.8705158936676017E-2</v>
      </c>
      <c r="AU194" s="13">
        <f t="shared" ca="1" si="168"/>
        <v>6.9170257042293681E-2</v>
      </c>
      <c r="AV194" s="13">
        <f t="shared" ca="1" si="169"/>
        <v>6.9270906053595482E-2</v>
      </c>
      <c r="AW194" s="13">
        <f t="shared" ca="1" si="170"/>
        <v>6.9057350335911941E-2</v>
      </c>
      <c r="AX194" s="13">
        <f t="shared" ca="1" si="171"/>
        <v>6.8590876921512847E-2</v>
      </c>
      <c r="AY194" s="13">
        <f t="shared" ca="1" si="172"/>
        <v>6.7930109627041685E-2</v>
      </c>
    </row>
    <row r="195" spans="1:51">
      <c r="A195">
        <v>177</v>
      </c>
      <c r="B195" s="15">
        <f t="shared" si="136"/>
        <v>1.1282051282051253</v>
      </c>
      <c r="C195" s="15">
        <f t="shared" ca="1" si="149"/>
        <v>-11.888269089685569</v>
      </c>
      <c r="D195" s="15">
        <f t="shared" ca="1" si="137"/>
        <v>-1.2753728014597177</v>
      </c>
      <c r="E195" s="15">
        <f t="shared" ca="1" si="131"/>
        <v>0.19360629541956442</v>
      </c>
      <c r="F195" s="15">
        <f t="shared" ca="1" si="150"/>
        <v>11.267375362960058</v>
      </c>
      <c r="G195" s="15">
        <f t="shared" ca="1" si="138"/>
        <v>5.4823884704245689</v>
      </c>
      <c r="H195" s="15">
        <f t="shared" ca="1" si="139"/>
        <v>1.8257995835246132E-2</v>
      </c>
      <c r="I195" s="15">
        <f t="shared" ca="1" si="151"/>
        <v>5.4942090157630732</v>
      </c>
      <c r="J195" s="15">
        <f t="shared" ca="1" si="132"/>
        <v>4.8733152890375626</v>
      </c>
      <c r="K195" s="15">
        <f t="shared" ca="1" si="152"/>
        <v>1.1161518609978271</v>
      </c>
      <c r="L195" s="16">
        <f t="shared" ca="1" si="140"/>
        <v>5.9894671500353898</v>
      </c>
      <c r="M195" s="17">
        <f t="shared" ca="1" si="133"/>
        <v>4.7816334625467576</v>
      </c>
      <c r="N195" s="5" t="str">
        <f t="shared" ca="1" si="141"/>
        <v/>
      </c>
      <c r="O195" s="10"/>
      <c r="V195" s="15">
        <f t="shared" si="142"/>
        <v>1.1282051282051253</v>
      </c>
      <c r="W195">
        <f t="shared" ca="1" si="134"/>
        <v>8.8903720081101936E-3</v>
      </c>
      <c r="X195">
        <f t="shared" ca="1" si="143"/>
        <v>1.2939791182760998E-2</v>
      </c>
      <c r="Y195">
        <f t="shared" ca="1" si="144"/>
        <v>-3.696231823252084E-3</v>
      </c>
      <c r="Z195">
        <f t="shared" ca="1" si="145"/>
        <v>2</v>
      </c>
      <c r="AA195">
        <f t="shared" ca="1" si="135"/>
        <v>1</v>
      </c>
      <c r="AC195" s="15">
        <f t="shared" si="153"/>
        <v>1.1217948717948689</v>
      </c>
      <c r="AD195" s="13">
        <f t="shared" ca="1" si="146"/>
        <v>5.0344604156325051E-2</v>
      </c>
      <c r="AE195" s="13">
        <f t="shared" ca="1" si="147"/>
        <v>4.902548819131107E-2</v>
      </c>
      <c r="AF195" s="13">
        <f t="shared" ca="1" si="148"/>
        <v>4.833653148180362E-2</v>
      </c>
      <c r="AG195" s="13">
        <f t="shared" ca="1" si="154"/>
        <v>4.8378466765489091E-2</v>
      </c>
      <c r="AH195" s="13">
        <f t="shared" ca="1" si="155"/>
        <v>4.8699695245028068E-2</v>
      </c>
      <c r="AI195" s="13">
        <f t="shared" ca="1" si="156"/>
        <v>4.9010038658743441E-2</v>
      </c>
      <c r="AJ195" s="13">
        <f t="shared" ca="1" si="157"/>
        <v>4.9195276870324725E-2</v>
      </c>
      <c r="AK195" s="13">
        <f t="shared" ca="1" si="158"/>
        <v>4.9238440019175427E-2</v>
      </c>
      <c r="AL195" s="13">
        <f t="shared" ca="1" si="159"/>
        <v>4.916453045880588E-2</v>
      </c>
      <c r="AM195" s="13">
        <f t="shared" ca="1" si="160"/>
        <v>4.9011404003202162E-2</v>
      </c>
      <c r="AN195" s="13">
        <f t="shared" ca="1" si="161"/>
        <v>4.8816235796532707E-2</v>
      </c>
      <c r="AO195" s="13">
        <f t="shared" ca="1" si="162"/>
        <v>6.3796831340903581E-2</v>
      </c>
      <c r="AP195" s="13">
        <f t="shared" ca="1" si="163"/>
        <v>6.4495261448450372E-2</v>
      </c>
      <c r="AQ195" s="13">
        <f t="shared" ca="1" si="164"/>
        <v>6.5394876926299347E-2</v>
      </c>
      <c r="AR195" s="13">
        <f t="shared" ca="1" si="165"/>
        <v>6.664488475388064E-2</v>
      </c>
      <c r="AS195" s="13">
        <f t="shared" ca="1" si="166"/>
        <v>6.7837211820545917E-2</v>
      </c>
      <c r="AT195" s="13">
        <f t="shared" ca="1" si="167"/>
        <v>6.8720750654756232E-2</v>
      </c>
      <c r="AU195" s="13">
        <f t="shared" ca="1" si="168"/>
        <v>6.9216341459489475E-2</v>
      </c>
      <c r="AV195" s="13">
        <f t="shared" ca="1" si="169"/>
        <v>6.9338464434377772E-2</v>
      </c>
      <c r="AW195" s="13">
        <f t="shared" ca="1" si="170"/>
        <v>6.914032205083076E-2</v>
      </c>
      <c r="AX195" s="13">
        <f t="shared" ca="1" si="171"/>
        <v>6.8685044789972421E-2</v>
      </c>
      <c r="AY195" s="13">
        <f t="shared" ca="1" si="172"/>
        <v>6.8032449245512133E-2</v>
      </c>
    </row>
    <row r="196" spans="1:51">
      <c r="A196">
        <v>178</v>
      </c>
      <c r="B196" s="15">
        <f t="shared" si="136"/>
        <v>1.1346153846153817</v>
      </c>
      <c r="C196" s="15">
        <f t="shared" ca="1" si="149"/>
        <v>-11.839245383818234</v>
      </c>
      <c r="D196" s="15">
        <f t="shared" ca="1" si="137"/>
        <v>0.38259220634712188</v>
      </c>
      <c r="E196" s="15">
        <f t="shared" ca="1" si="131"/>
        <v>-0.44041450422603745</v>
      </c>
      <c r="F196" s="15">
        <f t="shared" ca="1" si="150"/>
        <v>11.257685148915964</v>
      </c>
      <c r="G196" s="15">
        <f t="shared" ca="1" si="138"/>
        <v>5.7026355996440428</v>
      </c>
      <c r="H196" s="15">
        <f t="shared" ca="1" si="139"/>
        <v>1.8991515103498523E-2</v>
      </c>
      <c r="I196" s="15">
        <f t="shared" ca="1" si="151"/>
        <v>5.7149492874185404</v>
      </c>
      <c r="J196" s="15">
        <f t="shared" ca="1" si="132"/>
        <v>5.1333890525162706</v>
      </c>
      <c r="K196" s="15">
        <f t="shared" ca="1" si="152"/>
        <v>1.121837648388843</v>
      </c>
      <c r="L196" s="16">
        <f t="shared" ca="1" si="140"/>
        <v>6.2552267009051139</v>
      </c>
      <c r="M196" s="17">
        <f t="shared" ca="1" si="133"/>
        <v>4.8881131581373669</v>
      </c>
      <c r="N196" s="5" t="str">
        <f t="shared" ca="1" si="141"/>
        <v/>
      </c>
      <c r="O196" s="10"/>
      <c r="V196" s="15">
        <f t="shared" si="142"/>
        <v>1.1346153846153817</v>
      </c>
      <c r="W196">
        <f t="shared" ca="1" si="134"/>
        <v>-2.6891297033412374E-3</v>
      </c>
      <c r="X196">
        <f t="shared" ca="1" si="143"/>
        <v>0</v>
      </c>
      <c r="Y196">
        <f t="shared" ca="1" si="144"/>
        <v>-2.5013306707097984E-3</v>
      </c>
      <c r="Z196">
        <f t="shared" ca="1" si="145"/>
        <v>0</v>
      </c>
      <c r="AA196">
        <f t="shared" ca="1" si="135"/>
        <v>1</v>
      </c>
      <c r="AC196" s="15">
        <f t="shared" si="153"/>
        <v>1.1282051282051253</v>
      </c>
      <c r="AD196" s="13">
        <f t="shared" ca="1" si="146"/>
        <v>4.9992999370934765E-2</v>
      </c>
      <c r="AE196" s="13">
        <f t="shared" ca="1" si="147"/>
        <v>4.8561797887164609E-2</v>
      </c>
      <c r="AF196" s="13">
        <f t="shared" ca="1" si="148"/>
        <v>4.7805091741159204E-2</v>
      </c>
      <c r="AG196" s="13">
        <f t="shared" ca="1" si="154"/>
        <v>4.7816334625467576E-2</v>
      </c>
      <c r="AH196" s="13">
        <f t="shared" ca="1" si="155"/>
        <v>4.8130006042386195E-2</v>
      </c>
      <c r="AI196" s="13">
        <f t="shared" ca="1" si="156"/>
        <v>4.8446088742482997E-2</v>
      </c>
      <c r="AJ196" s="13">
        <f t="shared" ca="1" si="157"/>
        <v>4.8644495195610642E-2</v>
      </c>
      <c r="AK196" s="13">
        <f t="shared" ca="1" si="158"/>
        <v>4.8704870146135927E-2</v>
      </c>
      <c r="AL196" s="13">
        <f t="shared" ca="1" si="159"/>
        <v>4.8650246522981541E-2</v>
      </c>
      <c r="AM196" s="13">
        <f t="shared" ca="1" si="160"/>
        <v>4.8517311856773028E-2</v>
      </c>
      <c r="AN196" s="13">
        <f t="shared" ca="1" si="161"/>
        <v>4.8342535244782325E-2</v>
      </c>
      <c r="AO196" s="13">
        <f t="shared" ca="1" si="162"/>
        <v>6.3648839630141937E-2</v>
      </c>
      <c r="AP196" s="13">
        <f t="shared" ca="1" si="163"/>
        <v>6.4229255467747881E-2</v>
      </c>
      <c r="AQ196" s="13">
        <f t="shared" ca="1" si="164"/>
        <v>6.5055422933641222E-2</v>
      </c>
      <c r="AR196" s="13">
        <f t="shared" ca="1" si="165"/>
        <v>6.626925990882164E-2</v>
      </c>
      <c r="AS196" s="13">
        <f t="shared" ca="1" si="166"/>
        <v>6.7448761997350115E-2</v>
      </c>
      <c r="AT196" s="13">
        <f t="shared" ca="1" si="167"/>
        <v>6.8332973600643179E-2</v>
      </c>
      <c r="AU196" s="13">
        <f t="shared" ca="1" si="168"/>
        <v>6.8836858812594132E-2</v>
      </c>
      <c r="AV196" s="13">
        <f t="shared" ca="1" si="169"/>
        <v>6.8971504126074362E-2</v>
      </c>
      <c r="AW196" s="13">
        <f t="shared" ca="1" si="170"/>
        <v>6.8788134660209041E-2</v>
      </c>
      <c r="AX196" s="13">
        <f t="shared" ca="1" si="171"/>
        <v>6.8348705050565672E-2</v>
      </c>
      <c r="AY196" s="13">
        <f t="shared" ca="1" si="172"/>
        <v>6.771231862965639E-2</v>
      </c>
    </row>
    <row r="197" spans="1:51">
      <c r="A197">
        <v>179</v>
      </c>
      <c r="B197" s="15">
        <f t="shared" si="136"/>
        <v>1.1410256410256381</v>
      </c>
      <c r="C197" s="15">
        <f t="shared" ca="1" si="149"/>
        <v>-11.738448295119422</v>
      </c>
      <c r="D197" s="15">
        <f t="shared" ca="1" si="137"/>
        <v>0.87309381023547972</v>
      </c>
      <c r="E197" s="15">
        <f t="shared" ca="1" si="131"/>
        <v>-0.5330243624511205</v>
      </c>
      <c r="F197" s="15">
        <f t="shared" ca="1" si="150"/>
        <v>11.243885098532269</v>
      </c>
      <c r="G197" s="15">
        <f t="shared" ca="1" si="138"/>
        <v>5.7914856376718076</v>
      </c>
      <c r="H197" s="15">
        <f t="shared" ca="1" si="139"/>
        <v>1.928742458985273E-2</v>
      </c>
      <c r="I197" s="15">
        <f t="shared" ca="1" si="151"/>
        <v>5.8039982643580013</v>
      </c>
      <c r="J197" s="15">
        <f t="shared" ca="1" si="132"/>
        <v>5.3094350677708482</v>
      </c>
      <c r="K197" s="15">
        <f t="shared" ca="1" si="152"/>
        <v>1.1007110441315495</v>
      </c>
      <c r="L197" s="16">
        <f t="shared" ca="1" si="140"/>
        <v>6.4101461119023977</v>
      </c>
      <c r="M197" s="17">
        <f t="shared" ca="1" si="133"/>
        <v>4.9875777885999826</v>
      </c>
      <c r="N197" s="5" t="str">
        <f t="shared" ca="1" si="141"/>
        <v/>
      </c>
      <c r="O197" s="10"/>
      <c r="V197" s="15">
        <f t="shared" si="142"/>
        <v>1.1410256410256381</v>
      </c>
      <c r="W197">
        <f t="shared" ca="1" si="134"/>
        <v>-4.6771018330454811E-4</v>
      </c>
      <c r="X197">
        <f t="shared" ca="1" si="143"/>
        <v>0</v>
      </c>
      <c r="Y197">
        <f t="shared" ca="1" si="144"/>
        <v>0</v>
      </c>
      <c r="Z197">
        <f t="shared" ca="1" si="145"/>
        <v>0</v>
      </c>
      <c r="AA197">
        <f t="shared" ca="1" si="135"/>
        <v>0</v>
      </c>
      <c r="AC197" s="15">
        <f t="shared" si="153"/>
        <v>1.1346153846153817</v>
      </c>
      <c r="AD197" s="13">
        <f t="shared" ca="1" si="146"/>
        <v>5.2101214416021044E-2</v>
      </c>
      <c r="AE197" s="13">
        <f t="shared" ca="1" si="147"/>
        <v>5.0200289329944567E-2</v>
      </c>
      <c r="AF197" s="13">
        <f t="shared" ca="1" si="148"/>
        <v>4.9102457430391891E-2</v>
      </c>
      <c r="AG197" s="13">
        <f t="shared" ca="1" si="154"/>
        <v>4.8881131581373666E-2</v>
      </c>
      <c r="AH197" s="13">
        <f t="shared" ca="1" si="155"/>
        <v>4.9033397683765197E-2</v>
      </c>
      <c r="AI197" s="13">
        <f t="shared" ca="1" si="156"/>
        <v>4.9232627537768983E-2</v>
      </c>
      <c r="AJ197" s="13">
        <f t="shared" ca="1" si="157"/>
        <v>4.9342607827482378E-2</v>
      </c>
      <c r="AK197" s="13">
        <f t="shared" ca="1" si="158"/>
        <v>4.9333428768843585E-2</v>
      </c>
      <c r="AL197" s="13">
        <f t="shared" ca="1" si="159"/>
        <v>4.9222337963561624E-2</v>
      </c>
      <c r="AM197" s="13">
        <f t="shared" ca="1" si="160"/>
        <v>4.9042389073335899E-2</v>
      </c>
      <c r="AN197" s="13">
        <f t="shared" ca="1" si="161"/>
        <v>4.8827675420187698E-2</v>
      </c>
      <c r="AO197" s="13">
        <f t="shared" ca="1" si="162"/>
        <v>6.5812240422004314E-2</v>
      </c>
      <c r="AP197" s="13">
        <f t="shared" ca="1" si="163"/>
        <v>6.592132577345243E-2</v>
      </c>
      <c r="AQ197" s="13">
        <f t="shared" ca="1" si="164"/>
        <v>6.640482298703404E-2</v>
      </c>
      <c r="AR197" s="13">
        <f t="shared" ca="1" si="165"/>
        <v>6.7384606390441984E-2</v>
      </c>
      <c r="AS197" s="13">
        <f t="shared" ca="1" si="166"/>
        <v>6.8401275388490085E-2</v>
      </c>
      <c r="AT197" s="13">
        <f t="shared" ca="1" si="167"/>
        <v>6.9167260955185578E-2</v>
      </c>
      <c r="AU197" s="13">
        <f t="shared" ca="1" si="168"/>
        <v>6.9581399036551694E-2</v>
      </c>
      <c r="AV197" s="13">
        <f t="shared" ca="1" si="169"/>
        <v>6.9645219344284415E-2</v>
      </c>
      <c r="AW197" s="13">
        <f t="shared" ca="1" si="170"/>
        <v>6.94041595216323E-2</v>
      </c>
      <c r="AX197" s="13">
        <f t="shared" ca="1" si="171"/>
        <v>6.8916538285636361E-2</v>
      </c>
      <c r="AY197" s="13">
        <f t="shared" ca="1" si="172"/>
        <v>6.8239081238248622E-2</v>
      </c>
    </row>
    <row r="198" spans="1:51">
      <c r="A198">
        <v>180</v>
      </c>
      <c r="B198" s="15">
        <f t="shared" si="136"/>
        <v>1.1474358974358945</v>
      </c>
      <c r="C198" s="15">
        <f t="shared" ca="1" si="149"/>
        <v>-11.888175233839634</v>
      </c>
      <c r="D198" s="15">
        <f t="shared" ca="1" si="137"/>
        <v>-1.4981764887148652</v>
      </c>
      <c r="E198" s="15">
        <f t="shared" ca="1" si="131"/>
        <v>2.194614807374903</v>
      </c>
      <c r="F198" s="15">
        <f t="shared" ca="1" si="150"/>
        <v>11.351182354194929</v>
      </c>
      <c r="G198" s="15">
        <f t="shared" ca="1" si="138"/>
        <v>5.7625535588215531</v>
      </c>
      <c r="H198" s="15">
        <f t="shared" ca="1" si="139"/>
        <v>1.9191068113459744E-2</v>
      </c>
      <c r="I198" s="15">
        <f t="shared" ca="1" si="151"/>
        <v>5.7750014053860115</v>
      </c>
      <c r="J198" s="15">
        <f t="shared" ca="1" si="132"/>
        <v>5.2380085257413063</v>
      </c>
      <c r="K198" s="15">
        <f t="shared" ca="1" si="152"/>
        <v>1.0616312508429413</v>
      </c>
      <c r="L198" s="16">
        <f t="shared" ca="1" si="140"/>
        <v>6.2996397765842476</v>
      </c>
      <c r="M198" s="17">
        <f t="shared" ca="1" si="133"/>
        <v>4.9577022283061902</v>
      </c>
      <c r="N198" s="5" t="str">
        <f t="shared" ca="1" si="141"/>
        <v/>
      </c>
      <c r="O198" s="10"/>
      <c r="V198" s="15">
        <f t="shared" si="142"/>
        <v>1.1474358974358945</v>
      </c>
      <c r="W198">
        <f t="shared" ca="1" si="134"/>
        <v>2.4564320219147789E-4</v>
      </c>
      <c r="X198">
        <f t="shared" ca="1" si="143"/>
        <v>0</v>
      </c>
      <c r="Y198">
        <f t="shared" ca="1" si="144"/>
        <v>0</v>
      </c>
      <c r="Z198">
        <f t="shared" ca="1" si="145"/>
        <v>0</v>
      </c>
      <c r="AA198">
        <f t="shared" ca="1" si="135"/>
        <v>0</v>
      </c>
      <c r="AC198" s="15">
        <f t="shared" si="153"/>
        <v>1.1410256410256381</v>
      </c>
      <c r="AD198" s="13">
        <f t="shared" ca="1" si="146"/>
        <v>5.3622392047519847E-2</v>
      </c>
      <c r="AE198" s="13">
        <f t="shared" ca="1" si="147"/>
        <v>5.1494220538609949E-2</v>
      </c>
      <c r="AF198" s="13">
        <f t="shared" ca="1" si="148"/>
        <v>5.022364002954003E-2</v>
      </c>
      <c r="AG198" s="13">
        <f t="shared" ca="1" si="154"/>
        <v>4.9875777885999825E-2</v>
      </c>
      <c r="AH198" s="13">
        <f t="shared" ca="1" si="155"/>
        <v>4.9932450559136657E-2</v>
      </c>
      <c r="AI198" s="13">
        <f t="shared" ca="1" si="156"/>
        <v>5.0056125194049381E-2</v>
      </c>
      <c r="AJ198" s="13">
        <f t="shared" ca="1" si="157"/>
        <v>5.0103927341937471E-2</v>
      </c>
      <c r="AK198" s="13">
        <f t="shared" ca="1" si="158"/>
        <v>5.0041949542701872E-2</v>
      </c>
      <c r="AL198" s="13">
        <f t="shared" ca="1" si="159"/>
        <v>4.9884973746160001E-2</v>
      </c>
      <c r="AM198" s="13">
        <f t="shared" ca="1" si="160"/>
        <v>4.9664466409265931E-2</v>
      </c>
      <c r="AN198" s="13">
        <f t="shared" ca="1" si="161"/>
        <v>4.9413450824469303E-2</v>
      </c>
      <c r="AO198" s="13">
        <f t="shared" ca="1" si="162"/>
        <v>6.7128365111385702E-2</v>
      </c>
      <c r="AP198" s="13">
        <f t="shared" ca="1" si="163"/>
        <v>6.701617471686247E-2</v>
      </c>
      <c r="AQ198" s="13">
        <f t="shared" ca="1" si="164"/>
        <v>6.7332662194354326E-2</v>
      </c>
      <c r="AR198" s="13">
        <f t="shared" ca="1" si="165"/>
        <v>6.8191426497619001E-2</v>
      </c>
      <c r="AS198" s="13">
        <f t="shared" ca="1" si="166"/>
        <v>6.9117807234449588E-2</v>
      </c>
      <c r="AT198" s="13">
        <f t="shared" ca="1" si="167"/>
        <v>6.9813339927668513E-2</v>
      </c>
      <c r="AU198" s="13">
        <f t="shared" ca="1" si="168"/>
        <v>7.0170208167279466E-2</v>
      </c>
      <c r="AV198" s="13">
        <f t="shared" ca="1" si="169"/>
        <v>7.0185952359442291E-2</v>
      </c>
      <c r="AW198" s="13">
        <f t="shared" ca="1" si="170"/>
        <v>6.9903552479272171E-2</v>
      </c>
      <c r="AX198" s="13">
        <f t="shared" ca="1" si="171"/>
        <v>6.937974765473745E-2</v>
      </c>
      <c r="AY198" s="13">
        <f t="shared" ca="1" si="172"/>
        <v>6.8670200723535788E-2</v>
      </c>
    </row>
    <row r="199" spans="1:51">
      <c r="A199">
        <v>181</v>
      </c>
      <c r="B199" s="15">
        <f t="shared" si="136"/>
        <v>1.1538461538461509</v>
      </c>
      <c r="C199" s="15">
        <f t="shared" ca="1" si="149"/>
        <v>-12.086646937907346</v>
      </c>
      <c r="D199" s="15">
        <f t="shared" ca="1" si="137"/>
        <v>-1.9606581533506706</v>
      </c>
      <c r="E199" s="15">
        <f t="shared" ca="1" si="131"/>
        <v>0.64551138813992814</v>
      </c>
      <c r="F199" s="15">
        <f t="shared" ca="1" si="150"/>
        <v>11.389688321104074</v>
      </c>
      <c r="G199" s="15">
        <f t="shared" ca="1" si="138"/>
        <v>5.5907568587576568</v>
      </c>
      <c r="H199" s="15">
        <f t="shared" ca="1" si="139"/>
        <v>1.8618909964721875E-2</v>
      </c>
      <c r="I199" s="15">
        <f t="shared" ca="1" si="151"/>
        <v>5.6028200454018462</v>
      </c>
      <c r="J199" s="15">
        <f t="shared" ca="1" si="132"/>
        <v>4.9058614285985742</v>
      </c>
      <c r="K199" s="15">
        <f t="shared" ca="1" si="152"/>
        <v>1.1140335177182521</v>
      </c>
      <c r="L199" s="16">
        <f t="shared" ca="1" si="140"/>
        <v>6.0198949463168265</v>
      </c>
      <c r="M199" s="17">
        <f t="shared" ca="1" si="133"/>
        <v>4.773698383317468</v>
      </c>
      <c r="N199" s="5" t="str">
        <f t="shared" ca="1" si="141"/>
        <v/>
      </c>
      <c r="O199" s="10"/>
      <c r="V199" s="15">
        <f t="shared" si="142"/>
        <v>1.1538461538461509</v>
      </c>
      <c r="W199">
        <f t="shared" ca="1" si="134"/>
        <v>-2.362949993922735E-2</v>
      </c>
      <c r="X199">
        <f t="shared" ca="1" si="143"/>
        <v>0</v>
      </c>
      <c r="Y199">
        <f t="shared" ca="1" si="144"/>
        <v>-2.3288957527062035E-2</v>
      </c>
      <c r="Z199">
        <f t="shared" ca="1" si="145"/>
        <v>0</v>
      </c>
      <c r="AA199">
        <f t="shared" ca="1" si="135"/>
        <v>4</v>
      </c>
      <c r="AC199" s="15">
        <f t="shared" si="153"/>
        <v>1.1474358974358945</v>
      </c>
      <c r="AD199" s="13">
        <f t="shared" ca="1" si="146"/>
        <v>5.3033119414857673E-2</v>
      </c>
      <c r="AE199" s="13">
        <f t="shared" ca="1" si="147"/>
        <v>5.1022124009713191E-2</v>
      </c>
      <c r="AF199" s="13">
        <f t="shared" ca="1" si="148"/>
        <v>4.9847387853830118E-2</v>
      </c>
      <c r="AG199" s="13">
        <f t="shared" ca="1" si="154"/>
        <v>4.9577022283061906E-2</v>
      </c>
      <c r="AH199" s="13">
        <f t="shared" ca="1" si="155"/>
        <v>4.969807838852755E-2</v>
      </c>
      <c r="AI199" s="13">
        <f t="shared" ca="1" si="156"/>
        <v>4.9876815148090149E-2</v>
      </c>
      <c r="AJ199" s="13">
        <f t="shared" ca="1" si="157"/>
        <v>4.9972748449280395E-2</v>
      </c>
      <c r="AK199" s="13">
        <f t="shared" ca="1" si="158"/>
        <v>4.9953475848460931E-2</v>
      </c>
      <c r="AL199" s="13">
        <f t="shared" ca="1" si="159"/>
        <v>4.9834768936876037E-2</v>
      </c>
      <c r="AM199" s="13">
        <f t="shared" ca="1" si="160"/>
        <v>4.9648782647902727E-2</v>
      </c>
      <c r="AN199" s="13">
        <f t="shared" ca="1" si="161"/>
        <v>4.9429046492808777E-2</v>
      </c>
      <c r="AO199" s="13">
        <f t="shared" ca="1" si="162"/>
        <v>6.6159787480457991E-2</v>
      </c>
      <c r="AP199" s="13">
        <f t="shared" ca="1" si="163"/>
        <v>6.6175817691444067E-2</v>
      </c>
      <c r="AQ199" s="13">
        <f t="shared" ca="1" si="164"/>
        <v>6.6598765236059745E-2</v>
      </c>
      <c r="AR199" s="13">
        <f t="shared" ca="1" si="165"/>
        <v>6.7545231766219946E-2</v>
      </c>
      <c r="AS199" s="13">
        <f t="shared" ca="1" si="166"/>
        <v>6.8545809385176085E-2</v>
      </c>
      <c r="AT199" s="13">
        <f t="shared" ca="1" si="167"/>
        <v>6.9305842473837143E-2</v>
      </c>
      <c r="AU199" s="13">
        <f t="shared" ca="1" si="168"/>
        <v>6.9719921193924797E-2</v>
      </c>
      <c r="AV199" s="13">
        <f t="shared" ca="1" si="169"/>
        <v>6.9787106451734665E-2</v>
      </c>
      <c r="AW199" s="13">
        <f t="shared" ca="1" si="170"/>
        <v>6.9551382632089417E-2</v>
      </c>
      <c r="AX199" s="13">
        <f t="shared" ca="1" si="171"/>
        <v>6.9070191426779726E-2</v>
      </c>
      <c r="AY199" s="13">
        <f t="shared" ca="1" si="172"/>
        <v>6.8399715331636898E-2</v>
      </c>
    </row>
    <row r="200" spans="1:51">
      <c r="A200">
        <v>182</v>
      </c>
      <c r="B200" s="15">
        <f t="shared" si="136"/>
        <v>1.1602564102564072</v>
      </c>
      <c r="C200" s="15">
        <f t="shared" ca="1" si="149"/>
        <v>-12.09224471872851</v>
      </c>
      <c r="D200" s="15">
        <f t="shared" ca="1" si="137"/>
        <v>-0.13584564452992604</v>
      </c>
      <c r="E200" s="15">
        <f t="shared" ca="1" si="131"/>
        <v>-0.24495145331645893</v>
      </c>
      <c r="F200" s="15">
        <f t="shared" ca="1" si="150"/>
        <v>11.388655250621596</v>
      </c>
      <c r="G200" s="15">
        <f t="shared" ca="1" si="138"/>
        <v>5.5244421132627339</v>
      </c>
      <c r="H200" s="15">
        <f t="shared" ca="1" si="139"/>
        <v>1.839805285860583E-2</v>
      </c>
      <c r="I200" s="15">
        <f t="shared" ca="1" si="151"/>
        <v>5.536356818447703</v>
      </c>
      <c r="J200" s="15">
        <f t="shared" ca="1" si="132"/>
        <v>4.8327673503407889</v>
      </c>
      <c r="K200" s="15">
        <f t="shared" ca="1" si="152"/>
        <v>1.1010526325668968</v>
      </c>
      <c r="L200" s="16">
        <f t="shared" ca="1" si="140"/>
        <v>5.9338199829076856</v>
      </c>
      <c r="M200" s="17">
        <f t="shared" ca="1" si="133"/>
        <v>4.7453402528698918</v>
      </c>
      <c r="N200" s="5" t="str">
        <f t="shared" ca="1" si="141"/>
        <v/>
      </c>
      <c r="O200" s="10"/>
      <c r="V200" s="15">
        <f t="shared" si="142"/>
        <v>1.1602564102564072</v>
      </c>
      <c r="W200">
        <f t="shared" ca="1" si="134"/>
        <v>-9.2616751480650312E-3</v>
      </c>
      <c r="X200">
        <f t="shared" ca="1" si="143"/>
        <v>3.1664452499433229E-3</v>
      </c>
      <c r="Y200">
        <f t="shared" ca="1" si="144"/>
        <v>-1.2503894583137741E-2</v>
      </c>
      <c r="Z200">
        <f t="shared" ca="1" si="145"/>
        <v>1</v>
      </c>
      <c r="AA200">
        <f t="shared" ca="1" si="135"/>
        <v>1</v>
      </c>
      <c r="AC200" s="15">
        <f t="shared" si="153"/>
        <v>1.1538461538461509</v>
      </c>
      <c r="AD200" s="13">
        <f t="shared" ca="1" si="146"/>
        <v>5.0174627425180855E-2</v>
      </c>
      <c r="AE200" s="13">
        <f t="shared" ca="1" si="147"/>
        <v>4.8603238808044028E-2</v>
      </c>
      <c r="AF200" s="13">
        <f t="shared" ca="1" si="148"/>
        <v>4.7762644210212028E-2</v>
      </c>
      <c r="AG200" s="13">
        <f t="shared" ca="1" si="154"/>
        <v>4.7736983833174679E-2</v>
      </c>
      <c r="AH200" s="13">
        <f t="shared" ca="1" si="155"/>
        <v>4.8042840797691472E-2</v>
      </c>
      <c r="AI200" s="13">
        <f t="shared" ca="1" si="156"/>
        <v>4.8367565877649031E-2</v>
      </c>
      <c r="AJ200" s="13">
        <f t="shared" ca="1" si="157"/>
        <v>4.8583561065760318E-2</v>
      </c>
      <c r="AK200" s="13">
        <f t="shared" ca="1" si="158"/>
        <v>4.8666159531369907E-2</v>
      </c>
      <c r="AL200" s="13">
        <f t="shared" ca="1" si="159"/>
        <v>4.8635905723534843E-2</v>
      </c>
      <c r="AM200" s="13">
        <f t="shared" ca="1" si="160"/>
        <v>4.8528028449556608E-2</v>
      </c>
      <c r="AN200" s="13">
        <f t="shared" ca="1" si="161"/>
        <v>4.8378130689640676E-2</v>
      </c>
      <c r="AO200" s="13">
        <f t="shared" ca="1" si="162"/>
        <v>6.3809907232902224E-2</v>
      </c>
      <c r="AP200" s="13">
        <f t="shared" ca="1" si="163"/>
        <v>6.4250734610882501E-2</v>
      </c>
      <c r="AQ200" s="13">
        <f t="shared" ca="1" si="164"/>
        <v>6.4993589055993908E-2</v>
      </c>
      <c r="AR200" s="13">
        <f t="shared" ca="1" si="165"/>
        <v>6.6171075973338822E-2</v>
      </c>
      <c r="AS200" s="13">
        <f t="shared" ca="1" si="166"/>
        <v>6.734329555330848E-2</v>
      </c>
      <c r="AT200" s="13">
        <f t="shared" ca="1" si="167"/>
        <v>6.8236661143505767E-2</v>
      </c>
      <c r="AU200" s="13">
        <f t="shared" ca="1" si="168"/>
        <v>6.875862724073302E-2</v>
      </c>
      <c r="AV200" s="13">
        <f t="shared" ca="1" si="169"/>
        <v>6.8915969602141053E-2</v>
      </c>
      <c r="AW200" s="13">
        <f t="shared" ca="1" si="170"/>
        <v>6.8757425667512806E-2</v>
      </c>
      <c r="AX200" s="13">
        <f t="shared" ca="1" si="171"/>
        <v>6.834349211270753E-2</v>
      </c>
      <c r="AY200" s="13">
        <f t="shared" ca="1" si="172"/>
        <v>6.7732406881656923E-2</v>
      </c>
    </row>
    <row r="201" spans="1:51">
      <c r="A201">
        <v>183</v>
      </c>
      <c r="B201" s="15">
        <f t="shared" si="136"/>
        <v>1.1666666666666636</v>
      </c>
      <c r="C201" s="15">
        <f t="shared" ca="1" si="149"/>
        <v>-12.068886828961665</v>
      </c>
      <c r="D201" s="15">
        <f t="shared" ca="1" si="137"/>
        <v>0.13826609707651349</v>
      </c>
      <c r="E201" s="15">
        <f t="shared" ca="1" si="131"/>
        <v>0.87734524797940461</v>
      </c>
      <c r="F201" s="15">
        <f t="shared" ca="1" si="150"/>
        <v>11.437447311234294</v>
      </c>
      <c r="G201" s="15">
        <f t="shared" ca="1" si="138"/>
        <v>5.4548320512047868</v>
      </c>
      <c r="H201" s="15">
        <f t="shared" ca="1" si="139"/>
        <v>1.8166220907085282E-2</v>
      </c>
      <c r="I201" s="15">
        <f t="shared" ca="1" si="151"/>
        <v>5.4665908965803931</v>
      </c>
      <c r="J201" s="15">
        <f t="shared" ca="1" si="132"/>
        <v>4.8351513788530225</v>
      </c>
      <c r="K201" s="15">
        <f t="shared" ca="1" si="152"/>
        <v>1.0868969889102011</v>
      </c>
      <c r="L201" s="16">
        <f t="shared" ca="1" si="140"/>
        <v>5.9220483677632236</v>
      </c>
      <c r="M201" s="17">
        <f t="shared" ca="1" si="133"/>
        <v>4.7867028753171628</v>
      </c>
      <c r="N201" s="5">
        <f t="shared" ca="1" si="141"/>
        <v>-0.67995943834987116</v>
      </c>
      <c r="O201" s="10">
        <f ca="1">$C$10+$E$10*O188+$F$10*N188*$D$10+N201*$D$10</f>
        <v>6.1190880948597628E-4</v>
      </c>
      <c r="V201" s="15">
        <f t="shared" si="142"/>
        <v>1.1666666666666636</v>
      </c>
      <c r="W201">
        <f t="shared" ca="1" si="134"/>
        <v>-1.0629062942294088E-3</v>
      </c>
      <c r="X201">
        <f t="shared" ca="1" si="143"/>
        <v>0</v>
      </c>
      <c r="Y201">
        <f t="shared" ca="1" si="144"/>
        <v>-1.3684706144364649E-3</v>
      </c>
      <c r="Z201">
        <f t="shared" ca="1" si="145"/>
        <v>0</v>
      </c>
      <c r="AA201">
        <f t="shared" ca="1" si="135"/>
        <v>1</v>
      </c>
      <c r="AC201" s="15">
        <f t="shared" si="153"/>
        <v>1.1602564102564072</v>
      </c>
      <c r="AD201" s="13">
        <f t="shared" ca="1" si="146"/>
        <v>4.9587758377725992E-2</v>
      </c>
      <c r="AE201" s="13">
        <f t="shared" ca="1" si="147"/>
        <v>4.815389158216013E-2</v>
      </c>
      <c r="AF201" s="13">
        <f t="shared" ca="1" si="148"/>
        <v>4.741238904799782E-2</v>
      </c>
      <c r="AG201" s="13">
        <f t="shared" ca="1" si="154"/>
        <v>4.7453402528698917E-2</v>
      </c>
      <c r="AH201" s="13">
        <f t="shared" ca="1" si="155"/>
        <v>4.7804753331394549E-2</v>
      </c>
      <c r="AI201" s="13">
        <f t="shared" ca="1" si="156"/>
        <v>4.8161785530873774E-2</v>
      </c>
      <c r="AJ201" s="13">
        <f t="shared" ca="1" si="157"/>
        <v>4.8401738963393323E-2</v>
      </c>
      <c r="AK201" s="13">
        <f t="shared" ca="1" si="158"/>
        <v>4.8502807501979321E-2</v>
      </c>
      <c r="AL201" s="13">
        <f t="shared" ca="1" si="159"/>
        <v>4.8487262718333105E-2</v>
      </c>
      <c r="AM201" s="13">
        <f t="shared" ca="1" si="160"/>
        <v>4.8391413942751003E-2</v>
      </c>
      <c r="AN201" s="13">
        <f t="shared" ca="1" si="161"/>
        <v>4.8251566964733962E-2</v>
      </c>
      <c r="AO201" s="13">
        <f t="shared" ca="1" si="162"/>
        <v>6.3097046868567624E-2</v>
      </c>
      <c r="AP201" s="13">
        <f t="shared" ca="1" si="163"/>
        <v>6.3679064649670283E-2</v>
      </c>
      <c r="AQ201" s="13">
        <f t="shared" ca="1" si="164"/>
        <v>6.4524537312297611E-2</v>
      </c>
      <c r="AR201" s="13">
        <f t="shared" ca="1" si="165"/>
        <v>6.5772088034279974E-2</v>
      </c>
      <c r="AS201" s="13">
        <f t="shared" ca="1" si="166"/>
        <v>6.699306112332308E-2</v>
      </c>
      <c r="AT201" s="13">
        <f t="shared" ca="1" si="167"/>
        <v>6.7921868883124736E-2</v>
      </c>
      <c r="AU201" s="13">
        <f t="shared" ca="1" si="168"/>
        <v>6.8470809046835709E-2</v>
      </c>
      <c r="AV201" s="13">
        <f t="shared" ca="1" si="169"/>
        <v>6.8649523218401426E-2</v>
      </c>
      <c r="AW201" s="13">
        <f t="shared" ca="1" si="170"/>
        <v>6.8508480865734495E-2</v>
      </c>
      <c r="AX201" s="13">
        <f t="shared" ca="1" si="171"/>
        <v>6.8109263867010397E-2</v>
      </c>
      <c r="AY201" s="13">
        <f t="shared" ca="1" si="172"/>
        <v>6.7510817439507875E-2</v>
      </c>
    </row>
    <row r="202" spans="1:51">
      <c r="A202">
        <v>184</v>
      </c>
      <c r="B202" s="15">
        <f t="shared" si="136"/>
        <v>1.17307692307692</v>
      </c>
      <c r="C202" s="15">
        <f t="shared" ca="1" si="149"/>
        <v>-12.111272272616095</v>
      </c>
      <c r="D202" s="15">
        <f t="shared" ca="1" si="137"/>
        <v>-0.48403050734404462</v>
      </c>
      <c r="E202" s="15">
        <f t="shared" ca="1" si="131"/>
        <v>1.0793455031203147</v>
      </c>
      <c r="F202" s="15">
        <f t="shared" ca="1" si="150"/>
        <v>11.495199085799859</v>
      </c>
      <c r="G202" s="15">
        <f t="shared" ca="1" si="138"/>
        <v>5.5408284634704232</v>
      </c>
      <c r="H202" s="15">
        <f t="shared" ca="1" si="139"/>
        <v>1.8452626571581195E-2</v>
      </c>
      <c r="I202" s="15">
        <f t="shared" ca="1" si="151"/>
        <v>5.5527798583715633</v>
      </c>
      <c r="J202" s="15">
        <f t="shared" ca="1" si="132"/>
        <v>4.9367066715553278</v>
      </c>
      <c r="K202" s="15">
        <f t="shared" ca="1" si="152"/>
        <v>1.1259427814440428</v>
      </c>
      <c r="L202" s="16">
        <f t="shared" ca="1" si="140"/>
        <v>6.0626494529993709</v>
      </c>
      <c r="M202" s="17">
        <f t="shared" ca="1" si="133"/>
        <v>4.8366545728031891</v>
      </c>
      <c r="N202" s="5" t="str">
        <f t="shared" ca="1" si="141"/>
        <v/>
      </c>
      <c r="O202" s="10"/>
      <c r="V202" s="15">
        <f t="shared" si="142"/>
        <v>1.17307692307692</v>
      </c>
      <c r="W202">
        <f t="shared" ca="1" si="134"/>
        <v>1.3521231964251923E-2</v>
      </c>
      <c r="X202">
        <f t="shared" ca="1" si="143"/>
        <v>2.4110864523809814E-2</v>
      </c>
      <c r="Y202">
        <f t="shared" ca="1" si="144"/>
        <v>-9.946430814313241E-3</v>
      </c>
      <c r="Z202">
        <f t="shared" ca="1" si="145"/>
        <v>1</v>
      </c>
      <c r="AA202">
        <f t="shared" ca="1" si="135"/>
        <v>2</v>
      </c>
      <c r="AC202" s="15">
        <f t="shared" si="153"/>
        <v>1.1666666666666636</v>
      </c>
      <c r="AD202" s="13">
        <f t="shared" ca="1" si="146"/>
        <v>4.9741241998324991E-2</v>
      </c>
      <c r="AE202" s="13">
        <f t="shared" ca="1" si="147"/>
        <v>4.8431287339513102E-2</v>
      </c>
      <c r="AF202" s="13">
        <f t="shared" ca="1" si="148"/>
        <v>4.7774420493392616E-2</v>
      </c>
      <c r="AG202" s="13">
        <f t="shared" ca="1" si="154"/>
        <v>4.7867028753171628E-2</v>
      </c>
      <c r="AH202" s="13">
        <f t="shared" ca="1" si="155"/>
        <v>4.8248661266098891E-2</v>
      </c>
      <c r="AI202" s="13">
        <f t="shared" ca="1" si="156"/>
        <v>4.8622989259994524E-2</v>
      </c>
      <c r="AJ202" s="13">
        <f t="shared" ca="1" si="157"/>
        <v>4.88722724522484E-2</v>
      </c>
      <c r="AK202" s="13">
        <f t="shared" ca="1" si="158"/>
        <v>4.8977653778483628E-2</v>
      </c>
      <c r="AL202" s="13">
        <f t="shared" ca="1" si="159"/>
        <v>4.896316815041591E-2</v>
      </c>
      <c r="AM202" s="13">
        <f t="shared" ca="1" si="160"/>
        <v>4.8866213348134568E-2</v>
      </c>
      <c r="AN202" s="13">
        <f t="shared" ca="1" si="161"/>
        <v>4.872379065002793E-2</v>
      </c>
      <c r="AO202" s="13">
        <f t="shared" ca="1" si="162"/>
        <v>6.3113137070706149E-2</v>
      </c>
      <c r="AP202" s="13">
        <f t="shared" ca="1" si="163"/>
        <v>6.3823067573466036E-2</v>
      </c>
      <c r="AQ202" s="13">
        <f t="shared" ca="1" si="164"/>
        <v>6.4757021191753236E-2</v>
      </c>
      <c r="AR202" s="13">
        <f t="shared" ca="1" si="165"/>
        <v>6.6059863426877308E-2</v>
      </c>
      <c r="AS202" s="13">
        <f t="shared" ca="1" si="166"/>
        <v>6.7314672894349489E-2</v>
      </c>
      <c r="AT202" s="13">
        <f t="shared" ca="1" si="167"/>
        <v>6.8264195217880991E-2</v>
      </c>
      <c r="AU202" s="13">
        <f t="shared" ca="1" si="168"/>
        <v>6.8825753892604397E-2</v>
      </c>
      <c r="AV202" s="13">
        <f t="shared" ca="1" si="169"/>
        <v>6.9011945193622276E-2</v>
      </c>
      <c r="AW202" s="13">
        <f t="shared" ca="1" si="170"/>
        <v>6.8875007278289019E-2</v>
      </c>
      <c r="AX202" s="13">
        <f t="shared" ca="1" si="171"/>
        <v>6.8477615577368964E-2</v>
      </c>
      <c r="AY202" s="13">
        <f t="shared" ca="1" si="172"/>
        <v>6.7879415665072398E-2</v>
      </c>
    </row>
    <row r="203" spans="1:51">
      <c r="A203">
        <v>185</v>
      </c>
      <c r="B203" s="15">
        <f t="shared" si="136"/>
        <v>1.1794871794871764</v>
      </c>
      <c r="C203" s="15">
        <f t="shared" ca="1" si="149"/>
        <v>-12.08572697260843</v>
      </c>
      <c r="D203" s="15">
        <f t="shared" ca="1" si="137"/>
        <v>0.15885250284537303</v>
      </c>
      <c r="E203" s="15">
        <f t="shared" ca="1" si="131"/>
        <v>0.83973625997618351</v>
      </c>
      <c r="F203" s="15">
        <f t="shared" ca="1" si="150"/>
        <v>11.542303581532705</v>
      </c>
      <c r="G203" s="15">
        <f t="shared" ca="1" si="138"/>
        <v>5.6372336833672163</v>
      </c>
      <c r="H203" s="15">
        <f t="shared" ca="1" si="139"/>
        <v>1.8773698117916491E-2</v>
      </c>
      <c r="I203" s="15">
        <f t="shared" ca="1" si="151"/>
        <v>5.6494009335448849</v>
      </c>
      <c r="J203" s="15">
        <f t="shared" ca="1" si="132"/>
        <v>5.1059775424691596</v>
      </c>
      <c r="K203" s="15">
        <f t="shared" ca="1" si="152"/>
        <v>1.1301730029589887</v>
      </c>
      <c r="L203" s="16">
        <f t="shared" ca="1" si="140"/>
        <v>6.2361505454281483</v>
      </c>
      <c r="M203" s="17">
        <f t="shared" ca="1" si="133"/>
        <v>4.9353335056508385</v>
      </c>
      <c r="N203" s="5" t="str">
        <f t="shared" ca="1" si="141"/>
        <v/>
      </c>
      <c r="O203" s="10"/>
      <c r="V203" s="15">
        <f t="shared" si="142"/>
        <v>1.1794871794871764</v>
      </c>
      <c r="W203">
        <f t="shared" ca="1" si="134"/>
        <v>-8.0647517591240069E-3</v>
      </c>
      <c r="X203">
        <f t="shared" ca="1" si="143"/>
        <v>0</v>
      </c>
      <c r="Y203">
        <f t="shared" ca="1" si="144"/>
        <v>-8.7034356580027936E-3</v>
      </c>
      <c r="Z203">
        <f t="shared" ca="1" si="145"/>
        <v>0</v>
      </c>
      <c r="AA203">
        <f t="shared" ca="1" si="135"/>
        <v>1</v>
      </c>
      <c r="AC203" s="15">
        <f t="shared" si="153"/>
        <v>1.17307692307692</v>
      </c>
      <c r="AD203" s="13">
        <f t="shared" ca="1" si="146"/>
        <v>5.0588298513894125E-2</v>
      </c>
      <c r="AE203" s="13">
        <f t="shared" ca="1" si="147"/>
        <v>4.9116714874330933E-2</v>
      </c>
      <c r="AF203" s="13">
        <f t="shared" ca="1" si="148"/>
        <v>4.834655979190669E-2</v>
      </c>
      <c r="AG203" s="13">
        <f t="shared" ca="1" si="154"/>
        <v>4.8366545728031889E-2</v>
      </c>
      <c r="AH203" s="13">
        <f t="shared" ca="1" si="155"/>
        <v>4.8701759172999799E-2</v>
      </c>
      <c r="AI203" s="13">
        <f t="shared" ca="1" si="156"/>
        <v>4.9045607516148844E-2</v>
      </c>
      <c r="AJ203" s="13">
        <f t="shared" ca="1" si="157"/>
        <v>4.9274170258318734E-2</v>
      </c>
      <c r="AK203" s="13">
        <f t="shared" ca="1" si="158"/>
        <v>4.9364966414006319E-2</v>
      </c>
      <c r="AL203" s="13">
        <f t="shared" ca="1" si="159"/>
        <v>4.9339869993719219E-2</v>
      </c>
      <c r="AM203" s="13">
        <f t="shared" ca="1" si="160"/>
        <v>4.9234949971577457E-2</v>
      </c>
      <c r="AN203" s="13">
        <f t="shared" ca="1" si="161"/>
        <v>4.9086362764016303E-2</v>
      </c>
      <c r="AO203" s="13">
        <f t="shared" ca="1" si="162"/>
        <v>6.4339168576238781E-2</v>
      </c>
      <c r="AP203" s="13">
        <f t="shared" ca="1" si="163"/>
        <v>6.4876435205597133E-2</v>
      </c>
      <c r="AQ203" s="13">
        <f t="shared" ca="1" si="164"/>
        <v>6.5686494109677265E-2</v>
      </c>
      <c r="AR203" s="13">
        <f t="shared" ca="1" si="165"/>
        <v>6.6906517246291625E-2</v>
      </c>
      <c r="AS203" s="13">
        <f t="shared" ca="1" si="166"/>
        <v>6.8105102734044187E-2</v>
      </c>
      <c r="AT203" s="13">
        <f t="shared" ca="1" si="167"/>
        <v>6.9014715347654756E-2</v>
      </c>
      <c r="AU203" s="13">
        <f t="shared" ca="1" si="168"/>
        <v>6.9546482144444297E-2</v>
      </c>
      <c r="AV203" s="13">
        <f t="shared" ca="1" si="169"/>
        <v>6.9709360008186463E-2</v>
      </c>
      <c r="AW203" s="13">
        <f t="shared" ca="1" si="170"/>
        <v>6.95534114395958E-2</v>
      </c>
      <c r="AX203" s="13">
        <f t="shared" ca="1" si="171"/>
        <v>6.9139968988324446E-2</v>
      </c>
      <c r="AY203" s="13">
        <f t="shared" ca="1" si="172"/>
        <v>6.8527819939006834E-2</v>
      </c>
    </row>
    <row r="204" spans="1:51">
      <c r="A204">
        <v>186</v>
      </c>
      <c r="B204" s="15">
        <f t="shared" si="136"/>
        <v>1.1858974358974328</v>
      </c>
      <c r="C204" s="15">
        <f t="shared" ca="1" si="149"/>
        <v>-12.133057291611477</v>
      </c>
      <c r="D204" s="15">
        <f t="shared" ca="1" si="137"/>
        <v>-0.53095733817137836</v>
      </c>
      <c r="E204" s="15">
        <f t="shared" ca="1" si="131"/>
        <v>0.59493537664691853</v>
      </c>
      <c r="F204" s="15">
        <f t="shared" ca="1" si="150"/>
        <v>11.578532101008737</v>
      </c>
      <c r="G204" s="15">
        <f t="shared" ca="1" si="138"/>
        <v>5.8940972626490904</v>
      </c>
      <c r="H204" s="15">
        <f t="shared" ca="1" si="139"/>
        <v>1.9629166179558181E-2</v>
      </c>
      <c r="I204" s="15">
        <f t="shared" ca="1" si="151"/>
        <v>5.9068396410096042</v>
      </c>
      <c r="J204" s="15">
        <f t="shared" ca="1" si="132"/>
        <v>5.3523144504068636</v>
      </c>
      <c r="K204" s="15">
        <f t="shared" ca="1" si="152"/>
        <v>1.1234434369050321</v>
      </c>
      <c r="L204" s="16">
        <f t="shared" ca="1" si="140"/>
        <v>6.4757578873118957</v>
      </c>
      <c r="M204" s="17">
        <f t="shared" ca="1" si="133"/>
        <v>5.0196385486627744</v>
      </c>
      <c r="N204" s="5" t="str">
        <f t="shared" ca="1" si="141"/>
        <v/>
      </c>
      <c r="O204" s="10"/>
      <c r="V204" s="15">
        <f t="shared" si="142"/>
        <v>1.1858974358974328</v>
      </c>
      <c r="W204">
        <f t="shared" ca="1" si="134"/>
        <v>2.0365000236891402E-3</v>
      </c>
      <c r="X204">
        <f t="shared" ca="1" si="143"/>
        <v>2.4645182582684181E-3</v>
      </c>
      <c r="Y204">
        <f t="shared" ca="1" si="144"/>
        <v>0</v>
      </c>
      <c r="Z204">
        <f t="shared" ca="1" si="145"/>
        <v>1</v>
      </c>
      <c r="AA204">
        <f t="shared" ca="1" si="135"/>
        <v>0</v>
      </c>
      <c r="AC204" s="15">
        <f t="shared" si="153"/>
        <v>1.1794871794871764</v>
      </c>
      <c r="AD204" s="13">
        <f t="shared" ca="1" si="146"/>
        <v>5.2056642816228973E-2</v>
      </c>
      <c r="AE204" s="13">
        <f t="shared" ca="1" si="147"/>
        <v>5.0370933723802927E-2</v>
      </c>
      <c r="AF204" s="13">
        <f t="shared" ca="1" si="148"/>
        <v>4.94431884802181E-2</v>
      </c>
      <c r="AG204" s="13">
        <f t="shared" ca="1" si="154"/>
        <v>4.9353335056508386E-2</v>
      </c>
      <c r="AH204" s="13">
        <f t="shared" ca="1" si="155"/>
        <v>4.9610080773598179E-2</v>
      </c>
      <c r="AI204" s="13">
        <f t="shared" ca="1" si="156"/>
        <v>4.9895174366543893E-2</v>
      </c>
      <c r="AJ204" s="13">
        <f t="shared" ca="1" si="157"/>
        <v>5.0077626918365918E-2</v>
      </c>
      <c r="AK204" s="13">
        <f t="shared" ca="1" si="158"/>
        <v>5.0130766031633342E-2</v>
      </c>
      <c r="AL204" s="13">
        <f t="shared" ca="1" si="159"/>
        <v>5.0073924757975521E-2</v>
      </c>
      <c r="AM204" s="13">
        <f t="shared" ca="1" si="160"/>
        <v>4.9941573407749067E-2</v>
      </c>
      <c r="AN204" s="13">
        <f t="shared" ca="1" si="161"/>
        <v>4.9768820945442639E-2</v>
      </c>
      <c r="AO204" s="13">
        <f t="shared" ca="1" si="162"/>
        <v>6.584857103240109E-2</v>
      </c>
      <c r="AP204" s="13">
        <f t="shared" ca="1" si="163"/>
        <v>6.6170516688527442E-2</v>
      </c>
      <c r="AQ204" s="13">
        <f t="shared" ca="1" si="164"/>
        <v>6.6821836325535386E-2</v>
      </c>
      <c r="AR204" s="13">
        <f t="shared" ca="1" si="165"/>
        <v>6.7930915383635049E-2</v>
      </c>
      <c r="AS204" s="13">
        <f t="shared" ca="1" si="166"/>
        <v>6.9049970879281039E-2</v>
      </c>
      <c r="AT204" s="13">
        <f t="shared" ca="1" si="167"/>
        <v>6.9899807089992355E-2</v>
      </c>
      <c r="AU204" s="13">
        <f t="shared" ca="1" si="168"/>
        <v>7.038448089785905E-2</v>
      </c>
      <c r="AV204" s="13">
        <f t="shared" ca="1" si="169"/>
        <v>7.0508756098685094E-2</v>
      </c>
      <c r="AW204" s="13">
        <f t="shared" ca="1" si="170"/>
        <v>7.032015263570314E-2</v>
      </c>
      <c r="AX204" s="13">
        <f t="shared" ca="1" si="171"/>
        <v>6.9878402869900866E-2</v>
      </c>
      <c r="AY204" s="13">
        <f t="shared" ca="1" si="172"/>
        <v>6.9241245179217259E-2</v>
      </c>
    </row>
    <row r="205" spans="1:51">
      <c r="A205">
        <v>187</v>
      </c>
      <c r="B205" s="15">
        <f t="shared" si="136"/>
        <v>1.1923076923076892</v>
      </c>
      <c r="C205" s="15">
        <f t="shared" ca="1" si="149"/>
        <v>-12.215565580519547</v>
      </c>
      <c r="D205" s="15">
        <f t="shared" ca="1" si="137"/>
        <v>-0.86432495056764258</v>
      </c>
      <c r="E205" s="15">
        <f t="shared" ca="1" si="131"/>
        <v>1.8083857128135272</v>
      </c>
      <c r="F205" s="15">
        <f t="shared" ca="1" si="150"/>
        <v>11.668626307533758</v>
      </c>
      <c r="G205" s="15">
        <f t="shared" ca="1" si="138"/>
        <v>5.8262354616872729</v>
      </c>
      <c r="H205" s="15">
        <f t="shared" ca="1" si="139"/>
        <v>1.9403156702112512E-2</v>
      </c>
      <c r="I205" s="15">
        <f t="shared" ca="1" si="151"/>
        <v>5.8388258946673597</v>
      </c>
      <c r="J205" s="15">
        <f t="shared" ca="1" si="132"/>
        <v>5.291886621681571</v>
      </c>
      <c r="K205" s="15">
        <f t="shared" ca="1" si="152"/>
        <v>1.1244100902803553</v>
      </c>
      <c r="L205" s="16">
        <f t="shared" ca="1" si="140"/>
        <v>6.4162967119619267</v>
      </c>
      <c r="M205" s="17">
        <f t="shared" ca="1" si="133"/>
        <v>5.0147057096472061</v>
      </c>
      <c r="N205" s="5" t="str">
        <f t="shared" ca="1" si="141"/>
        <v/>
      </c>
      <c r="O205" s="10"/>
      <c r="V205" s="15">
        <f t="shared" si="142"/>
        <v>1.1923076923076892</v>
      </c>
      <c r="W205">
        <f t="shared" ca="1" si="134"/>
        <v>6.6885991723347358E-3</v>
      </c>
      <c r="X205">
        <f t="shared" ca="1" si="143"/>
        <v>7.1534393562682312E-3</v>
      </c>
      <c r="Y205">
        <f t="shared" ca="1" si="144"/>
        <v>0</v>
      </c>
      <c r="Z205">
        <f t="shared" ca="1" si="145"/>
        <v>2</v>
      </c>
      <c r="AA205">
        <f t="shared" ca="1" si="135"/>
        <v>0</v>
      </c>
      <c r="AC205" s="15">
        <f t="shared" si="153"/>
        <v>1.1858974358974328</v>
      </c>
      <c r="AD205" s="13">
        <f t="shared" ca="1" si="146"/>
        <v>5.3993450808026935E-2</v>
      </c>
      <c r="AE205" s="13">
        <f t="shared" ca="1" si="147"/>
        <v>5.1804186444902534E-2</v>
      </c>
      <c r="AF205" s="13">
        <f t="shared" ca="1" si="148"/>
        <v>5.0519560384824268E-2</v>
      </c>
      <c r="AG205" s="13">
        <f t="shared" ca="1" si="154"/>
        <v>5.0196385486627741E-2</v>
      </c>
      <c r="AH205" s="13">
        <f t="shared" ca="1" si="155"/>
        <v>5.0299995210838805E-2</v>
      </c>
      <c r="AI205" s="13">
        <f t="shared" ca="1" si="156"/>
        <v>5.0481320452777763E-2</v>
      </c>
      <c r="AJ205" s="13">
        <f t="shared" ca="1" si="157"/>
        <v>5.0590765161048594E-2</v>
      </c>
      <c r="AK205" s="13">
        <f t="shared" ca="1" si="158"/>
        <v>5.0590697395424461E-2</v>
      </c>
      <c r="AL205" s="13">
        <f t="shared" ca="1" si="159"/>
        <v>5.0493871711929685E-2</v>
      </c>
      <c r="AM205" s="13">
        <f t="shared" ca="1" si="160"/>
        <v>5.0330675517718852E-2</v>
      </c>
      <c r="AN205" s="13">
        <f t="shared" ca="1" si="161"/>
        <v>5.0133589711932582E-2</v>
      </c>
      <c r="AO205" s="13">
        <f t="shared" ca="1" si="162"/>
        <v>6.7720062454544427E-2</v>
      </c>
      <c r="AP205" s="13">
        <f t="shared" ca="1" si="163"/>
        <v>6.7540354710421677E-2</v>
      </c>
      <c r="AQ205" s="13">
        <f t="shared" ca="1" si="164"/>
        <v>6.7836621563843652E-2</v>
      </c>
      <c r="AR205" s="13">
        <f t="shared" ca="1" si="165"/>
        <v>6.8714136567794973E-2</v>
      </c>
      <c r="AS205" s="13">
        <f t="shared" ca="1" si="166"/>
        <v>6.9681745953058177E-2</v>
      </c>
      <c r="AT205" s="13">
        <f t="shared" ca="1" si="167"/>
        <v>7.042943908918789E-2</v>
      </c>
      <c r="AU205" s="13">
        <f t="shared" ca="1" si="168"/>
        <v>7.0842668519601984E-2</v>
      </c>
      <c r="AV205" s="13">
        <f t="shared" ca="1" si="169"/>
        <v>7.0915241163607326E-2</v>
      </c>
      <c r="AW205" s="13">
        <f t="shared" ca="1" si="170"/>
        <v>7.0688101011939203E-2</v>
      </c>
      <c r="AX205" s="13">
        <f t="shared" ca="1" si="171"/>
        <v>7.0216899948242623E-2</v>
      </c>
      <c r="AY205" s="13">
        <f t="shared" ca="1" si="172"/>
        <v>6.9556750599367528E-2</v>
      </c>
    </row>
    <row r="206" spans="1:51">
      <c r="A206">
        <v>188</v>
      </c>
      <c r="B206" s="15">
        <f t="shared" si="136"/>
        <v>1.1987179487179456</v>
      </c>
      <c r="C206" s="15">
        <f t="shared" ca="1" si="149"/>
        <v>-12.079140101863063</v>
      </c>
      <c r="D206" s="15">
        <f t="shared" ca="1" si="137"/>
        <v>1.2079721864859922</v>
      </c>
      <c r="E206" s="15">
        <f t="shared" ca="1" si="131"/>
        <v>-0.31349230216406587</v>
      </c>
      <c r="F206" s="15">
        <f t="shared" ca="1" si="150"/>
        <v>11.664503482418798</v>
      </c>
      <c r="G206" s="15">
        <f t="shared" ca="1" si="138"/>
        <v>5.8003804900411593</v>
      </c>
      <c r="H206" s="15">
        <f t="shared" ca="1" si="139"/>
        <v>1.9317048338522245E-2</v>
      </c>
      <c r="I206" s="15">
        <f t="shared" ca="1" si="151"/>
        <v>5.8129130326698704</v>
      </c>
      <c r="J206" s="15">
        <f t="shared" ca="1" si="132"/>
        <v>5.3982764132256058</v>
      </c>
      <c r="K206" s="15">
        <f t="shared" ca="1" si="152"/>
        <v>1.1655479442397445</v>
      </c>
      <c r="L206" s="16">
        <f t="shared" ca="1" si="140"/>
        <v>6.5638243574653501</v>
      </c>
      <c r="M206" s="17">
        <f t="shared" ca="1" si="133"/>
        <v>5.1128576672284511</v>
      </c>
      <c r="N206" s="5" t="str">
        <f t="shared" ca="1" si="141"/>
        <v/>
      </c>
      <c r="O206" s="10"/>
      <c r="V206" s="15">
        <f t="shared" si="142"/>
        <v>1.1987179487179456</v>
      </c>
      <c r="W206">
        <f t="shared" ca="1" si="134"/>
        <v>-3.983034943076078E-3</v>
      </c>
      <c r="X206">
        <f t="shared" ca="1" si="143"/>
        <v>0</v>
      </c>
      <c r="Y206">
        <f t="shared" ca="1" si="144"/>
        <v>-3.6389835887295158E-3</v>
      </c>
      <c r="Z206">
        <f t="shared" ca="1" si="145"/>
        <v>0</v>
      </c>
      <c r="AA206">
        <f t="shared" ca="1" si="135"/>
        <v>2</v>
      </c>
      <c r="AC206" s="15">
        <f t="shared" si="153"/>
        <v>1.1923076923076892</v>
      </c>
      <c r="AD206" s="13">
        <f t="shared" ca="1" si="146"/>
        <v>5.3564454367418704E-2</v>
      </c>
      <c r="AE206" s="13">
        <f t="shared" ca="1" si="147"/>
        <v>5.1541262453243523E-2</v>
      </c>
      <c r="AF206" s="13">
        <f t="shared" ca="1" si="148"/>
        <v>5.0381079539967392E-2</v>
      </c>
      <c r="AG206" s="13">
        <f t="shared" ca="1" si="154"/>
        <v>5.0147057096472061E-2</v>
      </c>
      <c r="AH206" s="13">
        <f t="shared" ca="1" si="155"/>
        <v>5.0316200345278679E-2</v>
      </c>
      <c r="AI206" s="13">
        <f t="shared" ca="1" si="156"/>
        <v>5.0547777253563096E-2</v>
      </c>
      <c r="AJ206" s="13">
        <f t="shared" ca="1" si="157"/>
        <v>5.0697286861604011E-2</v>
      </c>
      <c r="AK206" s="13">
        <f t="shared" ca="1" si="158"/>
        <v>5.0730157238709231E-2</v>
      </c>
      <c r="AL206" s="13">
        <f t="shared" ca="1" si="159"/>
        <v>5.0661032103333448E-2</v>
      </c>
      <c r="AM206" s="13">
        <f t="shared" ca="1" si="160"/>
        <v>5.0521516430608399E-2</v>
      </c>
      <c r="AN206" s="13">
        <f t="shared" ca="1" si="161"/>
        <v>5.0344913083750595E-2</v>
      </c>
      <c r="AO206" s="13">
        <f t="shared" ca="1" si="162"/>
        <v>6.7300448265631904E-2</v>
      </c>
      <c r="AP206" s="13">
        <f t="shared" ca="1" si="163"/>
        <v>6.7286539780556612E-2</v>
      </c>
      <c r="AQ206" s="13">
        <f t="shared" ca="1" si="164"/>
        <v>6.7706987197106522E-2</v>
      </c>
      <c r="AR206" s="13">
        <f t="shared" ca="1" si="165"/>
        <v>6.8673402215068458E-2</v>
      </c>
      <c r="AS206" s="13">
        <f t="shared" ca="1" si="166"/>
        <v>6.9706302385558069E-2</v>
      </c>
      <c r="AT206" s="13">
        <f t="shared" ca="1" si="167"/>
        <v>7.0504013728857784E-2</v>
      </c>
      <c r="AU206" s="13">
        <f t="shared" ca="1" si="168"/>
        <v>7.0957083478471794E-2</v>
      </c>
      <c r="AV206" s="13">
        <f t="shared" ca="1" si="169"/>
        <v>7.1062378180247091E-2</v>
      </c>
      <c r="AW206" s="13">
        <f t="shared" ca="1" si="170"/>
        <v>7.086273062205041E-2</v>
      </c>
      <c r="AX206" s="13">
        <f t="shared" ca="1" si="171"/>
        <v>7.0415009907046772E-2</v>
      </c>
      <c r="AY206" s="13">
        <f t="shared" ca="1" si="172"/>
        <v>6.9775150293735488E-2</v>
      </c>
    </row>
    <row r="207" spans="1:51">
      <c r="A207">
        <v>189</v>
      </c>
      <c r="B207" s="15">
        <f t="shared" si="136"/>
        <v>1.205128205128202</v>
      </c>
      <c r="C207" s="15">
        <f t="shared" ca="1" si="149"/>
        <v>-12.278683636326694</v>
      </c>
      <c r="D207" s="15">
        <f t="shared" ca="1" si="137"/>
        <v>-1.972047370198692</v>
      </c>
      <c r="E207" s="15">
        <f t="shared" ca="1" si="131"/>
        <v>-1.9446982237334876E-2</v>
      </c>
      <c r="F207" s="15">
        <f t="shared" ca="1" si="150"/>
        <v>11.67343564773811</v>
      </c>
      <c r="G207" s="15">
        <f t="shared" ca="1" si="138"/>
        <v>6.0607224649144644</v>
      </c>
      <c r="H207" s="15">
        <f t="shared" ca="1" si="139"/>
        <v>2.018410097880503E-2</v>
      </c>
      <c r="I207" s="15">
        <f t="shared" ca="1" si="151"/>
        <v>6.0738379239976839</v>
      </c>
      <c r="J207" s="15">
        <f t="shared" ca="1" si="132"/>
        <v>5.4685899354091001</v>
      </c>
      <c r="K207" s="15">
        <f t="shared" ca="1" si="152"/>
        <v>1.1508539229537764</v>
      </c>
      <c r="L207" s="16">
        <f t="shared" ca="1" si="140"/>
        <v>6.6194438583628763</v>
      </c>
      <c r="M207" s="17">
        <f t="shared" ca="1" si="133"/>
        <v>5.0486389844047173</v>
      </c>
      <c r="N207" s="5" t="str">
        <f t="shared" ca="1" si="141"/>
        <v/>
      </c>
      <c r="O207" s="10"/>
      <c r="V207" s="15">
        <f t="shared" si="142"/>
        <v>1.205128205128202</v>
      </c>
      <c r="W207">
        <f t="shared" ca="1" si="134"/>
        <v>2.7644289417301163E-4</v>
      </c>
      <c r="X207">
        <f t="shared" ca="1" si="143"/>
        <v>0</v>
      </c>
      <c r="Y207">
        <f t="shared" ca="1" si="144"/>
        <v>0</v>
      </c>
      <c r="Z207">
        <f t="shared" ca="1" si="145"/>
        <v>0</v>
      </c>
      <c r="AA207">
        <f t="shared" ca="1" si="135"/>
        <v>0</v>
      </c>
      <c r="AC207" s="15">
        <f t="shared" si="153"/>
        <v>1.1987179487179456</v>
      </c>
      <c r="AD207" s="13">
        <f t="shared" ca="1" si="146"/>
        <v>5.4613362257524507E-2</v>
      </c>
      <c r="AE207" s="13">
        <f t="shared" ca="1" si="147"/>
        <v>5.257751270127814E-2</v>
      </c>
      <c r="AF207" s="13">
        <f t="shared" ca="1" si="148"/>
        <v>5.1394200454080788E-2</v>
      </c>
      <c r="AG207" s="13">
        <f t="shared" ca="1" si="154"/>
        <v>5.1128576672284515E-2</v>
      </c>
      <c r="AH207" s="13">
        <f t="shared" ca="1" si="155"/>
        <v>5.1261712009407684E-2</v>
      </c>
      <c r="AI207" s="13">
        <f t="shared" ca="1" si="156"/>
        <v>5.1455700340725254E-2</v>
      </c>
      <c r="AJ207" s="13">
        <f t="shared" ca="1" si="157"/>
        <v>5.1567659796857741E-2</v>
      </c>
      <c r="AK207" s="13">
        <f t="shared" ca="1" si="158"/>
        <v>5.1563888151751724E-2</v>
      </c>
      <c r="AL207" s="13">
        <f t="shared" ca="1" si="159"/>
        <v>5.1459476529361566E-2</v>
      </c>
      <c r="AM207" s="13">
        <f t="shared" ca="1" si="160"/>
        <v>5.1286243230334802E-2</v>
      </c>
      <c r="AN207" s="13">
        <f t="shared" ca="1" si="161"/>
        <v>5.1077573693106115E-2</v>
      </c>
      <c r="AO207" s="13">
        <f t="shared" ca="1" si="162"/>
        <v>6.874863650784907E-2</v>
      </c>
      <c r="AP207" s="13">
        <f t="shared" ca="1" si="163"/>
        <v>6.8710444241934662E-2</v>
      </c>
      <c r="AQ207" s="13">
        <f t="shared" ca="1" si="164"/>
        <v>6.9096587554871275E-2</v>
      </c>
      <c r="AR207" s="13">
        <f t="shared" ca="1" si="165"/>
        <v>7.0020658119649512E-2</v>
      </c>
      <c r="AS207" s="13">
        <f t="shared" ca="1" si="166"/>
        <v>7.1007220122571407E-2</v>
      </c>
      <c r="AT207" s="13">
        <f t="shared" ca="1" si="167"/>
        <v>7.1757407570090928E-2</v>
      </c>
      <c r="AU207" s="13">
        <f t="shared" ca="1" si="168"/>
        <v>7.216336969566256E-2</v>
      </c>
      <c r="AV207" s="13">
        <f t="shared" ca="1" si="169"/>
        <v>7.2222826450680677E-2</v>
      </c>
      <c r="AW207" s="13">
        <f t="shared" ca="1" si="170"/>
        <v>7.1979042482488501E-2</v>
      </c>
      <c r="AX207" s="13">
        <f t="shared" ca="1" si="171"/>
        <v>7.1489085390482168E-2</v>
      </c>
      <c r="AY207" s="13">
        <f t="shared" ca="1" si="172"/>
        <v>7.0808957861308489E-2</v>
      </c>
    </row>
    <row r="208" spans="1:51">
      <c r="A208">
        <v>190</v>
      </c>
      <c r="B208" s="15">
        <f t="shared" si="136"/>
        <v>1.2115384615384583</v>
      </c>
      <c r="C208" s="15">
        <f t="shared" ca="1" si="149"/>
        <v>-12.347744010921689</v>
      </c>
      <c r="D208" s="15">
        <f t="shared" ca="1" si="137"/>
        <v>-0.73794860882007607</v>
      </c>
      <c r="E208" s="15">
        <f t="shared" ca="1" si="131"/>
        <v>0.8138747774928462</v>
      </c>
      <c r="F208" s="15">
        <f t="shared" ca="1" si="150"/>
        <v>11.719362074630837</v>
      </c>
      <c r="G208" s="15">
        <f t="shared" ca="1" si="138"/>
        <v>5.9040340083601572</v>
      </c>
      <c r="H208" s="15">
        <f t="shared" ca="1" si="139"/>
        <v>1.9662259888741235E-2</v>
      </c>
      <c r="I208" s="15">
        <f t="shared" ca="1" si="151"/>
        <v>5.9167986355054936</v>
      </c>
      <c r="J208" s="15">
        <f t="shared" ca="1" si="132"/>
        <v>5.2884166992146415</v>
      </c>
      <c r="K208" s="15">
        <f t="shared" ca="1" si="152"/>
        <v>1.1714749584180515</v>
      </c>
      <c r="L208" s="16">
        <f t="shared" ca="1" si="140"/>
        <v>6.459891657632693</v>
      </c>
      <c r="M208" s="17">
        <f t="shared" ca="1" si="133"/>
        <v>4.9821397306690756</v>
      </c>
      <c r="N208" s="5" t="str">
        <f t="shared" ca="1" si="141"/>
        <v/>
      </c>
      <c r="O208" s="10"/>
      <c r="V208" s="15">
        <f t="shared" si="142"/>
        <v>1.2115384615384583</v>
      </c>
      <c r="W208">
        <f t="shared" ca="1" si="134"/>
        <v>9.774089004334905E-4</v>
      </c>
      <c r="X208">
        <f t="shared" ca="1" si="143"/>
        <v>7.4603041655489871E-4</v>
      </c>
      <c r="Y208">
        <f t="shared" ca="1" si="144"/>
        <v>0</v>
      </c>
      <c r="Z208">
        <f t="shared" ca="1" si="145"/>
        <v>1</v>
      </c>
      <c r="AA208">
        <f t="shared" ca="1" si="135"/>
        <v>0</v>
      </c>
      <c r="AC208" s="15">
        <f t="shared" si="153"/>
        <v>1.205128205128202</v>
      </c>
      <c r="AD208" s="13">
        <f t="shared" ca="1" si="146"/>
        <v>5.4864759560625601E-2</v>
      </c>
      <c r="AE208" s="13">
        <f t="shared" ca="1" si="147"/>
        <v>5.2395074881645458E-2</v>
      </c>
      <c r="AF208" s="13">
        <f t="shared" ca="1" si="148"/>
        <v>5.0921584748972341E-2</v>
      </c>
      <c r="AG208" s="13">
        <f t="shared" ca="1" si="154"/>
        <v>5.0486389844047172E-2</v>
      </c>
      <c r="AH208" s="13">
        <f t="shared" ca="1" si="155"/>
        <v>5.0526946643960048E-2</v>
      </c>
      <c r="AI208" s="13">
        <f t="shared" ca="1" si="156"/>
        <v>5.0674432875458281E-2</v>
      </c>
      <c r="AJ208" s="13">
        <f t="shared" ca="1" si="157"/>
        <v>5.0767400921079668E-2</v>
      </c>
      <c r="AK208" s="13">
        <f t="shared" ca="1" si="158"/>
        <v>5.0761310459369831E-2</v>
      </c>
      <c r="AL208" s="13">
        <f t="shared" ca="1" si="159"/>
        <v>5.0664833363813111E-2</v>
      </c>
      <c r="AM208" s="13">
        <f t="shared" ca="1" si="160"/>
        <v>5.0505878343287403E-2</v>
      </c>
      <c r="AN208" s="13">
        <f t="shared" ca="1" si="161"/>
        <v>5.0315377700451712E-2</v>
      </c>
      <c r="AO208" s="13">
        <f t="shared" ca="1" si="162"/>
        <v>6.8857414947098267E-2</v>
      </c>
      <c r="AP208" s="13">
        <f t="shared" ca="1" si="163"/>
        <v>6.8389540296478132E-2</v>
      </c>
      <c r="AQ208" s="13">
        <f t="shared" ca="1" si="164"/>
        <v>6.8489497237543051E-2</v>
      </c>
      <c r="AR208" s="13">
        <f t="shared" ca="1" si="165"/>
        <v>6.9247834010107145E-2</v>
      </c>
      <c r="AS208" s="13">
        <f t="shared" ca="1" si="166"/>
        <v>7.0145507337715837E-2</v>
      </c>
      <c r="AT208" s="13">
        <f t="shared" ca="1" si="167"/>
        <v>7.0852741479824941E-2</v>
      </c>
      <c r="AU208" s="13">
        <f t="shared" ca="1" si="168"/>
        <v>7.1243126026319534E-2</v>
      </c>
      <c r="AV208" s="13">
        <f t="shared" ca="1" si="169"/>
        <v>7.1303548655062013E-2</v>
      </c>
      <c r="AW208" s="13">
        <f t="shared" ca="1" si="170"/>
        <v>7.107086031580627E-2</v>
      </c>
      <c r="AX208" s="13">
        <f t="shared" ca="1" si="171"/>
        <v>7.0598224313047853E-2</v>
      </c>
      <c r="AY208" s="13">
        <f t="shared" ca="1" si="172"/>
        <v>6.9939195250847033E-2</v>
      </c>
    </row>
    <row r="209" spans="1:51">
      <c r="A209">
        <v>191</v>
      </c>
      <c r="B209" s="15">
        <f t="shared" si="136"/>
        <v>1.2179487179487147</v>
      </c>
      <c r="C209" s="15">
        <f t="shared" ca="1" si="149"/>
        <v>-12.299293068277205</v>
      </c>
      <c r="D209" s="15">
        <f t="shared" ca="1" si="137"/>
        <v>0.37418275766996706</v>
      </c>
      <c r="E209" s="15">
        <f t="shared" ca="1" si="131"/>
        <v>-1.3506447701613822</v>
      </c>
      <c r="F209" s="15">
        <f t="shared" ca="1" si="150"/>
        <v>11.669185794334961</v>
      </c>
      <c r="G209" s="15">
        <f t="shared" ca="1" si="138"/>
        <v>6.4457013536014971</v>
      </c>
      <c r="H209" s="15">
        <f t="shared" ca="1" si="139"/>
        <v>2.1466249053665665E-2</v>
      </c>
      <c r="I209" s="15">
        <f t="shared" ca="1" si="151"/>
        <v>6.4596787963466404</v>
      </c>
      <c r="J209" s="15">
        <f t="shared" ca="1" si="132"/>
        <v>5.8295715224043967</v>
      </c>
      <c r="K209" s="15">
        <f t="shared" ca="1" si="152"/>
        <v>1.1101505664735452</v>
      </c>
      <c r="L209" s="16">
        <f t="shared" ca="1" si="140"/>
        <v>6.9397220888779421</v>
      </c>
      <c r="M209" s="17">
        <f t="shared" ca="1" si="133"/>
        <v>5.160343422744063</v>
      </c>
      <c r="N209" s="5" t="str">
        <f t="shared" ca="1" si="141"/>
        <v/>
      </c>
      <c r="O209" s="10"/>
      <c r="V209" s="15">
        <f t="shared" si="142"/>
        <v>1.2179487179487147</v>
      </c>
      <c r="W209">
        <f t="shared" ca="1" si="134"/>
        <v>1.2838281769818997E-4</v>
      </c>
      <c r="X209">
        <f t="shared" ca="1" si="143"/>
        <v>1.2124442733744551E-4</v>
      </c>
      <c r="Y209">
        <f t="shared" ca="1" si="144"/>
        <v>0</v>
      </c>
      <c r="Z209">
        <f t="shared" ca="1" si="145"/>
        <v>1</v>
      </c>
      <c r="AA209">
        <f t="shared" ca="1" si="135"/>
        <v>0</v>
      </c>
      <c r="AC209" s="15">
        <f t="shared" si="153"/>
        <v>1.2115384615384583</v>
      </c>
      <c r="AD209" s="13">
        <f t="shared" ca="1" si="146"/>
        <v>5.3426018348222318E-2</v>
      </c>
      <c r="AE209" s="13">
        <f t="shared" ca="1" si="147"/>
        <v>5.1301985638728488E-2</v>
      </c>
      <c r="AF209" s="13">
        <f t="shared" ca="1" si="148"/>
        <v>5.0081631495070035E-2</v>
      </c>
      <c r="AG209" s="13">
        <f t="shared" ca="1" si="154"/>
        <v>4.9821397306690753E-2</v>
      </c>
      <c r="AH209" s="13">
        <f t="shared" ca="1" si="155"/>
        <v>4.9985418523383077E-2</v>
      </c>
      <c r="AI209" s="13">
        <f t="shared" ca="1" si="156"/>
        <v>5.0223874557980698E-2</v>
      </c>
      <c r="AJ209" s="13">
        <f t="shared" ca="1" si="157"/>
        <v>5.0386854362952753E-2</v>
      </c>
      <c r="AK209" s="13">
        <f t="shared" ca="1" si="158"/>
        <v>5.0436673992902949E-2</v>
      </c>
      <c r="AL209" s="13">
        <f t="shared" ca="1" si="159"/>
        <v>5.0386175389202779E-2</v>
      </c>
      <c r="AM209" s="13">
        <f t="shared" ca="1" si="160"/>
        <v>5.0265902322302936E-2</v>
      </c>
      <c r="AN209" s="13">
        <f t="shared" ca="1" si="161"/>
        <v>5.0108523078906696E-2</v>
      </c>
      <c r="AO209" s="13">
        <f t="shared" ca="1" si="162"/>
        <v>6.7618819671067948E-2</v>
      </c>
      <c r="AP209" s="13">
        <f t="shared" ca="1" si="163"/>
        <v>6.7490769193956177E-2</v>
      </c>
      <c r="AQ209" s="13">
        <f t="shared" ca="1" si="164"/>
        <v>6.7838260584335799E-2</v>
      </c>
      <c r="AR209" s="13">
        <f t="shared" ca="1" si="165"/>
        <v>6.8766172907918852E-2</v>
      </c>
      <c r="AS209" s="13">
        <f t="shared" ca="1" si="166"/>
        <v>6.9782132439239419E-2</v>
      </c>
      <c r="AT209" s="13">
        <f t="shared" ca="1" si="167"/>
        <v>7.0575356140174558E-2</v>
      </c>
      <c r="AU209" s="13">
        <f t="shared" ca="1" si="168"/>
        <v>7.1030961603696902E-2</v>
      </c>
      <c r="AV209" s="13">
        <f t="shared" ca="1" si="169"/>
        <v>7.1142684713535478E-2</v>
      </c>
      <c r="AW209" s="13">
        <f t="shared" ca="1" si="170"/>
        <v>7.0951538694627919E-2</v>
      </c>
      <c r="AX209" s="13">
        <f t="shared" ca="1" si="171"/>
        <v>7.0513314479616257E-2</v>
      </c>
      <c r="AY209" s="13">
        <f t="shared" ca="1" si="172"/>
        <v>6.9883295565149939E-2</v>
      </c>
    </row>
    <row r="210" spans="1:51">
      <c r="A210">
        <v>192</v>
      </c>
      <c r="B210" s="15">
        <f t="shared" si="136"/>
        <v>1.2243589743589711</v>
      </c>
      <c r="C210" s="15">
        <f t="shared" ca="1" si="149"/>
        <v>-12.178752568070543</v>
      </c>
      <c r="D210" s="15">
        <f t="shared" ca="1" si="137"/>
        <v>1.0570312609600199</v>
      </c>
      <c r="E210" s="15">
        <f t="shared" ca="1" si="131"/>
        <v>-0.56031490441644416</v>
      </c>
      <c r="F210" s="15">
        <f t="shared" ca="1" si="150"/>
        <v>11.654105054853364</v>
      </c>
      <c r="G210" s="15">
        <f t="shared" ca="1" si="138"/>
        <v>6.5845950671983955</v>
      </c>
      <c r="H210" s="15">
        <f t="shared" ca="1" si="139"/>
        <v>2.1928825866918609E-2</v>
      </c>
      <c r="I210" s="15">
        <f t="shared" ca="1" si="151"/>
        <v>6.5988834987156064</v>
      </c>
      <c r="J210" s="15">
        <f t="shared" ca="1" si="132"/>
        <v>6.0742359854984276</v>
      </c>
      <c r="K210" s="15">
        <f t="shared" ca="1" si="152"/>
        <v>1.0858517101626382</v>
      </c>
      <c r="L210" s="16">
        <f t="shared" ca="1" si="140"/>
        <v>7.1600876956610655</v>
      </c>
      <c r="M210" s="17">
        <f t="shared" ca="1" si="133"/>
        <v>5.2918750311069918</v>
      </c>
      <c r="N210" s="5" t="str">
        <f t="shared" ca="1" si="141"/>
        <v/>
      </c>
      <c r="O210" s="10"/>
      <c r="V210" s="15">
        <f t="shared" si="142"/>
        <v>1.2243589743589711</v>
      </c>
      <c r="W210">
        <f t="shared" ca="1" si="134"/>
        <v>-6.3502309466613822E-3</v>
      </c>
      <c r="X210">
        <f t="shared" ca="1" si="143"/>
        <v>0</v>
      </c>
      <c r="Y210">
        <f t="shared" ca="1" si="144"/>
        <v>-6.7604751602257616E-3</v>
      </c>
      <c r="Z210">
        <f t="shared" ca="1" si="145"/>
        <v>0</v>
      </c>
      <c r="AA210">
        <f t="shared" ca="1" si="135"/>
        <v>1</v>
      </c>
      <c r="AC210" s="15">
        <f t="shared" si="153"/>
        <v>1.2179487179487147</v>
      </c>
      <c r="AD210" s="13">
        <f t="shared" ca="1" si="146"/>
        <v>5.7666972227194628E-2</v>
      </c>
      <c r="AE210" s="13">
        <f t="shared" ca="1" si="147"/>
        <v>5.4425810497629568E-2</v>
      </c>
      <c r="AF210" s="13">
        <f t="shared" ca="1" si="148"/>
        <v>5.2402186501519309E-2</v>
      </c>
      <c r="AG210" s="13">
        <f t="shared" ca="1" si="154"/>
        <v>5.1603434227440632E-2</v>
      </c>
      <c r="AH210" s="13">
        <f t="shared" ca="1" si="155"/>
        <v>5.1401890402981779E-2</v>
      </c>
      <c r="AI210" s="13">
        <f t="shared" ca="1" si="156"/>
        <v>5.1382440812631366E-2</v>
      </c>
      <c r="AJ210" s="13">
        <f t="shared" ca="1" si="157"/>
        <v>5.1355655372655809E-2</v>
      </c>
      <c r="AK210" s="13">
        <f t="shared" ca="1" si="158"/>
        <v>5.1260481007413025E-2</v>
      </c>
      <c r="AL210" s="13">
        <f t="shared" ca="1" si="159"/>
        <v>5.1095650102899182E-2</v>
      </c>
      <c r="AM210" s="13">
        <f t="shared" ca="1" si="160"/>
        <v>5.0882878691255067E-2</v>
      </c>
      <c r="AN210" s="13">
        <f t="shared" ca="1" si="161"/>
        <v>5.0649092814411122E-2</v>
      </c>
      <c r="AO210" s="13">
        <f t="shared" ca="1" si="162"/>
        <v>7.1264564455448487E-2</v>
      </c>
      <c r="AP210" s="13">
        <f t="shared" ca="1" si="163"/>
        <v>7.0036716097884713E-2</v>
      </c>
      <c r="AQ210" s="13">
        <f t="shared" ca="1" si="164"/>
        <v>6.9597595917432239E-2</v>
      </c>
      <c r="AR210" s="13">
        <f t="shared" ca="1" si="165"/>
        <v>7.0003004967085711E-2</v>
      </c>
      <c r="AS210" s="13">
        <f t="shared" ca="1" si="166"/>
        <v>7.0668798818178488E-2</v>
      </c>
      <c r="AT210" s="13">
        <f t="shared" ca="1" si="167"/>
        <v>7.1218927520544012E-2</v>
      </c>
      <c r="AU210" s="13">
        <f t="shared" ca="1" si="168"/>
        <v>7.1499015107679087E-2</v>
      </c>
      <c r="AV210" s="13">
        <f t="shared" ca="1" si="169"/>
        <v>7.1479452630198961E-2</v>
      </c>
      <c r="AW210" s="13">
        <f t="shared" ca="1" si="170"/>
        <v>7.1187166932195664E-2</v>
      </c>
      <c r="AX210" s="13">
        <f t="shared" ca="1" si="171"/>
        <v>7.0669143314085567E-2</v>
      </c>
      <c r="AY210" s="13">
        <f t="shared" ca="1" si="172"/>
        <v>6.9974944116849888E-2</v>
      </c>
    </row>
    <row r="211" spans="1:51">
      <c r="A211">
        <v>193</v>
      </c>
      <c r="B211" s="15">
        <f t="shared" si="136"/>
        <v>1.2307692307692275</v>
      </c>
      <c r="C211" s="15">
        <f t="shared" ca="1" si="149"/>
        <v>-11.978048217519682</v>
      </c>
      <c r="D211" s="15">
        <f t="shared" ca="1" si="137"/>
        <v>1.8167945933722631</v>
      </c>
      <c r="E211" s="15">
        <f t="shared" ref="E211:E274" ca="1" si="173">$K$3*D211+(1-$K$3^2)^0.5*_xlfn.NORM.S.INV(RAND())</f>
        <v>-1.8922526922402705</v>
      </c>
      <c r="F211" s="15">
        <f t="shared" ca="1" si="150"/>
        <v>11.579894763289444</v>
      </c>
      <c r="G211" s="15">
        <f t="shared" ca="1" si="138"/>
        <v>6.4234648320784178</v>
      </c>
      <c r="H211" s="15">
        <f t="shared" ca="1" si="139"/>
        <v>2.1392191711561405E-2</v>
      </c>
      <c r="I211" s="15">
        <f t="shared" ca="1" si="151"/>
        <v>6.4373924863317393</v>
      </c>
      <c r="J211" s="15">
        <f t="shared" ref="J211:J274" ca="1" si="174">C211+F211+I211</f>
        <v>6.0392390321015013</v>
      </c>
      <c r="K211" s="15">
        <f t="shared" ca="1" si="152"/>
        <v>1.0746429685552608</v>
      </c>
      <c r="L211" s="16">
        <f t="shared" ca="1" si="140"/>
        <v>7.113882000656762</v>
      </c>
      <c r="M211" s="17">
        <f t="shared" ref="M211:M274" ca="1" si="175">(AN$8+AN$9*$C211+AN$10*$F211+AN$11*$I211)</f>
        <v>5.3292106902154135</v>
      </c>
      <c r="N211" s="5" t="str">
        <f t="shared" ca="1" si="141"/>
        <v/>
      </c>
      <c r="O211" s="10"/>
      <c r="V211" s="15">
        <f t="shared" si="142"/>
        <v>1.2307692307692275</v>
      </c>
      <c r="W211">
        <f t="shared" ref="W211:W274" ca="1" si="176">$C$17*$H$12+$I$12*SQRT($C$17)*_xlfn.NORM.S.INV(RAND())+X211+Y211</f>
        <v>2.1867196436459561E-3</v>
      </c>
      <c r="X211">
        <f t="shared" ca="1" si="143"/>
        <v>8.1805753040932877E-3</v>
      </c>
      <c r="Y211">
        <f t="shared" ca="1" si="144"/>
        <v>-6.0827856928130138E-3</v>
      </c>
      <c r="Z211">
        <f t="shared" ca="1" si="145"/>
        <v>1</v>
      </c>
      <c r="AA211">
        <f t="shared" ref="AA211:AA274" ca="1" si="177">_xlfn.BINOM.INV(10000000,$G$12/10000000,RAND())</f>
        <v>1</v>
      </c>
      <c r="AC211" s="15">
        <f t="shared" si="153"/>
        <v>1.2243589743589711</v>
      </c>
      <c r="AD211" s="13">
        <f t="shared" ca="1" si="146"/>
        <v>5.9757858205467154E-2</v>
      </c>
      <c r="AE211" s="13">
        <f t="shared" ca="1" si="147"/>
        <v>5.6178460117237761E-2</v>
      </c>
      <c r="AF211" s="13">
        <f t="shared" ca="1" si="148"/>
        <v>5.3900599658376257E-2</v>
      </c>
      <c r="AG211" s="13">
        <f t="shared" ca="1" si="154"/>
        <v>5.291875031106992E-2</v>
      </c>
      <c r="AH211" s="13">
        <f t="shared" ca="1" si="155"/>
        <v>5.2581463254440575E-2</v>
      </c>
      <c r="AI211" s="13">
        <f t="shared" ca="1" si="156"/>
        <v>5.245665510045712E-2</v>
      </c>
      <c r="AJ211" s="13">
        <f t="shared" ca="1" si="157"/>
        <v>5.2344553968517109E-2</v>
      </c>
      <c r="AK211" s="13">
        <f t="shared" ca="1" si="158"/>
        <v>5.2177922871455867E-2</v>
      </c>
      <c r="AL211" s="13">
        <f t="shared" ca="1" si="159"/>
        <v>5.1951699952437133E-2</v>
      </c>
      <c r="AM211" s="13">
        <f t="shared" ca="1" si="160"/>
        <v>5.1685175413126325E-2</v>
      </c>
      <c r="AN211" s="13">
        <f t="shared" ca="1" si="161"/>
        <v>5.1403653525211611E-2</v>
      </c>
      <c r="AO211" s="13">
        <f t="shared" ca="1" si="162"/>
        <v>7.3119607895281838E-2</v>
      </c>
      <c r="AP211" s="13">
        <f t="shared" ca="1" si="163"/>
        <v>7.1560390379167074E-2</v>
      </c>
      <c r="AQ211" s="13">
        <f t="shared" ca="1" si="164"/>
        <v>7.0873634326342319E-2</v>
      </c>
      <c r="AR211" s="13">
        <f t="shared" ca="1" si="165"/>
        <v>7.1102291928019382E-2</v>
      </c>
      <c r="AS211" s="13">
        <f t="shared" ca="1" si="166"/>
        <v>7.1638444309168603E-2</v>
      </c>
      <c r="AT211" s="13">
        <f t="shared" ca="1" si="167"/>
        <v>7.208908293303129E-2</v>
      </c>
      <c r="AU211" s="13">
        <f t="shared" ca="1" si="168"/>
        <v>7.2289500131000342E-2</v>
      </c>
      <c r="AV211" s="13">
        <f t="shared" ca="1" si="169"/>
        <v>7.2203912669536935E-2</v>
      </c>
      <c r="AW211" s="13">
        <f t="shared" ca="1" si="170"/>
        <v>7.18554623324551E-2</v>
      </c>
      <c r="AX211" s="13">
        <f t="shared" ca="1" si="171"/>
        <v>7.1288717348895081E-2</v>
      </c>
      <c r="AY211" s="13">
        <f t="shared" ca="1" si="172"/>
        <v>7.055162664583231E-2</v>
      </c>
    </row>
    <row r="212" spans="1:51">
      <c r="A212">
        <v>194</v>
      </c>
      <c r="B212" s="15">
        <f t="shared" ref="B212:B275" si="178">B211+$C$17</f>
        <v>1.2371794871794839</v>
      </c>
      <c r="C212" s="15">
        <f t="shared" ca="1" si="149"/>
        <v>-11.711339613651159</v>
      </c>
      <c r="D212" s="15">
        <f t="shared" ref="D212:D275" ca="1" si="179">_xlfn.NORM.S.INV(RAND())</f>
        <v>2.4430179650715096</v>
      </c>
      <c r="E212" s="15">
        <f t="shared" ca="1" si="173"/>
        <v>-3.0988259816830785</v>
      </c>
      <c r="F212" s="15">
        <f t="shared" ca="1" si="150"/>
        <v>11.452130473805017</v>
      </c>
      <c r="G212" s="15">
        <f t="shared" ref="G212:G275" ca="1" si="180">I212*EXP(-$D$8*$C$17)+$E$8/$D$8*(1-EXP(-$D$8*$C$17))</f>
        <v>6.3264872327766328</v>
      </c>
      <c r="H212" s="15">
        <f t="shared" ref="H212:H275" ca="1" si="181">$J$8^2/(2*$D$8)*(1-EXP(-$D$8*$C$17))*(2*I212*EXP(-$D$8*$C$17)+$E$8/$D$8*(1-EXP(-$D$8*$C$17)))</f>
        <v>2.1069213891469898E-2</v>
      </c>
      <c r="I212" s="15">
        <f t="shared" ca="1" si="151"/>
        <v>6.3401977501722531</v>
      </c>
      <c r="J212" s="15">
        <f t="shared" ca="1" si="174"/>
        <v>6.080988610326111</v>
      </c>
      <c r="K212" s="15">
        <f t="shared" ca="1" si="152"/>
        <v>1.1296279689796602</v>
      </c>
      <c r="L212" s="16">
        <f t="shared" ref="L212:L275" ca="1" si="182">J212+K212</f>
        <v>7.2106165793057713</v>
      </c>
      <c r="M212" s="17">
        <f t="shared" ca="1" si="175"/>
        <v>5.3914692901587564</v>
      </c>
      <c r="N212" s="5" t="str">
        <f t="shared" ref="N212:N275" ca="1" si="183">IF(MOD(A212,13)=1,_xlfn.NORM.INV(RAND(),0,1),"")</f>
        <v/>
      </c>
      <c r="O212" s="10"/>
      <c r="V212" s="15">
        <f t="shared" ref="V212:V275" si="184">V211+$C$17</f>
        <v>1.2371794871794839</v>
      </c>
      <c r="W212">
        <f t="shared" ca="1" si="176"/>
        <v>-5.370255528387869E-4</v>
      </c>
      <c r="X212">
        <f t="shared" ref="X212:X275" ca="1" si="185">IF(Z212=0,0,_xlfn.GAMMA.INV(RAND(),Z212,1/$D$12))</f>
        <v>4.8284213966613594E-3</v>
      </c>
      <c r="Y212">
        <f t="shared" ref="Y212:Y275" ca="1" si="186">IF(AA212=0,0,-_xlfn.GAMMA.INV(RAND(),AA212,1/$E$12))</f>
        <v>-5.3433134202563659E-3</v>
      </c>
      <c r="Z212">
        <f t="shared" ref="Z212:Z275" ca="1" si="187">_xlfn.BINOM.INV(10000000,$F$12/10000000,RAND())</f>
        <v>2</v>
      </c>
      <c r="AA212">
        <f t="shared" ca="1" si="177"/>
        <v>1</v>
      </c>
      <c r="AC212" s="15">
        <f t="shared" si="153"/>
        <v>1.2307692307692275</v>
      </c>
      <c r="AD212" s="13">
        <f t="shared" ref="AD212:AD275" ca="1" si="188">(AK$8+AK$9*$C211+AK$10*$F211+AK$11*$I211)/100</f>
        <v>5.9656491355563057E-2</v>
      </c>
      <c r="AE212" s="13">
        <f t="shared" ref="AE212:AE275" ca="1" si="189">(AL$8+AL$9*$C211+AL$10*$F211+AL$11*$I211)/100</f>
        <v>5.6317187643378092E-2</v>
      </c>
      <c r="AF212" s="13">
        <f t="shared" ref="AF212:AF275" ca="1" si="190">(AM$8+AM$9*$C211+AM$10*$F211+AM$11*$I211)/100</f>
        <v>5.4192875824892732E-2</v>
      </c>
      <c r="AG212" s="13">
        <f t="shared" ca="1" si="154"/>
        <v>5.3292106902154135E-2</v>
      </c>
      <c r="AH212" s="13">
        <f t="shared" ca="1" si="155"/>
        <v>5.2990252331113277E-2</v>
      </c>
      <c r="AI212" s="13">
        <f t="shared" ca="1" si="156"/>
        <v>5.2874204169803235E-2</v>
      </c>
      <c r="AJ212" s="13">
        <f t="shared" ca="1" si="157"/>
        <v>5.2755535103075443E-2</v>
      </c>
      <c r="AK212" s="13">
        <f t="shared" ca="1" si="158"/>
        <v>5.2573581830610699E-2</v>
      </c>
      <c r="AL212" s="13">
        <f t="shared" ca="1" si="159"/>
        <v>5.2327132180475175E-2</v>
      </c>
      <c r="AM212" s="13">
        <f t="shared" ca="1" si="160"/>
        <v>5.2037782750384502E-2</v>
      </c>
      <c r="AN212" s="13">
        <f t="shared" ca="1" si="161"/>
        <v>5.1732251928191836E-2</v>
      </c>
      <c r="AO212" s="13">
        <f t="shared" ca="1" si="162"/>
        <v>7.2909449996137868E-2</v>
      </c>
      <c r="AP212" s="13">
        <f t="shared" ca="1" si="163"/>
        <v>7.1593494604814706E-2</v>
      </c>
      <c r="AQ212" s="13">
        <f t="shared" ca="1" si="164"/>
        <v>7.1063331957562731E-2</v>
      </c>
      <c r="AR212" s="13">
        <f t="shared" ca="1" si="165"/>
        <v>7.1375997136956998E-2</v>
      </c>
      <c r="AS212" s="13">
        <f t="shared" ca="1" si="166"/>
        <v>7.1950396666050687E-2</v>
      </c>
      <c r="AT212" s="13">
        <f t="shared" ca="1" si="167"/>
        <v>7.2412502337297874E-2</v>
      </c>
      <c r="AU212" s="13">
        <f t="shared" ca="1" si="168"/>
        <v>7.2608955704127204E-2</v>
      </c>
      <c r="AV212" s="13">
        <f t="shared" ca="1" si="169"/>
        <v>7.2510551660823333E-2</v>
      </c>
      <c r="AW212" s="13">
        <f t="shared" ca="1" si="170"/>
        <v>7.2144285911893757E-2</v>
      </c>
      <c r="AX212" s="13">
        <f t="shared" ca="1" si="171"/>
        <v>7.1557037123031964E-2</v>
      </c>
      <c r="AY212" s="13">
        <f t="shared" ca="1" si="172"/>
        <v>7.0798172191999922E-2</v>
      </c>
    </row>
    <row r="213" spans="1:51">
      <c r="A213">
        <v>195</v>
      </c>
      <c r="B213" s="15">
        <f t="shared" si="178"/>
        <v>1.2435897435897403</v>
      </c>
      <c r="C213" s="15">
        <f t="shared" ref="C213:C276" ca="1" si="191">C212+($E$3-$D$3*C212)*($C$17)+$J$3*D213*SQRT($C$17)</f>
        <v>-11.786079427119477</v>
      </c>
      <c r="D213" s="15">
        <f t="shared" ca="1" si="179"/>
        <v>-0.78803295670508233</v>
      </c>
      <c r="E213" s="15">
        <f t="shared" ca="1" si="173"/>
        <v>0.6747025893537677</v>
      </c>
      <c r="F213" s="15">
        <f t="shared" ref="F213:F276" ca="1" si="192">F212+($E$4-$D$4*F212)*($C$17)+$J$4*E213*SQRT($C$17)</f>
        <v>11.491915445474875</v>
      </c>
      <c r="G213" s="15">
        <f t="shared" ca="1" si="180"/>
        <v>6.3846840656105304</v>
      </c>
      <c r="H213" s="15">
        <f t="shared" ca="1" si="181"/>
        <v>2.1263034797949856E-2</v>
      </c>
      <c r="I213" s="15">
        <f t="shared" ref="I213:I276" ca="1" si="193">_xlfn.GAMMA.INV(RAND(),G212^2/H212,H212/G212)</f>
        <v>6.3985248881230099</v>
      </c>
      <c r="J213" s="15">
        <f t="shared" ca="1" si="174"/>
        <v>6.1043609064784086</v>
      </c>
      <c r="K213" s="15">
        <f t="shared" ref="K213:K276" ca="1" si="194">K212+($E$5-$D$5*K212)*($C$17)+$J$5*NORMSINV(RAND())*SQRT($C$17)</f>
        <v>1.1370358554332574</v>
      </c>
      <c r="L213" s="16">
        <f t="shared" ca="1" si="182"/>
        <v>7.2413967619116661</v>
      </c>
      <c r="M213" s="17">
        <f t="shared" ca="1" si="175"/>
        <v>5.3884793280974836</v>
      </c>
      <c r="N213" s="5" t="str">
        <f t="shared" ca="1" si="183"/>
        <v/>
      </c>
      <c r="O213" s="10"/>
      <c r="V213" s="15">
        <f t="shared" si="184"/>
        <v>1.2435897435897403</v>
      </c>
      <c r="W213">
        <f t="shared" ca="1" si="176"/>
        <v>-2.9772108399574258E-3</v>
      </c>
      <c r="X213">
        <f t="shared" ca="1" si="185"/>
        <v>0</v>
      </c>
      <c r="Y213">
        <f t="shared" ca="1" si="186"/>
        <v>-2.6080600358878584E-3</v>
      </c>
      <c r="Z213">
        <f t="shared" ca="1" si="187"/>
        <v>0</v>
      </c>
      <c r="AA213">
        <f t="shared" ca="1" si="177"/>
        <v>1</v>
      </c>
      <c r="AC213" s="15">
        <f t="shared" ref="AC213:AC276" si="195">AC212+$C$17</f>
        <v>1.2371794871794839</v>
      </c>
      <c r="AD213" s="13">
        <f t="shared" ca="1" si="188"/>
        <v>6.0158982394275286E-2</v>
      </c>
      <c r="AE213" s="13">
        <f t="shared" ca="1" si="189"/>
        <v>5.6904519066043505E-2</v>
      </c>
      <c r="AF213" s="13">
        <f t="shared" ca="1" si="190"/>
        <v>5.4817534299344467E-2</v>
      </c>
      <c r="AG213" s="13">
        <f t="shared" ref="AG213:AG276" ca="1" si="196">(AN$8+AN$9*$C212+AN$10*$F212+AN$11*$I212)/100</f>
        <v>5.3914692901587562E-2</v>
      </c>
      <c r="AH213" s="13">
        <f t="shared" ref="AH213:AH276" ca="1" si="197">(AO$8+AO$9*$C212+AO$10*$F212+AO$11*$I212)/100</f>
        <v>5.3587178843878362E-2</v>
      </c>
      <c r="AI213" s="13">
        <f t="shared" ref="AI213:AI276" ca="1" si="198">(AP$8+AP$9*$C212+AP$10*$F212+AP$11*$I212)/100</f>
        <v>5.3433002104122614E-2</v>
      </c>
      <c r="AJ213" s="13">
        <f t="shared" ref="AJ213:AJ276" ca="1" si="199">(AQ$8+AQ$9*$C212+AQ$10*$F212+AQ$11*$I212)/100</f>
        <v>5.3270285185711613E-2</v>
      </c>
      <c r="AK213" s="13">
        <f t="shared" ref="AK213:AK276" ca="1" si="200">(AR$8+AR$9*$C212+AR$10*$F212+AR$11*$I212)/100</f>
        <v>5.3042065745889572E-2</v>
      </c>
      <c r="AL213" s="13">
        <f t="shared" ref="AL213:AL276" ca="1" si="201">(AS$8+AS$9*$C212+AS$10*$F212+AS$11*$I212)/100</f>
        <v>5.2749213743392247E-2</v>
      </c>
      <c r="AM213" s="13">
        <f t="shared" ref="AM213:AM276" ca="1" si="202">(AT$8+AT$9*$C212+AT$10*$F212+AT$11*$I212)/100</f>
        <v>5.2414497970047512E-2</v>
      </c>
      <c r="AN213" s="13">
        <f t="shared" ref="AN213:AN276" ca="1" si="203">(AU$8+AU$9*$C212+AU$10*$F212+AU$11*$I212)/100</f>
        <v>5.2065289304308315E-2</v>
      </c>
      <c r="AO213" s="13">
        <f t="shared" ref="AO213:AO276" ca="1" si="204">(AK$14+AK$9*$C212+AK$10*$F212+AK$11*$I212+AK$15*$K212)/100</f>
        <v>7.39456205591143E-2</v>
      </c>
      <c r="AP213" s="13">
        <f t="shared" ref="AP213:AP276" ca="1" si="205">(AL$14+AL$9*$C212+AL$10*$F212+AL$11*$I212+AL$15*$K212)/100</f>
        <v>7.2698966013738278E-2</v>
      </c>
      <c r="AQ213" s="13">
        <f t="shared" ref="AQ213:AQ276" ca="1" si="206">(AM$14+AM$9*$C212+AM$10*$F212+AM$11*$I212+AM$15*$K212)/100</f>
        <v>7.2191194181762383E-2</v>
      </c>
      <c r="AR213" s="13">
        <f t="shared" ref="AR213:AR276" ca="1" si="207">(AN$14+AN$9*$C212+AN$10*$F212+AN$11*$I212+AN$15*$K212)/100</f>
        <v>7.2487427600965867E-2</v>
      </c>
      <c r="AS213" s="13">
        <f t="shared" ref="AS213:AS276" ca="1" si="208">(AO$14+AO$9*$C212+AO$10*$F212+AO$11*$I212+AO$15*$K212)/100</f>
        <v>7.3022360187009513E-2</v>
      </c>
      <c r="AT213" s="13">
        <f t="shared" ref="AT213:AT276" ca="1" si="209">(AP$14+AP$9*$C212+AP$10*$F212+AP$11*$I212+AP$15*$K212)/100</f>
        <v>7.3433057697708665E-2</v>
      </c>
      <c r="AU213" s="13">
        <f t="shared" ref="AU213:AU276" ca="1" si="210">(AQ$14+AQ$9*$C212+AQ$10*$F212+AQ$11*$I212+AQ$15*$K212)/100</f>
        <v>7.357268866195428E-2</v>
      </c>
      <c r="AV213" s="13">
        <f t="shared" ref="AV213:AV276" ca="1" si="211">(AR$14+AR$9*$C212+AR$10*$F212+AR$11*$I212+AR$15*$K212)/100</f>
        <v>7.3415727146171519E-2</v>
      </c>
      <c r="AW213" s="13">
        <f t="shared" ref="AW213:AW276" ca="1" si="212">(AS$14+AS$9*$C212+AS$10*$F212+AS$11*$I212+AS$15*$K212)/100</f>
        <v>7.2991230206668187E-2</v>
      </c>
      <c r="AX213" s="13">
        <f t="shared" ref="AX213:AX276" ca="1" si="213">(AT$14+AT$9*$C212+AT$10*$F212+AT$11*$I212+AT$15*$K212)/100</f>
        <v>7.234722888237588E-2</v>
      </c>
      <c r="AY213" s="13">
        <f t="shared" ref="AY213:AY276" ca="1" si="214">(AU$14+AU$9*$C212+AU$10*$F212+AU$11*$I212+AU$15*$K212)/100</f>
        <v>7.15337236526319E-2</v>
      </c>
    </row>
    <row r="214" spans="1:51">
      <c r="A214">
        <v>196</v>
      </c>
      <c r="B214" s="15">
        <f t="shared" si="178"/>
        <v>1.2499999999999967</v>
      </c>
      <c r="C214" s="15">
        <f t="shared" ca="1" si="191"/>
        <v>-11.558287649728115</v>
      </c>
      <c r="D214" s="15">
        <f t="shared" ca="1" si="179"/>
        <v>2.0758068515939008</v>
      </c>
      <c r="E214" s="15">
        <f t="shared" ca="1" si="173"/>
        <v>-0.71992079286743571</v>
      </c>
      <c r="F214" s="15">
        <f t="shared" ca="1" si="192"/>
        <v>11.469778690209655</v>
      </c>
      <c r="G214" s="15">
        <f t="shared" ca="1" si="180"/>
        <v>6.4061832289591463</v>
      </c>
      <c r="H214" s="15">
        <f t="shared" ca="1" si="181"/>
        <v>2.1334636414839948E-2</v>
      </c>
      <c r="I214" s="15">
        <f t="shared" ca="1" si="193"/>
        <v>6.4200721889879837</v>
      </c>
      <c r="J214" s="15">
        <f t="shared" ca="1" si="174"/>
        <v>6.3315632294695234</v>
      </c>
      <c r="K214" s="15">
        <f t="shared" ca="1" si="194"/>
        <v>1.1109919415632499</v>
      </c>
      <c r="L214" s="16">
        <f t="shared" ca="1" si="182"/>
        <v>7.4425551710327733</v>
      </c>
      <c r="M214" s="17">
        <f t="shared" ca="1" si="175"/>
        <v>5.5601424786279807</v>
      </c>
      <c r="N214" s="5">
        <f t="shared" ca="1" si="183"/>
        <v>-1.4999949926730307</v>
      </c>
      <c r="O214" s="10">
        <f ca="1">$C$10+$E$10*O201+$F$10*N201*$D$10+N214*$D$10</f>
        <v>-3.9554658915276963E-4</v>
      </c>
      <c r="V214" s="15">
        <f t="shared" si="184"/>
        <v>1.2499999999999967</v>
      </c>
      <c r="W214">
        <f t="shared" ca="1" si="176"/>
        <v>1.5813237468717005E-3</v>
      </c>
      <c r="X214">
        <f t="shared" ca="1" si="185"/>
        <v>1.6132964400369513E-3</v>
      </c>
      <c r="Y214">
        <f t="shared" ca="1" si="186"/>
        <v>0</v>
      </c>
      <c r="Z214">
        <f t="shared" ca="1" si="187"/>
        <v>1</v>
      </c>
      <c r="AA214">
        <f t="shared" ca="1" si="177"/>
        <v>0</v>
      </c>
      <c r="AC214" s="15">
        <f t="shared" si="195"/>
        <v>1.2435897435897403</v>
      </c>
      <c r="AD214" s="13">
        <f t="shared" ca="1" si="188"/>
        <v>6.0302392272159784E-2</v>
      </c>
      <c r="AE214" s="13">
        <f t="shared" ca="1" si="189"/>
        <v>5.6960638570644803E-2</v>
      </c>
      <c r="AF214" s="13">
        <f t="shared" ca="1" si="190"/>
        <v>5.481757712736153E-2</v>
      </c>
      <c r="AG214" s="13">
        <f t="shared" ca="1" si="196"/>
        <v>5.3884793280974834E-2</v>
      </c>
      <c r="AH214" s="13">
        <f t="shared" ca="1" si="197"/>
        <v>5.3543788677010741E-2</v>
      </c>
      <c r="AI214" s="13">
        <f t="shared" ca="1" si="198"/>
        <v>5.3385723950376836E-2</v>
      </c>
      <c r="AJ214" s="13">
        <f t="shared" ca="1" si="199"/>
        <v>5.3224628004615887E-2</v>
      </c>
      <c r="AK214" s="13">
        <f t="shared" ca="1" si="200"/>
        <v>5.3001167699838619E-2</v>
      </c>
      <c r="AL214" s="13">
        <f t="shared" ca="1" si="201"/>
        <v>5.27148257408286E-2</v>
      </c>
      <c r="AM214" s="13">
        <f t="shared" ca="1" si="202"/>
        <v>5.2387540786545755E-2</v>
      </c>
      <c r="AN214" s="13">
        <f t="shared" ca="1" si="203"/>
        <v>5.2046175597185239E-2</v>
      </c>
      <c r="AO214" s="13">
        <f t="shared" ca="1" si="204"/>
        <v>7.4160930724128826E-2</v>
      </c>
      <c r="AP214" s="13">
        <f t="shared" ca="1" si="205"/>
        <v>7.2824892232091376E-2</v>
      </c>
      <c r="AQ214" s="13">
        <f t="shared" ca="1" si="206"/>
        <v>7.2259031430301129E-2</v>
      </c>
      <c r="AR214" s="13">
        <f t="shared" ca="1" si="207"/>
        <v>7.2523387837752307E-2</v>
      </c>
      <c r="AS214" s="13">
        <f t="shared" ca="1" si="208"/>
        <v>7.3042969659876264E-2</v>
      </c>
      <c r="AT214" s="13">
        <f t="shared" ca="1" si="209"/>
        <v>7.3447990084204551E-2</v>
      </c>
      <c r="AU214" s="13">
        <f t="shared" ca="1" si="210"/>
        <v>7.3587520962232589E-2</v>
      </c>
      <c r="AV214" s="13">
        <f t="shared" ca="1" si="211"/>
        <v>7.3433662628198171E-2</v>
      </c>
      <c r="AW214" s="13">
        <f t="shared" ca="1" si="212"/>
        <v>7.3014082085011561E-2</v>
      </c>
      <c r="AX214" s="13">
        <f t="shared" ca="1" si="213"/>
        <v>7.2375977568357439E-2</v>
      </c>
      <c r="AY214" s="13">
        <f t="shared" ca="1" si="214"/>
        <v>7.1568838891785974E-2</v>
      </c>
    </row>
    <row r="215" spans="1:51">
      <c r="A215">
        <v>197</v>
      </c>
      <c r="B215" s="15">
        <f t="shared" si="178"/>
        <v>1.2564102564102531</v>
      </c>
      <c r="C215" s="15">
        <f t="shared" ca="1" si="191"/>
        <v>-11.596062320368627</v>
      </c>
      <c r="D215" s="15">
        <f t="shared" ca="1" si="179"/>
        <v>-0.43705745222724141</v>
      </c>
      <c r="E215" s="15">
        <f t="shared" ca="1" si="173"/>
        <v>-0.45440938712691137</v>
      </c>
      <c r="F215" s="15">
        <f t="shared" ca="1" si="192"/>
        <v>11.459433172533577</v>
      </c>
      <c r="G215" s="15">
        <f t="shared" ca="1" si="180"/>
        <v>6.6194640064345114</v>
      </c>
      <c r="H215" s="15">
        <f t="shared" ca="1" si="181"/>
        <v>2.2044954684959754E-2</v>
      </c>
      <c r="I215" s="15">
        <f t="shared" ca="1" si="193"/>
        <v>6.6338305109495241</v>
      </c>
      <c r="J215" s="15">
        <f t="shared" ca="1" si="174"/>
        <v>6.497201363114474</v>
      </c>
      <c r="K215" s="15">
        <f t="shared" ca="1" si="194"/>
        <v>1.0929246301978905</v>
      </c>
      <c r="L215" s="16">
        <f t="shared" ca="1" si="182"/>
        <v>7.5901259933123644</v>
      </c>
      <c r="M215" s="17">
        <f t="shared" ca="1" si="175"/>
        <v>5.5930028456521672</v>
      </c>
      <c r="N215" s="5" t="str">
        <f t="shared" ca="1" si="183"/>
        <v/>
      </c>
      <c r="O215" s="10"/>
      <c r="V215" s="15">
        <f t="shared" si="184"/>
        <v>1.2564102564102531</v>
      </c>
      <c r="W215">
        <f t="shared" ca="1" si="176"/>
        <v>-7.0687618079950344E-3</v>
      </c>
      <c r="X215">
        <f t="shared" ca="1" si="185"/>
        <v>0</v>
      </c>
      <c r="Y215">
        <f t="shared" ca="1" si="186"/>
        <v>-6.9249847776543397E-3</v>
      </c>
      <c r="Z215">
        <f t="shared" ca="1" si="187"/>
        <v>0</v>
      </c>
      <c r="AA215">
        <f t="shared" ca="1" si="177"/>
        <v>1</v>
      </c>
      <c r="AC215" s="15">
        <f t="shared" si="195"/>
        <v>1.2499999999999967</v>
      </c>
      <c r="AD215" s="13">
        <f t="shared" ca="1" si="188"/>
        <v>6.241382203146819E-2</v>
      </c>
      <c r="AE215" s="13">
        <f t="shared" ca="1" si="189"/>
        <v>5.8921527456008406E-2</v>
      </c>
      <c r="AF215" s="13">
        <f t="shared" ca="1" si="190"/>
        <v>5.6647703013339219E-2</v>
      </c>
      <c r="AG215" s="13">
        <f t="shared" ca="1" si="196"/>
        <v>5.5601424786279809E-2</v>
      </c>
      <c r="AH215" s="13">
        <f t="shared" ca="1" si="197"/>
        <v>5.5160036280354693E-2</v>
      </c>
      <c r="AI215" s="13">
        <f t="shared" ca="1" si="198"/>
        <v>5.4911633703812003E-2</v>
      </c>
      <c r="AJ215" s="13">
        <f t="shared" ca="1" si="199"/>
        <v>5.4668242731004624E-2</v>
      </c>
      <c r="AK215" s="13">
        <f t="shared" ca="1" si="200"/>
        <v>5.4369202963924258E-2</v>
      </c>
      <c r="AL215" s="13">
        <f t="shared" ca="1" si="201"/>
        <v>5.4013069401259967E-2</v>
      </c>
      <c r="AM215" s="13">
        <f t="shared" ca="1" si="202"/>
        <v>5.3621091985110593E-2</v>
      </c>
      <c r="AN215" s="13">
        <f t="shared" ca="1" si="203"/>
        <v>5.3219594123314187E-2</v>
      </c>
      <c r="AO215" s="13">
        <f t="shared" ca="1" si="204"/>
        <v>7.6019580571518641E-2</v>
      </c>
      <c r="AP215" s="13">
        <f t="shared" ca="1" si="205"/>
        <v>7.4540361583571968E-2</v>
      </c>
      <c r="AQ215" s="13">
        <f t="shared" ca="1" si="206"/>
        <v>7.3850812403732743E-2</v>
      </c>
      <c r="AR215" s="13">
        <f t="shared" ca="1" si="207"/>
        <v>7.4008475776030536E-2</v>
      </c>
      <c r="AS215" s="13">
        <f t="shared" ca="1" si="208"/>
        <v>7.4434213665312193E-2</v>
      </c>
      <c r="AT215" s="13">
        <f t="shared" ca="1" si="209"/>
        <v>7.4755186178621105E-2</v>
      </c>
      <c r="AU215" s="13">
        <f t="shared" ca="1" si="210"/>
        <v>7.4818472757997967E-2</v>
      </c>
      <c r="AV215" s="13">
        <f t="shared" ca="1" si="211"/>
        <v>7.4594856798333456E-2</v>
      </c>
      <c r="AW215" s="13">
        <f t="shared" ca="1" si="212"/>
        <v>7.4111087438456236E-2</v>
      </c>
      <c r="AX215" s="13">
        <f t="shared" ca="1" si="213"/>
        <v>7.3413683585443673E-2</v>
      </c>
      <c r="AY215" s="13">
        <f t="shared" ca="1" si="214"/>
        <v>7.2551604656840574E-2</v>
      </c>
    </row>
    <row r="216" spans="1:51">
      <c r="A216">
        <v>198</v>
      </c>
      <c r="B216" s="15">
        <f t="shared" si="178"/>
        <v>1.2628205128205094</v>
      </c>
      <c r="C216" s="15">
        <f t="shared" ca="1" si="191"/>
        <v>-11.642206241107326</v>
      </c>
      <c r="D216" s="15">
        <f t="shared" ca="1" si="179"/>
        <v>-0.51654184643160983</v>
      </c>
      <c r="E216" s="15">
        <f t="shared" ca="1" si="173"/>
        <v>0.11892347019300301</v>
      </c>
      <c r="F216" s="15">
        <f t="shared" ca="1" si="192"/>
        <v>11.474542808809405</v>
      </c>
      <c r="G216" s="15">
        <f t="shared" ca="1" si="180"/>
        <v>6.7577642616678606</v>
      </c>
      <c r="H216" s="15">
        <f t="shared" ca="1" si="181"/>
        <v>2.2505555022305335E-2</v>
      </c>
      <c r="I216" s="15">
        <f t="shared" ca="1" si="193"/>
        <v>6.7724404261771074</v>
      </c>
      <c r="J216" s="15">
        <f t="shared" ca="1" si="174"/>
        <v>6.6047769938791863</v>
      </c>
      <c r="K216" s="15">
        <f t="shared" ca="1" si="194"/>
        <v>1.0653035682035972</v>
      </c>
      <c r="L216" s="16">
        <f t="shared" ca="1" si="182"/>
        <v>7.6700805620827834</v>
      </c>
      <c r="M216" s="17">
        <f t="shared" ca="1" si="175"/>
        <v>5.617415732298201</v>
      </c>
      <c r="N216" s="5" t="str">
        <f t="shared" ca="1" si="183"/>
        <v/>
      </c>
      <c r="O216" s="10"/>
      <c r="V216" s="15">
        <f t="shared" si="184"/>
        <v>1.2628205128205094</v>
      </c>
      <c r="W216">
        <f t="shared" ca="1" si="176"/>
        <v>-4.4601260522448129E-4</v>
      </c>
      <c r="X216">
        <f t="shared" ca="1" si="185"/>
        <v>0</v>
      </c>
      <c r="Y216">
        <f t="shared" ca="1" si="186"/>
        <v>0</v>
      </c>
      <c r="Z216">
        <f t="shared" ca="1" si="187"/>
        <v>0</v>
      </c>
      <c r="AA216">
        <f t="shared" ca="1" si="177"/>
        <v>0</v>
      </c>
      <c r="AC216" s="15">
        <f t="shared" si="195"/>
        <v>1.2564102564102531</v>
      </c>
      <c r="AD216" s="13">
        <f t="shared" ca="1" si="188"/>
        <v>6.3637447212633494E-2</v>
      </c>
      <c r="AE216" s="13">
        <f t="shared" ca="1" si="189"/>
        <v>5.9731461975908812E-2</v>
      </c>
      <c r="AF216" s="13">
        <f t="shared" ca="1" si="190"/>
        <v>5.7165695418094964E-2</v>
      </c>
      <c r="AG216" s="13">
        <f t="shared" ca="1" si="196"/>
        <v>5.5930028456521674E-2</v>
      </c>
      <c r="AH216" s="13">
        <f t="shared" ca="1" si="197"/>
        <v>5.5365788316705779E-2</v>
      </c>
      <c r="AI216" s="13">
        <f t="shared" ca="1" si="198"/>
        <v>5.5035480777245398E-2</v>
      </c>
      <c r="AJ216" s="13">
        <f t="shared" ca="1" si="199"/>
        <v>5.4735680185504385E-2</v>
      </c>
      <c r="AK216" s="13">
        <f t="shared" ca="1" si="200"/>
        <v>5.4396625021440909E-2</v>
      </c>
      <c r="AL216" s="13">
        <f t="shared" ca="1" si="201"/>
        <v>5.4011407047361557E-2</v>
      </c>
      <c r="AM216" s="13">
        <f t="shared" ca="1" si="202"/>
        <v>5.3597885293113663E-2</v>
      </c>
      <c r="AN216" s="13">
        <f t="shared" ca="1" si="203"/>
        <v>5.3180200395899234E-2</v>
      </c>
      <c r="AO216" s="13">
        <f t="shared" ca="1" si="204"/>
        <v>7.7067846035310569E-2</v>
      </c>
      <c r="AP216" s="13">
        <f t="shared" ca="1" si="205"/>
        <v>7.518004246356487E-2</v>
      </c>
      <c r="AQ216" s="13">
        <f t="shared" ca="1" si="206"/>
        <v>7.4203459009511696E-2</v>
      </c>
      <c r="AR216" s="13">
        <f t="shared" ca="1" si="207"/>
        <v>7.4176451909988936E-2</v>
      </c>
      <c r="AS216" s="13">
        <f t="shared" ca="1" si="208"/>
        <v>7.4483875104757569E-2</v>
      </c>
      <c r="AT216" s="13">
        <f t="shared" ca="1" si="209"/>
        <v>7.4727306142332445E-2</v>
      </c>
      <c r="AU216" s="13">
        <f t="shared" ca="1" si="210"/>
        <v>7.4738380643684835E-2</v>
      </c>
      <c r="AV216" s="13">
        <f t="shared" ca="1" si="211"/>
        <v>7.4478788040060848E-2</v>
      </c>
      <c r="AW216" s="13">
        <f t="shared" ca="1" si="212"/>
        <v>7.3969821061555974E-2</v>
      </c>
      <c r="AX216" s="13">
        <f t="shared" ca="1" si="213"/>
        <v>7.3254614215861477E-2</v>
      </c>
      <c r="AY216" s="13">
        <f t="shared" ca="1" si="214"/>
        <v>7.2379950363130219E-2</v>
      </c>
    </row>
    <row r="217" spans="1:51">
      <c r="A217">
        <v>199</v>
      </c>
      <c r="B217" s="15">
        <f t="shared" si="178"/>
        <v>1.2692307692307658</v>
      </c>
      <c r="C217" s="15">
        <f t="shared" ca="1" si="191"/>
        <v>-11.631172211930322</v>
      </c>
      <c r="D217" s="15">
        <f t="shared" ca="1" si="179"/>
        <v>2.4510827742377513E-2</v>
      </c>
      <c r="E217" s="15">
        <f t="shared" ca="1" si="173"/>
        <v>0.19481641060875435</v>
      </c>
      <c r="F217" s="15">
        <f t="shared" ca="1" si="192"/>
        <v>11.493019214802965</v>
      </c>
      <c r="G217" s="15">
        <f t="shared" ca="1" si="180"/>
        <v>6.9106009604407532</v>
      </c>
      <c r="H217" s="15">
        <f t="shared" ca="1" si="181"/>
        <v>2.3014568074340568E-2</v>
      </c>
      <c r="I217" s="15">
        <f t="shared" ca="1" si="193"/>
        <v>6.9256193326428273</v>
      </c>
      <c r="J217" s="15">
        <f t="shared" ca="1" si="174"/>
        <v>6.7874663355154707</v>
      </c>
      <c r="K217" s="15">
        <f t="shared" ca="1" si="194"/>
        <v>1.0916562267785856</v>
      </c>
      <c r="L217" s="16">
        <f t="shared" ca="1" si="182"/>
        <v>7.8791225622940564</v>
      </c>
      <c r="M217" s="17">
        <f t="shared" ca="1" si="175"/>
        <v>5.6965351756059484</v>
      </c>
      <c r="N217" s="5" t="str">
        <f t="shared" ca="1" si="183"/>
        <v/>
      </c>
      <c r="O217" s="10"/>
      <c r="V217" s="15">
        <f t="shared" si="184"/>
        <v>1.2692307692307658</v>
      </c>
      <c r="W217">
        <f t="shared" ca="1" si="176"/>
        <v>-1.5454845434511311E-2</v>
      </c>
      <c r="X217">
        <f t="shared" ca="1" si="185"/>
        <v>0</v>
      </c>
      <c r="Y217">
        <f t="shared" ca="1" si="186"/>
        <v>-1.5833871867025444E-2</v>
      </c>
      <c r="Z217">
        <f t="shared" ca="1" si="187"/>
        <v>0</v>
      </c>
      <c r="AA217">
        <f t="shared" ca="1" si="177"/>
        <v>3</v>
      </c>
      <c r="AC217" s="15">
        <f t="shared" si="195"/>
        <v>1.2628205128205094</v>
      </c>
      <c r="AD217" s="13">
        <f t="shared" ca="1" si="188"/>
        <v>6.4440942931682579E-2</v>
      </c>
      <c r="AE217" s="13">
        <f t="shared" ca="1" si="189"/>
        <v>6.0274344468167949E-2</v>
      </c>
      <c r="AF217" s="13">
        <f t="shared" ca="1" si="190"/>
        <v>5.7526253664275412E-2</v>
      </c>
      <c r="AG217" s="13">
        <f t="shared" ca="1" si="196"/>
        <v>5.6174157322982012E-2</v>
      </c>
      <c r="AH217" s="13">
        <f t="shared" ca="1" si="197"/>
        <v>5.553607668527575E-2</v>
      </c>
      <c r="AI217" s="13">
        <f t="shared" ca="1" si="198"/>
        <v>5.5157968126093658E-2</v>
      </c>
      <c r="AJ217" s="13">
        <f t="shared" ca="1" si="199"/>
        <v>5.482642756788475E-2</v>
      </c>
      <c r="AK217" s="13">
        <f t="shared" ca="1" si="200"/>
        <v>5.4465829471161277E-2</v>
      </c>
      <c r="AL217" s="13">
        <f t="shared" ca="1" si="201"/>
        <v>5.4065757483116331E-2</v>
      </c>
      <c r="AM217" s="13">
        <f t="shared" ca="1" si="202"/>
        <v>5.3641903503461562E-2</v>
      </c>
      <c r="AN217" s="13">
        <f t="shared" ca="1" si="203"/>
        <v>5.3217021886429572E-2</v>
      </c>
      <c r="AO217" s="13">
        <f t="shared" ca="1" si="204"/>
        <v>7.7603254183003637E-2</v>
      </c>
      <c r="AP217" s="13">
        <f t="shared" ca="1" si="205"/>
        <v>7.5462643486847072E-2</v>
      </c>
      <c r="AQ217" s="13">
        <f t="shared" ca="1" si="206"/>
        <v>7.4311238827752354E-2</v>
      </c>
      <c r="AR217" s="13">
        <f t="shared" ca="1" si="207"/>
        <v>7.4175015564893615E-2</v>
      </c>
      <c r="AS217" s="13">
        <f t="shared" ca="1" si="208"/>
        <v>7.441553427351616E-2</v>
      </c>
      <c r="AT217" s="13">
        <f t="shared" ca="1" si="209"/>
        <v>7.4617835131738072E-2</v>
      </c>
      <c r="AU217" s="13">
        <f t="shared" ca="1" si="210"/>
        <v>7.4603586810564518E-2</v>
      </c>
      <c r="AV217" s="13">
        <f t="shared" ca="1" si="211"/>
        <v>7.4328625665444209E-2</v>
      </c>
      <c r="AW217" s="13">
        <f t="shared" ca="1" si="212"/>
        <v>7.3810746749377321E-2</v>
      </c>
      <c r="AX217" s="13">
        <f t="shared" ca="1" si="213"/>
        <v>7.3090927396700187E-2</v>
      </c>
      <c r="AY217" s="13">
        <f t="shared" ca="1" si="214"/>
        <v>7.2214573683320182E-2</v>
      </c>
    </row>
    <row r="218" spans="1:51">
      <c r="A218">
        <v>200</v>
      </c>
      <c r="B218" s="15">
        <f t="shared" si="178"/>
        <v>1.2756410256410222</v>
      </c>
      <c r="C218" s="15">
        <f t="shared" ca="1" si="191"/>
        <v>-11.629621632343216</v>
      </c>
      <c r="D218" s="15">
        <f t="shared" ca="1" si="179"/>
        <v>-6.5205388243923731E-2</v>
      </c>
      <c r="E218" s="15">
        <f t="shared" ca="1" si="173"/>
        <v>-6.985217009675268E-2</v>
      </c>
      <c r="F218" s="15">
        <f t="shared" ca="1" si="192"/>
        <v>11.49974241562302</v>
      </c>
      <c r="G218" s="15">
        <f t="shared" ca="1" si="180"/>
        <v>6.5700133056693568</v>
      </c>
      <c r="H218" s="15">
        <f t="shared" ca="1" si="181"/>
        <v>2.1880262223503522E-2</v>
      </c>
      <c r="I218" s="15">
        <f t="shared" ca="1" si="193"/>
        <v>6.5842690880191208</v>
      </c>
      <c r="J218" s="15">
        <f t="shared" ca="1" si="174"/>
        <v>6.4543898712989245</v>
      </c>
      <c r="K218" s="15">
        <f t="shared" ca="1" si="194"/>
        <v>1.0847131562285768</v>
      </c>
      <c r="L218" s="16">
        <f t="shared" ca="1" si="182"/>
        <v>7.5391030275275011</v>
      </c>
      <c r="M218" s="17">
        <f t="shared" ca="1" si="175"/>
        <v>5.5869555359314962</v>
      </c>
      <c r="N218" s="5" t="str">
        <f t="shared" ca="1" si="183"/>
        <v/>
      </c>
      <c r="O218" s="10"/>
      <c r="V218" s="15">
        <f t="shared" si="184"/>
        <v>1.2756410256410222</v>
      </c>
      <c r="W218">
        <f t="shared" ca="1" si="176"/>
        <v>1.0376664098655803E-3</v>
      </c>
      <c r="X218">
        <f t="shared" ca="1" si="185"/>
        <v>1.2332583008044158E-3</v>
      </c>
      <c r="Y218">
        <f t="shared" ca="1" si="186"/>
        <v>0</v>
      </c>
      <c r="Z218">
        <f t="shared" ca="1" si="187"/>
        <v>1</v>
      </c>
      <c r="AA218">
        <f t="shared" ca="1" si="177"/>
        <v>0</v>
      </c>
      <c r="AC218" s="15">
        <f t="shared" si="195"/>
        <v>1.2692307692307658</v>
      </c>
      <c r="AD218" s="13">
        <f t="shared" ca="1" si="188"/>
        <v>6.593466676866408E-2</v>
      </c>
      <c r="AE218" s="13">
        <f t="shared" ca="1" si="189"/>
        <v>6.1449964598598424E-2</v>
      </c>
      <c r="AF218" s="13">
        <f t="shared" ca="1" si="190"/>
        <v>5.8472314317709134E-2</v>
      </c>
      <c r="AG218" s="13">
        <f t="shared" ca="1" si="196"/>
        <v>5.6965351756059483E-2</v>
      </c>
      <c r="AH218" s="13">
        <f t="shared" ca="1" si="197"/>
        <v>5.6221200907715312E-2</v>
      </c>
      <c r="AI218" s="13">
        <f t="shared" ca="1" si="198"/>
        <v>5.5767399111255826E-2</v>
      </c>
      <c r="AJ218" s="13">
        <f t="shared" ca="1" si="199"/>
        <v>5.5379395385698228E-2</v>
      </c>
      <c r="AK218" s="13">
        <f t="shared" ca="1" si="200"/>
        <v>5.4974973759379167E-2</v>
      </c>
      <c r="AL218" s="13">
        <f t="shared" ca="1" si="201"/>
        <v>5.4539739778489832E-2</v>
      </c>
      <c r="AM218" s="13">
        <f t="shared" ca="1" si="202"/>
        <v>5.4086897240697762E-2</v>
      </c>
      <c r="AN218" s="13">
        <f t="shared" ca="1" si="203"/>
        <v>5.3637582711212384E-2</v>
      </c>
      <c r="AO218" s="13">
        <f t="shared" ca="1" si="204"/>
        <v>7.9352754580553381E-2</v>
      </c>
      <c r="AP218" s="13">
        <f t="shared" ca="1" si="205"/>
        <v>7.6886592544194346E-2</v>
      </c>
      <c r="AQ218" s="13">
        <f t="shared" ca="1" si="206"/>
        <v>7.549846991873102E-2</v>
      </c>
      <c r="AR218" s="13">
        <f t="shared" ca="1" si="207"/>
        <v>7.5200498461584761E-2</v>
      </c>
      <c r="AS218" s="13">
        <f t="shared" ca="1" si="208"/>
        <v>7.532832946059681E-2</v>
      </c>
      <c r="AT218" s="13">
        <f t="shared" ca="1" si="209"/>
        <v>7.5448572576849865E-2</v>
      </c>
      <c r="AU218" s="13">
        <f t="shared" ca="1" si="210"/>
        <v>7.5371738629916571E-2</v>
      </c>
      <c r="AV218" s="13">
        <f t="shared" ca="1" si="211"/>
        <v>7.5047063101971415E-2</v>
      </c>
      <c r="AW218" s="13">
        <f t="shared" ca="1" si="212"/>
        <v>7.4488352986325002E-2</v>
      </c>
      <c r="AX218" s="13">
        <f t="shared" ca="1" si="213"/>
        <v>7.3734088015720095E-2</v>
      </c>
      <c r="AY218" s="13">
        <f t="shared" ca="1" si="214"/>
        <v>7.2828047414513625E-2</v>
      </c>
    </row>
    <row r="219" spans="1:51">
      <c r="A219">
        <v>201</v>
      </c>
      <c r="B219" s="15">
        <f t="shared" si="178"/>
        <v>1.2820512820512786</v>
      </c>
      <c r="C219" s="15">
        <f t="shared" ca="1" si="191"/>
        <v>-11.526745313364883</v>
      </c>
      <c r="D219" s="15">
        <f t="shared" ca="1" si="179"/>
        <v>0.89414222802037957</v>
      </c>
      <c r="E219" s="15">
        <f t="shared" ca="1" si="173"/>
        <v>-0.31930331561060527</v>
      </c>
      <c r="F219" s="15">
        <f t="shared" ca="1" si="192"/>
        <v>11.495389971315658</v>
      </c>
      <c r="G219" s="15">
        <f t="shared" ca="1" si="180"/>
        <v>6.7936718988875739</v>
      </c>
      <c r="H219" s="15">
        <f t="shared" ca="1" si="181"/>
        <v>2.2625143158919954E-2</v>
      </c>
      <c r="I219" s="15">
        <f t="shared" ca="1" si="193"/>
        <v>6.8084284620823885</v>
      </c>
      <c r="J219" s="15">
        <f t="shared" ca="1" si="174"/>
        <v>6.7770731200331644</v>
      </c>
      <c r="K219" s="15">
        <f t="shared" ca="1" si="194"/>
        <v>1.1172411964783719</v>
      </c>
      <c r="L219" s="16">
        <f t="shared" ca="1" si="182"/>
        <v>7.8943143165115366</v>
      </c>
      <c r="M219" s="17">
        <f t="shared" ca="1" si="175"/>
        <v>5.7434792774069594</v>
      </c>
      <c r="N219" s="5" t="str">
        <f t="shared" ca="1" si="183"/>
        <v/>
      </c>
      <c r="O219" s="10"/>
      <c r="V219" s="15">
        <f t="shared" si="184"/>
        <v>1.2820512820512786</v>
      </c>
      <c r="W219">
        <f t="shared" ca="1" si="176"/>
        <v>-6.4060166375667837E-3</v>
      </c>
      <c r="X219">
        <f t="shared" ca="1" si="185"/>
        <v>0</v>
      </c>
      <c r="Y219">
        <f t="shared" ca="1" si="186"/>
        <v>-5.7699232822171339E-3</v>
      </c>
      <c r="Z219">
        <f t="shared" ca="1" si="187"/>
        <v>0</v>
      </c>
      <c r="AA219">
        <f t="shared" ca="1" si="177"/>
        <v>1</v>
      </c>
      <c r="AC219" s="15">
        <f t="shared" si="195"/>
        <v>1.2756410256410222</v>
      </c>
      <c r="AD219" s="13">
        <f t="shared" ca="1" si="188"/>
        <v>6.3326620068000258E-2</v>
      </c>
      <c r="AE219" s="13">
        <f t="shared" ca="1" si="189"/>
        <v>5.953209290048278E-2</v>
      </c>
      <c r="AF219" s="13">
        <f t="shared" ca="1" si="190"/>
        <v>5.7048259682221547E-2</v>
      </c>
      <c r="AG219" s="13">
        <f t="shared" ca="1" si="196"/>
        <v>5.5869555359314961E-2</v>
      </c>
      <c r="AH219" s="13">
        <f t="shared" ca="1" si="197"/>
        <v>5.5345752777224956E-2</v>
      </c>
      <c r="AI219" s="13">
        <f t="shared" ca="1" si="198"/>
        <v>5.5045378240617927E-2</v>
      </c>
      <c r="AJ219" s="13">
        <f t="shared" ca="1" si="199"/>
        <v>5.4768668672770374E-2</v>
      </c>
      <c r="AK219" s="13">
        <f t="shared" ca="1" si="200"/>
        <v>5.4448046264774189E-2</v>
      </c>
      <c r="AL219" s="13">
        <f t="shared" ca="1" si="201"/>
        <v>5.4077937045899083E-2</v>
      </c>
      <c r="AM219" s="13">
        <f t="shared" ca="1" si="202"/>
        <v>5.3677048357651497E-2</v>
      </c>
      <c r="AN219" s="13">
        <f t="shared" ca="1" si="203"/>
        <v>5.3270084019237246E-2</v>
      </c>
      <c r="AO219" s="13">
        <f t="shared" ca="1" si="204"/>
        <v>7.6677319054583359E-2</v>
      </c>
      <c r="AP219" s="13">
        <f t="shared" ca="1" si="205"/>
        <v>7.4903294230608958E-2</v>
      </c>
      <c r="AQ219" s="13">
        <f t="shared" ca="1" si="206"/>
        <v>7.4010874697473444E-2</v>
      </c>
      <c r="AR219" s="13">
        <f t="shared" ca="1" si="207"/>
        <v>7.4042974655922689E-2</v>
      </c>
      <c r="AS219" s="13">
        <f t="shared" ca="1" si="208"/>
        <v>7.4392897417470336E-2</v>
      </c>
      <c r="AT219" s="13">
        <f t="shared" ca="1" si="209"/>
        <v>7.4668244634072331E-2</v>
      </c>
      <c r="AU219" s="13">
        <f t="shared" ca="1" si="210"/>
        <v>7.4704317914003629E-2</v>
      </c>
      <c r="AV219" s="13">
        <f t="shared" ca="1" si="211"/>
        <v>7.4464993653084677E-2</v>
      </c>
      <c r="AW219" s="13">
        <f t="shared" ca="1" si="212"/>
        <v>7.3972901951495681E-2</v>
      </c>
      <c r="AX219" s="13">
        <f t="shared" ca="1" si="213"/>
        <v>7.3272028588641444E-2</v>
      </c>
      <c r="AY219" s="13">
        <f t="shared" ca="1" si="214"/>
        <v>7.2409722430557169E-2</v>
      </c>
    </row>
    <row r="220" spans="1:51">
      <c r="A220">
        <v>202</v>
      </c>
      <c r="B220" s="15">
        <f t="shared" si="178"/>
        <v>1.288461538461535</v>
      </c>
      <c r="C220" s="15">
        <f t="shared" ca="1" si="191"/>
        <v>-11.507959609560217</v>
      </c>
      <c r="D220" s="15">
        <f t="shared" ca="1" si="179"/>
        <v>9.8653070513167726E-2</v>
      </c>
      <c r="E220" s="15">
        <f t="shared" ca="1" si="173"/>
        <v>0.41895470240414612</v>
      </c>
      <c r="F220" s="15">
        <f t="shared" ca="1" si="192"/>
        <v>11.523813614456555</v>
      </c>
      <c r="G220" s="15">
        <f t="shared" ca="1" si="180"/>
        <v>6.8474570700984883</v>
      </c>
      <c r="H220" s="15">
        <f t="shared" ca="1" si="181"/>
        <v>2.2804271302697691E-2</v>
      </c>
      <c r="I220" s="15">
        <f t="shared" ca="1" si="193"/>
        <v>6.8623340605172363</v>
      </c>
      <c r="J220" s="15">
        <f t="shared" ca="1" si="174"/>
        <v>6.8781880654135747</v>
      </c>
      <c r="K220" s="15">
        <f t="shared" ca="1" si="194"/>
        <v>1.1463282030912285</v>
      </c>
      <c r="L220" s="16">
        <f t="shared" ca="1" si="182"/>
        <v>8.0245162685048026</v>
      </c>
      <c r="M220" s="17">
        <f t="shared" ca="1" si="175"/>
        <v>5.8042558361004</v>
      </c>
      <c r="N220" s="5" t="str">
        <f t="shared" ca="1" si="183"/>
        <v/>
      </c>
      <c r="O220" s="10"/>
      <c r="V220" s="15">
        <f t="shared" si="184"/>
        <v>1.288461538461535</v>
      </c>
      <c r="W220">
        <f t="shared" ca="1" si="176"/>
        <v>2.108034354825831E-3</v>
      </c>
      <c r="X220">
        <f t="shared" ca="1" si="185"/>
        <v>2.9378806122004799E-3</v>
      </c>
      <c r="Y220">
        <f t="shared" ca="1" si="186"/>
        <v>-7.7774590537420761E-4</v>
      </c>
      <c r="Z220">
        <f t="shared" ca="1" si="187"/>
        <v>1</v>
      </c>
      <c r="AA220">
        <f t="shared" ca="1" si="177"/>
        <v>1</v>
      </c>
      <c r="AC220" s="15">
        <f t="shared" si="195"/>
        <v>1.2820512820512786</v>
      </c>
      <c r="AD220" s="13">
        <f t="shared" ca="1" si="188"/>
        <v>6.6025145435424981E-2</v>
      </c>
      <c r="AE220" s="13">
        <f t="shared" ca="1" si="189"/>
        <v>6.172735038070664E-2</v>
      </c>
      <c r="AF220" s="13">
        <f t="shared" ca="1" si="190"/>
        <v>5.8872582295590802E-2</v>
      </c>
      <c r="AG220" s="13">
        <f t="shared" ca="1" si="196"/>
        <v>5.7434792774069592E-2</v>
      </c>
      <c r="AH220" s="13">
        <f t="shared" ca="1" si="197"/>
        <v>5.6725660474699756E-2</v>
      </c>
      <c r="AI220" s="13">
        <f t="shared" ca="1" si="198"/>
        <v>5.6286576994176149E-2</v>
      </c>
      <c r="AJ220" s="13">
        <f t="shared" ca="1" si="199"/>
        <v>5.5901301104429681E-2</v>
      </c>
      <c r="AK220" s="13">
        <f t="shared" ca="1" si="200"/>
        <v>5.5492458114954853E-2</v>
      </c>
      <c r="AL220" s="13">
        <f t="shared" ca="1" si="201"/>
        <v>5.5048512294763388E-2</v>
      </c>
      <c r="AM220" s="13">
        <f t="shared" ca="1" si="202"/>
        <v>5.4584400915091785E-2</v>
      </c>
      <c r="AN220" s="13">
        <f t="shared" ca="1" si="203"/>
        <v>5.4122341636368122E-2</v>
      </c>
      <c r="AO220" s="13">
        <f t="shared" ca="1" si="204"/>
        <v>7.969155868793093E-2</v>
      </c>
      <c r="AP220" s="13">
        <f t="shared" ca="1" si="205"/>
        <v>7.740507309299062E-2</v>
      </c>
      <c r="AQ220" s="13">
        <f t="shared" ca="1" si="206"/>
        <v>7.6132882710484615E-2</v>
      </c>
      <c r="AR220" s="13">
        <f t="shared" ca="1" si="207"/>
        <v>7.5897402800819483E-2</v>
      </c>
      <c r="AS220" s="13">
        <f t="shared" ca="1" si="208"/>
        <v>7.6053827626601081E-2</v>
      </c>
      <c r="AT220" s="13">
        <f t="shared" ca="1" si="209"/>
        <v>7.6182609960797981E-2</v>
      </c>
      <c r="AU220" s="13">
        <f t="shared" ca="1" si="210"/>
        <v>7.610255974682606E-2</v>
      </c>
      <c r="AV220" s="13">
        <f t="shared" ca="1" si="211"/>
        <v>7.5767743611082419E-2</v>
      </c>
      <c r="AW220" s="13">
        <f t="shared" ca="1" si="212"/>
        <v>7.5194817601120664E-2</v>
      </c>
      <c r="AX220" s="13">
        <f t="shared" ca="1" si="213"/>
        <v>7.4423985700437956E-2</v>
      </c>
      <c r="AY220" s="13">
        <f t="shared" ca="1" si="214"/>
        <v>7.3500099430086369E-2</v>
      </c>
    </row>
    <row r="221" spans="1:51">
      <c r="A221">
        <v>203</v>
      </c>
      <c r="B221" s="15">
        <f t="shared" si="178"/>
        <v>1.2948717948717914</v>
      </c>
      <c r="C221" s="15">
        <f t="shared" ca="1" si="191"/>
        <v>-11.553690374705932</v>
      </c>
      <c r="D221" s="15">
        <f t="shared" ca="1" si="179"/>
        <v>-0.51205747685499492</v>
      </c>
      <c r="E221" s="15">
        <f t="shared" ca="1" si="173"/>
        <v>-4.1622624733748725E-2</v>
      </c>
      <c r="F221" s="15">
        <f t="shared" ca="1" si="192"/>
        <v>11.531784909042853</v>
      </c>
      <c r="G221" s="15">
        <f t="shared" ca="1" si="180"/>
        <v>6.7915842431423616</v>
      </c>
      <c r="H221" s="15">
        <f t="shared" ca="1" si="181"/>
        <v>2.2618190352224957E-2</v>
      </c>
      <c r="I221" s="15">
        <f t="shared" ca="1" si="193"/>
        <v>6.8063361319895765</v>
      </c>
      <c r="J221" s="15">
        <f t="shared" ca="1" si="174"/>
        <v>6.7844306663264984</v>
      </c>
      <c r="K221" s="15">
        <f t="shared" ca="1" si="194"/>
        <v>1.1762296331851791</v>
      </c>
      <c r="L221" s="16">
        <f t="shared" ca="1" si="182"/>
        <v>7.9606602995116775</v>
      </c>
      <c r="M221" s="17">
        <f t="shared" ca="1" si="175"/>
        <v>5.7553970989898033</v>
      </c>
      <c r="N221" s="5" t="str">
        <f t="shared" ca="1" si="183"/>
        <v/>
      </c>
      <c r="O221" s="10"/>
      <c r="V221" s="15">
        <f t="shared" si="184"/>
        <v>1.2948717948717914</v>
      </c>
      <c r="W221">
        <f t="shared" ca="1" si="176"/>
        <v>-6.7567410995882093E-3</v>
      </c>
      <c r="X221">
        <f t="shared" ca="1" si="185"/>
        <v>0</v>
      </c>
      <c r="Y221">
        <f t="shared" ca="1" si="186"/>
        <v>-6.5614239610337112E-3</v>
      </c>
      <c r="Z221">
        <f t="shared" ca="1" si="187"/>
        <v>0</v>
      </c>
      <c r="AA221">
        <f t="shared" ca="1" si="177"/>
        <v>1</v>
      </c>
      <c r="AC221" s="15">
        <f t="shared" si="195"/>
        <v>1.288461538461535</v>
      </c>
      <c r="AD221" s="13">
        <f t="shared" ca="1" si="188"/>
        <v>6.6908498525922816E-2</v>
      </c>
      <c r="AE221" s="13">
        <f t="shared" ca="1" si="189"/>
        <v>6.2488784398652394E-2</v>
      </c>
      <c r="AF221" s="13">
        <f t="shared" ca="1" si="190"/>
        <v>5.954379124011288E-2</v>
      </c>
      <c r="AG221" s="13">
        <f t="shared" ca="1" si="196"/>
        <v>5.8042558361003999E-2</v>
      </c>
      <c r="AH221" s="13">
        <f t="shared" ca="1" si="197"/>
        <v>5.7287615926970473E-2</v>
      </c>
      <c r="AI221" s="13">
        <f t="shared" ca="1" si="198"/>
        <v>5.6813841490768686E-2</v>
      </c>
      <c r="AJ221" s="13">
        <f t="shared" ca="1" si="199"/>
        <v>5.6401041475237293E-2</v>
      </c>
      <c r="AK221" s="13">
        <f t="shared" ca="1" si="200"/>
        <v>5.5969494647271766E-2</v>
      </c>
      <c r="AL221" s="13">
        <f t="shared" ca="1" si="201"/>
        <v>5.5506240178056929E-2</v>
      </c>
      <c r="AM221" s="13">
        <f t="shared" ca="1" si="202"/>
        <v>5.5025316545433876E-2</v>
      </c>
      <c r="AN221" s="13">
        <f t="shared" ca="1" si="203"/>
        <v>5.4548350683415708E-2</v>
      </c>
      <c r="AO221" s="13">
        <f t="shared" ca="1" si="204"/>
        <v>8.0857227677885071E-2</v>
      </c>
      <c r="AP221" s="13">
        <f t="shared" ca="1" si="205"/>
        <v>7.8440602611351953E-2</v>
      </c>
      <c r="AQ221" s="13">
        <f t="shared" ca="1" si="206"/>
        <v>7.7070285902229752E-2</v>
      </c>
      <c r="AR221" s="13">
        <f t="shared" ca="1" si="207"/>
        <v>7.6763766588427082E-2</v>
      </c>
      <c r="AS221" s="13">
        <f t="shared" ca="1" si="208"/>
        <v>7.6867077149837232E-2</v>
      </c>
      <c r="AT221" s="13">
        <f t="shared" ca="1" si="209"/>
        <v>7.6954143643579276E-2</v>
      </c>
      <c r="AU221" s="13">
        <f t="shared" ca="1" si="210"/>
        <v>7.683981158001317E-2</v>
      </c>
      <c r="AV221" s="13">
        <f t="shared" ca="1" si="211"/>
        <v>7.6475789518471518E-2</v>
      </c>
      <c r="AW221" s="13">
        <f t="shared" ca="1" si="212"/>
        <v>7.5877297416681311E-2</v>
      </c>
      <c r="AX221" s="13">
        <f t="shared" ca="1" si="213"/>
        <v>7.5083629979522989E-2</v>
      </c>
      <c r="AY221" s="13">
        <f t="shared" ca="1" si="214"/>
        <v>7.4139037998779897E-2</v>
      </c>
    </row>
    <row r="222" spans="1:51">
      <c r="A222">
        <v>204</v>
      </c>
      <c r="B222" s="15">
        <f t="shared" si="178"/>
        <v>1.3012820512820478</v>
      </c>
      <c r="C222" s="15">
        <f t="shared" ca="1" si="191"/>
        <v>-11.549983208369573</v>
      </c>
      <c r="D222" s="15">
        <f t="shared" ca="1" si="179"/>
        <v>-4.4283499238527584E-2</v>
      </c>
      <c r="E222" s="15">
        <f t="shared" ca="1" si="173"/>
        <v>-0.7778392906219429</v>
      </c>
      <c r="F222" s="15">
        <f t="shared" ca="1" si="192"/>
        <v>11.507070135310517</v>
      </c>
      <c r="G222" s="15">
        <f t="shared" ca="1" si="180"/>
        <v>6.6390550548061302</v>
      </c>
      <c r="H222" s="15">
        <f t="shared" ca="1" si="181"/>
        <v>2.21102014444375E-2</v>
      </c>
      <c r="I222" s="15">
        <f t="shared" ca="1" si="193"/>
        <v>6.6534654244891103</v>
      </c>
      <c r="J222" s="15">
        <f t="shared" ca="1" si="174"/>
        <v>6.6105523514300542</v>
      </c>
      <c r="K222" s="15">
        <f t="shared" ca="1" si="194"/>
        <v>1.1966821175226647</v>
      </c>
      <c r="L222" s="16">
        <f t="shared" ca="1" si="182"/>
        <v>7.8072344689527187</v>
      </c>
      <c r="M222" s="17">
        <f t="shared" ca="1" si="175"/>
        <v>5.6824509907733596</v>
      </c>
      <c r="N222" s="5" t="str">
        <f t="shared" ca="1" si="183"/>
        <v/>
      </c>
      <c r="O222" s="10"/>
      <c r="V222" s="15">
        <f t="shared" si="184"/>
        <v>1.3012820512820478</v>
      </c>
      <c r="W222">
        <f t="shared" ca="1" si="176"/>
        <v>2.9848188737412948E-3</v>
      </c>
      <c r="X222">
        <f t="shared" ca="1" si="185"/>
        <v>2.6948854735881038E-3</v>
      </c>
      <c r="Y222">
        <f t="shared" ca="1" si="186"/>
        <v>0</v>
      </c>
      <c r="Z222">
        <f t="shared" ca="1" si="187"/>
        <v>1</v>
      </c>
      <c r="AA222">
        <f t="shared" ca="1" si="177"/>
        <v>0</v>
      </c>
      <c r="AC222" s="15">
        <f t="shared" si="195"/>
        <v>1.2948717948717914</v>
      </c>
      <c r="AD222" s="13">
        <f t="shared" ca="1" si="188"/>
        <v>6.6112362206996067E-2</v>
      </c>
      <c r="AE222" s="13">
        <f t="shared" ca="1" si="189"/>
        <v>6.1827138753236907E-2</v>
      </c>
      <c r="AF222" s="13">
        <f t="shared" ca="1" si="190"/>
        <v>5.8982939755136236E-2</v>
      </c>
      <c r="AG222" s="13">
        <f t="shared" ca="1" si="196"/>
        <v>5.7553970989898035E-2</v>
      </c>
      <c r="AH222" s="13">
        <f t="shared" ca="1" si="197"/>
        <v>5.6852324468997392E-2</v>
      </c>
      <c r="AI222" s="13">
        <f t="shared" ca="1" si="198"/>
        <v>5.6419698076212776E-2</v>
      </c>
      <c r="AJ222" s="13">
        <f t="shared" ca="1" si="199"/>
        <v>5.6040053036757465E-2</v>
      </c>
      <c r="AK222" s="13">
        <f t="shared" ca="1" si="200"/>
        <v>5.5636150754736366E-2</v>
      </c>
      <c r="AL222" s="13">
        <f t="shared" ca="1" si="201"/>
        <v>5.5196552138650948E-2</v>
      </c>
      <c r="AM222" s="13">
        <f t="shared" ca="1" si="202"/>
        <v>5.4736267292130762E-2</v>
      </c>
      <c r="AN222" s="13">
        <f t="shared" ca="1" si="203"/>
        <v>5.4277571655614761E-2</v>
      </c>
      <c r="AO222" s="13">
        <f t="shared" ca="1" si="204"/>
        <v>8.035131198029484E-2</v>
      </c>
      <c r="AP222" s="13">
        <f t="shared" ca="1" si="205"/>
        <v>7.8060727020649492E-2</v>
      </c>
      <c r="AQ222" s="13">
        <f t="shared" ca="1" si="206"/>
        <v>7.6783081987135141E-2</v>
      </c>
      <c r="AR222" s="13">
        <f t="shared" ca="1" si="207"/>
        <v>7.6541018054667578E-2</v>
      </c>
      <c r="AS222" s="13">
        <f t="shared" ca="1" si="208"/>
        <v>7.6690115887061192E-2</v>
      </c>
      <c r="AT222" s="13">
        <f t="shared" ca="1" si="209"/>
        <v>7.6811108845738177E-2</v>
      </c>
      <c r="AU222" s="13">
        <f t="shared" ca="1" si="210"/>
        <v>7.6722984821123788E-2</v>
      </c>
      <c r="AV222" s="13">
        <f t="shared" ca="1" si="211"/>
        <v>7.6379923162614494E-2</v>
      </c>
      <c r="AW222" s="13">
        <f t="shared" ca="1" si="212"/>
        <v>7.5798654265483073E-2</v>
      </c>
      <c r="AX222" s="13">
        <f t="shared" ca="1" si="213"/>
        <v>7.5019433681595513E-2</v>
      </c>
      <c r="AY222" s="13">
        <f t="shared" ca="1" si="214"/>
        <v>7.4087150426231707E-2</v>
      </c>
    </row>
    <row r="223" spans="1:51">
      <c r="A223">
        <v>205</v>
      </c>
      <c r="B223" s="15">
        <f t="shared" si="178"/>
        <v>1.3076923076923042</v>
      </c>
      <c r="C223" s="15">
        <f t="shared" ca="1" si="191"/>
        <v>-11.522847962867806</v>
      </c>
      <c r="D223" s="15">
        <f t="shared" ca="1" si="179"/>
        <v>0.17755428383507857</v>
      </c>
      <c r="E223" s="15">
        <f t="shared" ca="1" si="173"/>
        <v>-0.20046432715753193</v>
      </c>
      <c r="F223" s="15">
        <f t="shared" ca="1" si="192"/>
        <v>11.507992380275416</v>
      </c>
      <c r="G223" s="15">
        <f t="shared" ca="1" si="180"/>
        <v>6.7450070019599329</v>
      </c>
      <c r="H223" s="15">
        <f t="shared" ca="1" si="181"/>
        <v>2.2463067767924189E-2</v>
      </c>
      <c r="I223" s="15">
        <f t="shared" ca="1" si="193"/>
        <v>6.7596546024368074</v>
      </c>
      <c r="J223" s="15">
        <f t="shared" ca="1" si="174"/>
        <v>6.7447990198444181</v>
      </c>
      <c r="K223" s="15">
        <f t="shared" ca="1" si="194"/>
        <v>1.1866064237637142</v>
      </c>
      <c r="L223" s="16">
        <f t="shared" ca="1" si="182"/>
        <v>7.9314054436081323</v>
      </c>
      <c r="M223" s="17">
        <f t="shared" ca="1" si="175"/>
        <v>5.7418642751970452</v>
      </c>
      <c r="N223" s="5" t="str">
        <f t="shared" ca="1" si="183"/>
        <v/>
      </c>
      <c r="O223" s="10"/>
      <c r="V223" s="15">
        <f t="shared" si="184"/>
        <v>1.3076923076923042</v>
      </c>
      <c r="W223">
        <f t="shared" ca="1" si="176"/>
        <v>-1.5352437128046629E-4</v>
      </c>
      <c r="X223">
        <f t="shared" ca="1" si="185"/>
        <v>0</v>
      </c>
      <c r="Y223">
        <f t="shared" ca="1" si="186"/>
        <v>0</v>
      </c>
      <c r="Z223">
        <f t="shared" ca="1" si="187"/>
        <v>0</v>
      </c>
      <c r="AA223">
        <f t="shared" ca="1" si="177"/>
        <v>0</v>
      </c>
      <c r="AC223" s="15">
        <f t="shared" si="195"/>
        <v>1.3012820512820478</v>
      </c>
      <c r="AD223" s="13">
        <f t="shared" ca="1" si="188"/>
        <v>6.4699285247729554E-2</v>
      </c>
      <c r="AE223" s="13">
        <f t="shared" ca="1" si="189"/>
        <v>6.0725238090061071E-2</v>
      </c>
      <c r="AF223" s="13">
        <f t="shared" ca="1" si="190"/>
        <v>5.81043154464745E-2</v>
      </c>
      <c r="AG223" s="13">
        <f t="shared" ca="1" si="196"/>
        <v>5.6824509907733599E-2</v>
      </c>
      <c r="AH223" s="13">
        <f t="shared" ca="1" si="197"/>
        <v>5.6223725300446115E-2</v>
      </c>
      <c r="AI223" s="13">
        <f t="shared" ca="1" si="198"/>
        <v>5.586201087288014E-2</v>
      </c>
      <c r="AJ223" s="13">
        <f t="shared" ca="1" si="199"/>
        <v>5.5534424197695553E-2</v>
      </c>
      <c r="AK223" s="13">
        <f t="shared" ca="1" si="200"/>
        <v>5.5170277997639482E-2</v>
      </c>
      <c r="AL223" s="13">
        <f t="shared" ca="1" si="201"/>
        <v>5.4762079508187719E-2</v>
      </c>
      <c r="AM223" s="13">
        <f t="shared" ca="1" si="202"/>
        <v>5.4327300067600157E-2</v>
      </c>
      <c r="AN223" s="13">
        <f t="shared" ca="1" si="203"/>
        <v>5.388980953807547E-2</v>
      </c>
      <c r="AO223" s="13">
        <f t="shared" ca="1" si="204"/>
        <v>7.9136745015154053E-2</v>
      </c>
      <c r="AP223" s="13">
        <f t="shared" ca="1" si="205"/>
        <v>7.7151556190551335E-2</v>
      </c>
      <c r="AQ223" s="13">
        <f t="shared" ca="1" si="206"/>
        <v>7.6091631757419453E-2</v>
      </c>
      <c r="AR223" s="13">
        <f t="shared" ca="1" si="207"/>
        <v>7.5993389902902816E-2</v>
      </c>
      <c r="AS223" s="13">
        <f t="shared" ca="1" si="208"/>
        <v>7.6238213761245538E-2</v>
      </c>
      <c r="AT223" s="13">
        <f t="shared" ca="1" si="209"/>
        <v>7.6425179148124536E-2</v>
      </c>
      <c r="AU223" s="13">
        <f t="shared" ca="1" si="210"/>
        <v>7.6384361804591003E-2</v>
      </c>
      <c r="AV223" s="13">
        <f t="shared" ca="1" si="211"/>
        <v>7.6076484295273333E-2</v>
      </c>
      <c r="AW223" s="13">
        <f t="shared" ca="1" si="212"/>
        <v>7.5522215613410743E-2</v>
      </c>
      <c r="AX223" s="13">
        <f t="shared" ca="1" si="213"/>
        <v>7.47642651728323E-2</v>
      </c>
      <c r="AY223" s="13">
        <f t="shared" ca="1" si="214"/>
        <v>7.3849109377086136E-2</v>
      </c>
    </row>
    <row r="224" spans="1:51">
      <c r="A224">
        <v>206</v>
      </c>
      <c r="B224" s="15">
        <f t="shared" si="178"/>
        <v>1.3141025641025605</v>
      </c>
      <c r="C224" s="15">
        <f t="shared" ca="1" si="191"/>
        <v>-11.520925459682427</v>
      </c>
      <c r="D224" s="15">
        <f t="shared" ca="1" si="179"/>
        <v>-6.0979956308345594E-2</v>
      </c>
      <c r="E224" s="15">
        <f t="shared" ca="1" si="173"/>
        <v>-0.23371127117810261</v>
      </c>
      <c r="F224" s="15">
        <f t="shared" ca="1" si="192"/>
        <v>11.507438454628423</v>
      </c>
      <c r="G224" s="15">
        <f t="shared" ca="1" si="180"/>
        <v>6.8446660632658407</v>
      </c>
      <c r="H224" s="15">
        <f t="shared" ca="1" si="181"/>
        <v>2.2794976029261772E-2</v>
      </c>
      <c r="I224" s="15">
        <f t="shared" ca="1" si="193"/>
        <v>6.8595368045048</v>
      </c>
      <c r="J224" s="15">
        <f t="shared" ca="1" si="174"/>
        <v>6.8460497994507952</v>
      </c>
      <c r="K224" s="15">
        <f t="shared" ca="1" si="194"/>
        <v>1.2061007560143677</v>
      </c>
      <c r="L224" s="16">
        <f t="shared" ca="1" si="182"/>
        <v>8.0521505554651629</v>
      </c>
      <c r="M224" s="17">
        <f t="shared" ca="1" si="175"/>
        <v>5.7772028375523146</v>
      </c>
      <c r="N224" s="5" t="str">
        <f t="shared" ca="1" si="183"/>
        <v/>
      </c>
      <c r="O224" s="10"/>
      <c r="V224" s="15">
        <f t="shared" si="184"/>
        <v>1.3141025641025605</v>
      </c>
      <c r="W224">
        <f t="shared" ca="1" si="176"/>
        <v>-8.4657390525288284E-3</v>
      </c>
      <c r="X224">
        <f t="shared" ca="1" si="185"/>
        <v>0</v>
      </c>
      <c r="Y224">
        <f t="shared" ca="1" si="186"/>
        <v>-8.2130684182083469E-3</v>
      </c>
      <c r="Z224">
        <f t="shared" ca="1" si="187"/>
        <v>0</v>
      </c>
      <c r="AA224">
        <f t="shared" ca="1" si="177"/>
        <v>2</v>
      </c>
      <c r="AC224" s="15">
        <f t="shared" si="195"/>
        <v>1.3076923076923042</v>
      </c>
      <c r="AD224" s="13">
        <f t="shared" ca="1" si="188"/>
        <v>6.580225825201412E-2</v>
      </c>
      <c r="AE224" s="13">
        <f t="shared" ca="1" si="189"/>
        <v>6.1599823033048312E-2</v>
      </c>
      <c r="AF224" s="13">
        <f t="shared" ca="1" si="190"/>
        <v>5.8812503632447423E-2</v>
      </c>
      <c r="AG224" s="13">
        <f t="shared" ca="1" si="196"/>
        <v>5.741864275197045E-2</v>
      </c>
      <c r="AH224" s="13">
        <f t="shared" ca="1" si="197"/>
        <v>5.673814733682353E-2</v>
      </c>
      <c r="AI224" s="13">
        <f t="shared" ca="1" si="198"/>
        <v>5.6318257510261517E-2</v>
      </c>
      <c r="AJ224" s="13">
        <f t="shared" ca="1" si="199"/>
        <v>5.594626631218351E-2</v>
      </c>
      <c r="AK224" s="13">
        <f t="shared" ca="1" si="200"/>
        <v>5.5546883652345037E-2</v>
      </c>
      <c r="AL224" s="13">
        <f t="shared" ca="1" si="201"/>
        <v>5.5109827671337826E-2</v>
      </c>
      <c r="AM224" s="13">
        <f t="shared" ca="1" si="202"/>
        <v>5.465081605794686E-2</v>
      </c>
      <c r="AN224" s="13">
        <f t="shared" ca="1" si="203"/>
        <v>5.4192570670234766E-2</v>
      </c>
      <c r="AO224" s="13">
        <f t="shared" ca="1" si="204"/>
        <v>8.0141924231852832E-2</v>
      </c>
      <c r="AP224" s="13">
        <f t="shared" ca="1" si="205"/>
        <v>7.7931194879369101E-2</v>
      </c>
      <c r="AQ224" s="13">
        <f t="shared" ca="1" si="206"/>
        <v>7.6707610671014767E-2</v>
      </c>
      <c r="AR224" s="13">
        <f t="shared" ca="1" si="207"/>
        <v>7.6497944733448606E-2</v>
      </c>
      <c r="AS224" s="13">
        <f t="shared" ca="1" si="208"/>
        <v>7.6665587923079259E-2</v>
      </c>
      <c r="AT224" s="13">
        <f t="shared" ca="1" si="209"/>
        <v>7.6796811320100647E-2</v>
      </c>
      <c r="AU224" s="13">
        <f t="shared" ca="1" si="210"/>
        <v>7.671393031866941E-2</v>
      </c>
      <c r="AV224" s="13">
        <f t="shared" ca="1" si="211"/>
        <v>7.6373068662479143E-2</v>
      </c>
      <c r="AW224" s="13">
        <f t="shared" ca="1" si="212"/>
        <v>7.5792110057496656E-2</v>
      </c>
      <c r="AX224" s="13">
        <f t="shared" ca="1" si="213"/>
        <v>7.5012013900140354E-2</v>
      </c>
      <c r="AY224" s="13">
        <f t="shared" ca="1" si="214"/>
        <v>7.4078112054795323E-2</v>
      </c>
    </row>
    <row r="225" spans="1:51">
      <c r="A225">
        <v>207</v>
      </c>
      <c r="B225" s="15">
        <f t="shared" si="178"/>
        <v>1.3205128205128169</v>
      </c>
      <c r="C225" s="15">
        <f t="shared" ca="1" si="191"/>
        <v>-11.502633332741459</v>
      </c>
      <c r="D225" s="15">
        <f t="shared" ca="1" si="179"/>
        <v>9.4017785032735765E-2</v>
      </c>
      <c r="E225" s="15">
        <f t="shared" ca="1" si="173"/>
        <v>-7.4968857086497781E-2</v>
      </c>
      <c r="F225" s="15">
        <f t="shared" ca="1" si="192"/>
        <v>11.513932075721593</v>
      </c>
      <c r="G225" s="15">
        <f t="shared" ca="1" si="180"/>
        <v>6.9694360574179912</v>
      </c>
      <c r="H225" s="15">
        <f t="shared" ca="1" si="181"/>
        <v>2.3210514679570991E-2</v>
      </c>
      <c r="I225" s="15">
        <f t="shared" ca="1" si="193"/>
        <v>6.9845861638367515</v>
      </c>
      <c r="J225" s="15">
        <f t="shared" ca="1" si="174"/>
        <v>6.9958849068168858</v>
      </c>
      <c r="K225" s="15">
        <f t="shared" ca="1" si="194"/>
        <v>1.2176935970589724</v>
      </c>
      <c r="L225" s="16">
        <f t="shared" ca="1" si="182"/>
        <v>8.2135785038758584</v>
      </c>
      <c r="M225" s="17">
        <f t="shared" ca="1" si="175"/>
        <v>5.8411895461494305</v>
      </c>
      <c r="N225" s="5" t="str">
        <f t="shared" ca="1" si="183"/>
        <v/>
      </c>
      <c r="O225" s="10"/>
      <c r="V225" s="15">
        <f t="shared" si="184"/>
        <v>1.3205128205128169</v>
      </c>
      <c r="W225">
        <f t="shared" ca="1" si="176"/>
        <v>5.1996917620519603E-5</v>
      </c>
      <c r="X225">
        <f t="shared" ca="1" si="185"/>
        <v>0</v>
      </c>
      <c r="Y225">
        <f t="shared" ca="1" si="186"/>
        <v>0</v>
      </c>
      <c r="Z225">
        <f t="shared" ca="1" si="187"/>
        <v>0</v>
      </c>
      <c r="AA225">
        <f t="shared" ca="1" si="177"/>
        <v>0</v>
      </c>
      <c r="AC225" s="15">
        <f t="shared" si="195"/>
        <v>1.3141025641025605</v>
      </c>
      <c r="AD225" s="13">
        <f t="shared" ca="1" si="188"/>
        <v>6.6601880401983615E-2</v>
      </c>
      <c r="AE225" s="13">
        <f t="shared" ca="1" si="189"/>
        <v>6.2196168976823049E-2</v>
      </c>
      <c r="AF225" s="13">
        <f t="shared" ca="1" si="190"/>
        <v>5.9263110089153005E-2</v>
      </c>
      <c r="AG225" s="13">
        <f t="shared" ca="1" si="196"/>
        <v>5.7772028375523143E-2</v>
      </c>
      <c r="AH225" s="13">
        <f t="shared" ca="1" si="197"/>
        <v>5.7025956718706416E-2</v>
      </c>
      <c r="AI225" s="13">
        <f t="shared" ca="1" si="198"/>
        <v>5.6560136454442696E-2</v>
      </c>
      <c r="AJ225" s="13">
        <f t="shared" ca="1" si="199"/>
        <v>5.6154602817009173E-2</v>
      </c>
      <c r="AK225" s="13">
        <f t="shared" ca="1" si="200"/>
        <v>5.572977818692678E-2</v>
      </c>
      <c r="AL225" s="13">
        <f t="shared" ca="1" si="201"/>
        <v>5.5272795820121227E-2</v>
      </c>
      <c r="AM225" s="13">
        <f t="shared" ca="1" si="202"/>
        <v>5.4797759397515709E-2</v>
      </c>
      <c r="AN225" s="13">
        <f t="shared" ca="1" si="203"/>
        <v>5.4326343629666415E-2</v>
      </c>
      <c r="AO225" s="13">
        <f t="shared" ca="1" si="204"/>
        <v>8.1130756637002394E-2</v>
      </c>
      <c r="AP225" s="13">
        <f t="shared" ca="1" si="205"/>
        <v>7.8711241704593371E-2</v>
      </c>
      <c r="AQ225" s="13">
        <f t="shared" ca="1" si="206"/>
        <v>7.7336622529405263E-2</v>
      </c>
      <c r="AR225" s="13">
        <f t="shared" ca="1" si="207"/>
        <v>7.7024644830726352E-2</v>
      </c>
      <c r="AS225" s="13">
        <f t="shared" ca="1" si="208"/>
        <v>7.712181649560701E-2</v>
      </c>
      <c r="AT225" s="13">
        <f t="shared" ca="1" si="209"/>
        <v>7.7202401323915412E-2</v>
      </c>
      <c r="AU225" s="13">
        <f t="shared" ca="1" si="210"/>
        <v>7.7081448805422295E-2</v>
      </c>
      <c r="AV225" s="13">
        <f t="shared" ca="1" si="211"/>
        <v>7.6710787430802535E-2</v>
      </c>
      <c r="AW225" s="13">
        <f t="shared" ca="1" si="212"/>
        <v>7.6105708654435389E-2</v>
      </c>
      <c r="AX225" s="13">
        <f t="shared" ca="1" si="213"/>
        <v>7.5305550837602736E-2</v>
      </c>
      <c r="AY225" s="13">
        <f t="shared" ca="1" si="214"/>
        <v>7.435459199319483E-2</v>
      </c>
    </row>
    <row r="226" spans="1:51">
      <c r="A226">
        <v>208</v>
      </c>
      <c r="B226" s="15">
        <f t="shared" si="178"/>
        <v>1.3269230769230733</v>
      </c>
      <c r="C226" s="15">
        <f t="shared" ca="1" si="191"/>
        <v>-11.507241971037022</v>
      </c>
      <c r="D226" s="15">
        <f t="shared" ca="1" si="179"/>
        <v>-0.12268446910009667</v>
      </c>
      <c r="E226" s="15">
        <f t="shared" ca="1" si="173"/>
        <v>0.71521055343637685</v>
      </c>
      <c r="F226" s="15">
        <f t="shared" ca="1" si="192"/>
        <v>11.555505040452337</v>
      </c>
      <c r="G226" s="15">
        <f t="shared" ca="1" si="180"/>
        <v>6.7138156744250272</v>
      </c>
      <c r="H226" s="15">
        <f t="shared" ca="1" si="181"/>
        <v>2.2359187005299468E-2</v>
      </c>
      <c r="I226" s="15">
        <f t="shared" ca="1" si="193"/>
        <v>6.7283934362288758</v>
      </c>
      <c r="J226" s="15">
        <f t="shared" ca="1" si="174"/>
        <v>6.7766565056441905</v>
      </c>
      <c r="K226" s="15">
        <f t="shared" ca="1" si="194"/>
        <v>1.2992557786517449</v>
      </c>
      <c r="L226" s="16">
        <f t="shared" ca="1" si="182"/>
        <v>8.075912284295935</v>
      </c>
      <c r="M226" s="17">
        <f t="shared" ca="1" si="175"/>
        <v>5.7889300580038494</v>
      </c>
      <c r="N226" s="5" t="str">
        <f t="shared" ca="1" si="183"/>
        <v/>
      </c>
      <c r="O226" s="10"/>
      <c r="V226" s="15">
        <f t="shared" si="184"/>
        <v>1.3269230769230733</v>
      </c>
      <c r="W226">
        <f t="shared" ca="1" si="176"/>
        <v>-1.0403285259350742E-3</v>
      </c>
      <c r="X226">
        <f t="shared" ca="1" si="185"/>
        <v>5.9062949719272499E-4</v>
      </c>
      <c r="Y226">
        <f t="shared" ca="1" si="186"/>
        <v>-2.1550884785496134E-3</v>
      </c>
      <c r="Z226">
        <f t="shared" ca="1" si="187"/>
        <v>1</v>
      </c>
      <c r="AA226">
        <f t="shared" ca="1" si="177"/>
        <v>1</v>
      </c>
      <c r="AC226" s="15">
        <f t="shared" si="195"/>
        <v>1.3205128205128169</v>
      </c>
      <c r="AD226" s="13">
        <f t="shared" ca="1" si="188"/>
        <v>6.7824561224532051E-2</v>
      </c>
      <c r="AE226" s="13">
        <f t="shared" ca="1" si="189"/>
        <v>6.3155787316715853E-2</v>
      </c>
      <c r="AF226" s="13">
        <f t="shared" ca="1" si="190"/>
        <v>6.0032233881710091E-2</v>
      </c>
      <c r="AG226" s="13">
        <f t="shared" ca="1" si="196"/>
        <v>5.8411895461494306E-2</v>
      </c>
      <c r="AH226" s="13">
        <f t="shared" ca="1" si="197"/>
        <v>5.7576642596248943E-2</v>
      </c>
      <c r="AI226" s="13">
        <f t="shared" ca="1" si="198"/>
        <v>5.7046660909871288E-2</v>
      </c>
      <c r="AJ226" s="13">
        <f t="shared" ca="1" si="199"/>
        <v>5.6592868177082416E-2</v>
      </c>
      <c r="AK226" s="13">
        <f t="shared" ca="1" si="200"/>
        <v>5.6130290477501281E-2</v>
      </c>
      <c r="AL226" s="13">
        <f t="shared" ca="1" si="201"/>
        <v>5.5642798683141009E-2</v>
      </c>
      <c r="AM226" s="13">
        <f t="shared" ca="1" si="202"/>
        <v>5.5142451669068643E-2</v>
      </c>
      <c r="AN226" s="13">
        <f t="shared" ca="1" si="203"/>
        <v>5.4649590929690073E-2</v>
      </c>
      <c r="AO226" s="13">
        <f t="shared" ca="1" si="204"/>
        <v>8.2465956543770216E-2</v>
      </c>
      <c r="AP226" s="13">
        <f t="shared" ca="1" si="205"/>
        <v>7.9780102828030455E-2</v>
      </c>
      <c r="AQ226" s="13">
        <f t="shared" ca="1" si="206"/>
        <v>7.8211840002763502E-2</v>
      </c>
      <c r="AR226" s="13">
        <f t="shared" ca="1" si="207"/>
        <v>7.7767578137114282E-2</v>
      </c>
      <c r="AS226" s="13">
        <f t="shared" ca="1" si="208"/>
        <v>7.7772657478792695E-2</v>
      </c>
      <c r="AT226" s="13">
        <f t="shared" ca="1" si="209"/>
        <v>7.7786281065340676E-2</v>
      </c>
      <c r="AU226" s="13">
        <f t="shared" ca="1" si="210"/>
        <v>7.7614376110819949E-2</v>
      </c>
      <c r="AV226" s="13">
        <f t="shared" ca="1" si="211"/>
        <v>7.7203370211842759E-2</v>
      </c>
      <c r="AW226" s="13">
        <f t="shared" ca="1" si="212"/>
        <v>7.6565288057933167E-2</v>
      </c>
      <c r="AX226" s="13">
        <f t="shared" ca="1" si="213"/>
        <v>7.5737419025554614E-2</v>
      </c>
      <c r="AY226" s="13">
        <f t="shared" ca="1" si="214"/>
        <v>7.4762703924735913E-2</v>
      </c>
    </row>
    <row r="227" spans="1:51">
      <c r="A227">
        <v>209</v>
      </c>
      <c r="B227" s="15">
        <f t="shared" si="178"/>
        <v>1.3333333333333297</v>
      </c>
      <c r="C227" s="15">
        <f t="shared" ca="1" si="191"/>
        <v>-11.505351032800213</v>
      </c>
      <c r="D227" s="15">
        <f t="shared" ca="1" si="179"/>
        <v>-6.1177369016805747E-2</v>
      </c>
      <c r="E227" s="15">
        <f t="shared" ca="1" si="173"/>
        <v>-0.5230276719913648</v>
      </c>
      <c r="F227" s="15">
        <f t="shared" ca="1" si="192"/>
        <v>11.542098779977309</v>
      </c>
      <c r="G227" s="15">
        <f t="shared" ca="1" si="180"/>
        <v>6.813195497205788</v>
      </c>
      <c r="H227" s="15">
        <f t="shared" ca="1" si="181"/>
        <v>2.2690165280219703E-2</v>
      </c>
      <c r="I227" s="15">
        <f t="shared" ca="1" si="193"/>
        <v>6.8279957745451094</v>
      </c>
      <c r="J227" s="15">
        <f t="shared" ca="1" si="174"/>
        <v>6.8647435217222048</v>
      </c>
      <c r="K227" s="15">
        <f t="shared" ca="1" si="194"/>
        <v>1.2736157493329539</v>
      </c>
      <c r="L227" s="16">
        <f t="shared" ca="1" si="182"/>
        <v>8.1383592710551582</v>
      </c>
      <c r="M227" s="17">
        <f t="shared" ca="1" si="175"/>
        <v>5.8119450426435941</v>
      </c>
      <c r="N227" s="5">
        <f t="shared" ca="1" si="183"/>
        <v>-0.26166211601172051</v>
      </c>
      <c r="O227" s="10">
        <f ca="1">$C$10+$E$10*O214+$F$10*N214*$D$10+N227*$D$10</f>
        <v>1.1129358853232971E-3</v>
      </c>
      <c r="V227" s="15">
        <f t="shared" si="184"/>
        <v>1.3333333333333297</v>
      </c>
      <c r="W227">
        <f t="shared" ca="1" si="176"/>
        <v>6.2516887871973993E-3</v>
      </c>
      <c r="X227">
        <f t="shared" ca="1" si="185"/>
        <v>2.2319523200238778E-2</v>
      </c>
      <c r="Y227">
        <f t="shared" ca="1" si="186"/>
        <v>-1.6179376084270194E-2</v>
      </c>
      <c r="Z227">
        <f t="shared" ca="1" si="187"/>
        <v>2</v>
      </c>
      <c r="AA227">
        <f t="shared" ca="1" si="177"/>
        <v>2</v>
      </c>
      <c r="AC227" s="15">
        <f t="shared" si="195"/>
        <v>1.3269230769230733</v>
      </c>
      <c r="AD227" s="13">
        <f t="shared" ca="1" si="188"/>
        <v>6.6172936996985274E-2</v>
      </c>
      <c r="AE227" s="13">
        <f t="shared" ca="1" si="189"/>
        <v>6.202027663006264E-2</v>
      </c>
      <c r="AF227" s="13">
        <f t="shared" ca="1" si="190"/>
        <v>5.9265356856886039E-2</v>
      </c>
      <c r="AG227" s="13">
        <f t="shared" ca="1" si="196"/>
        <v>5.7889300580038494E-2</v>
      </c>
      <c r="AH227" s="13">
        <f t="shared" ca="1" si="197"/>
        <v>5.7217257030952692E-2</v>
      </c>
      <c r="AI227" s="13">
        <f t="shared" ca="1" si="198"/>
        <v>5.6800185788809528E-2</v>
      </c>
      <c r="AJ227" s="13">
        <f t="shared" ca="1" si="199"/>
        <v>5.6427618296593637E-2</v>
      </c>
      <c r="AK227" s="13">
        <f t="shared" ca="1" si="200"/>
        <v>5.6025575778688629E-2</v>
      </c>
      <c r="AL227" s="13">
        <f t="shared" ca="1" si="201"/>
        <v>5.5584557134092147E-2</v>
      </c>
      <c r="AM227" s="13">
        <f t="shared" ca="1" si="202"/>
        <v>5.5120759089346515E-2</v>
      </c>
      <c r="AN227" s="13">
        <f t="shared" ca="1" si="203"/>
        <v>5.4657207092118736E-2</v>
      </c>
      <c r="AO227" s="13">
        <f t="shared" ca="1" si="204"/>
        <v>8.1605967597380313E-2</v>
      </c>
      <c r="AP227" s="13">
        <f t="shared" ca="1" si="205"/>
        <v>7.9413176797619459E-2</v>
      </c>
      <c r="AQ227" s="13">
        <f t="shared" ca="1" si="206"/>
        <v>7.8191391918529043E-2</v>
      </c>
      <c r="AR227" s="13">
        <f t="shared" ca="1" si="207"/>
        <v>7.7970112303263811E-2</v>
      </c>
      <c r="AS227" s="13">
        <f t="shared" ca="1" si="208"/>
        <v>7.8117919625172977E-2</v>
      </c>
      <c r="AT227" s="13">
        <f t="shared" ca="1" si="209"/>
        <v>7.8224755344078592E-2</v>
      </c>
      <c r="AU227" s="13">
        <f t="shared" ca="1" si="210"/>
        <v>7.8115126457951725E-2</v>
      </c>
      <c r="AV227" s="13">
        <f t="shared" ca="1" si="211"/>
        <v>7.7746423392690264E-2</v>
      </c>
      <c r="AW227" s="13">
        <f t="shared" ca="1" si="212"/>
        <v>7.7137268042398649E-2</v>
      </c>
      <c r="AX227" s="13">
        <f t="shared" ca="1" si="213"/>
        <v>7.6329058233656571E-2</v>
      </c>
      <c r="AY227" s="13">
        <f t="shared" ca="1" si="214"/>
        <v>7.5367390680990243E-2</v>
      </c>
    </row>
    <row r="228" spans="1:51">
      <c r="A228">
        <v>210</v>
      </c>
      <c r="B228" s="15">
        <f t="shared" si="178"/>
        <v>1.3397435897435861</v>
      </c>
      <c r="C228" s="15">
        <f t="shared" ca="1" si="191"/>
        <v>-11.517449870219828</v>
      </c>
      <c r="D228" s="15">
        <f t="shared" ca="1" si="179"/>
        <v>-0.19361826305046387</v>
      </c>
      <c r="E228" s="15">
        <f t="shared" ca="1" si="173"/>
        <v>-0.15240840710692791</v>
      </c>
      <c r="F228" s="15">
        <f t="shared" ca="1" si="192"/>
        <v>11.545148609997403</v>
      </c>
      <c r="G228" s="15">
        <f t="shared" ca="1" si="180"/>
        <v>6.8870449257760651</v>
      </c>
      <c r="H228" s="15">
        <f t="shared" ca="1" si="181"/>
        <v>2.2936116176368485E-2</v>
      </c>
      <c r="I228" s="15">
        <f t="shared" ca="1" si="193"/>
        <v>6.9020105550417927</v>
      </c>
      <c r="J228" s="15">
        <f t="shared" ca="1" si="174"/>
        <v>6.9297092948193679</v>
      </c>
      <c r="K228" s="15">
        <f t="shared" ca="1" si="194"/>
        <v>1.255338501989324</v>
      </c>
      <c r="L228" s="16">
        <f t="shared" ca="1" si="182"/>
        <v>8.1850477968086928</v>
      </c>
      <c r="M228" s="17">
        <f t="shared" ca="1" si="175"/>
        <v>5.8304171823558075</v>
      </c>
      <c r="N228" s="5" t="str">
        <f t="shared" ca="1" si="183"/>
        <v/>
      </c>
      <c r="O228" s="10"/>
      <c r="V228" s="15">
        <f t="shared" si="184"/>
        <v>1.3397435897435861</v>
      </c>
      <c r="W228">
        <f t="shared" ca="1" si="176"/>
        <v>2.7183048987103515E-4</v>
      </c>
      <c r="X228">
        <f t="shared" ca="1" si="185"/>
        <v>0</v>
      </c>
      <c r="Y228">
        <f t="shared" ca="1" si="186"/>
        <v>0</v>
      </c>
      <c r="Z228">
        <f t="shared" ca="1" si="187"/>
        <v>0</v>
      </c>
      <c r="AA228">
        <f t="shared" ca="1" si="177"/>
        <v>0</v>
      </c>
      <c r="AC228" s="15">
        <f t="shared" si="195"/>
        <v>1.3333333333333297</v>
      </c>
      <c r="AD228" s="13">
        <f t="shared" ca="1" si="188"/>
        <v>6.6843200784475365E-2</v>
      </c>
      <c r="AE228" s="13">
        <f t="shared" ca="1" si="189"/>
        <v>6.2489486794245638E-2</v>
      </c>
      <c r="AF228" s="13">
        <f t="shared" ca="1" si="190"/>
        <v>5.9590859768583061E-2</v>
      </c>
      <c r="AG228" s="13">
        <f t="shared" ca="1" si="196"/>
        <v>5.8119450426435938E-2</v>
      </c>
      <c r="AH228" s="13">
        <f t="shared" ca="1" si="197"/>
        <v>5.7383581813766599E-2</v>
      </c>
      <c r="AI228" s="13">
        <f t="shared" ca="1" si="198"/>
        <v>5.6922248923046433E-2</v>
      </c>
      <c r="AJ228" s="13">
        <f t="shared" ca="1" si="199"/>
        <v>5.6517746293214606E-2</v>
      </c>
      <c r="AK228" s="13">
        <f t="shared" ca="1" si="200"/>
        <v>5.6091820183781185E-2</v>
      </c>
      <c r="AL228" s="13">
        <f t="shared" ca="1" si="201"/>
        <v>5.5632392388618591E-2</v>
      </c>
      <c r="AM228" s="13">
        <f t="shared" ca="1" si="202"/>
        <v>5.5154050672030344E-2</v>
      </c>
      <c r="AN228" s="13">
        <f t="shared" ca="1" si="203"/>
        <v>5.4678776778414193E-2</v>
      </c>
      <c r="AO228" s="13">
        <f t="shared" ca="1" si="204"/>
        <v>8.2027371540488184E-2</v>
      </c>
      <c r="AP228" s="13">
        <f t="shared" ca="1" si="205"/>
        <v>7.9640773351975114E-2</v>
      </c>
      <c r="AQ228" s="13">
        <f t="shared" ca="1" si="206"/>
        <v>7.82822461297209E-2</v>
      </c>
      <c r="AR228" s="13">
        <f t="shared" ca="1" si="207"/>
        <v>7.7972309320575139E-2</v>
      </c>
      <c r="AS228" s="13">
        <f t="shared" ca="1" si="208"/>
        <v>7.806273012729964E-2</v>
      </c>
      <c r="AT228" s="13">
        <f t="shared" ca="1" si="209"/>
        <v>7.8131496593223743E-2</v>
      </c>
      <c r="AU228" s="13">
        <f t="shared" ca="1" si="210"/>
        <v>7.7995889464217594E-2</v>
      </c>
      <c r="AV228" s="13">
        <f t="shared" ca="1" si="211"/>
        <v>7.7609034360055729E-2</v>
      </c>
      <c r="AW228" s="13">
        <f t="shared" ca="1" si="212"/>
        <v>7.6986985759101983E-2</v>
      </c>
      <c r="AX228" s="13">
        <f t="shared" ca="1" si="213"/>
        <v>7.6169541768359619E-2</v>
      </c>
      <c r="AY228" s="13">
        <f t="shared" ca="1" si="214"/>
        <v>7.5201264216543773E-2</v>
      </c>
    </row>
    <row r="229" spans="1:51">
      <c r="A229">
        <v>211</v>
      </c>
      <c r="B229" s="15">
        <f t="shared" si="178"/>
        <v>1.3461538461538425</v>
      </c>
      <c r="C229" s="15">
        <f t="shared" ca="1" si="191"/>
        <v>-11.634803814035509</v>
      </c>
      <c r="D229" s="15">
        <f t="shared" ca="1" si="179"/>
        <v>-1.1902371255415183</v>
      </c>
      <c r="E229" s="15">
        <f t="shared" ca="1" si="173"/>
        <v>0.79866285409343962</v>
      </c>
      <c r="F229" s="15">
        <f t="shared" ca="1" si="192"/>
        <v>11.59042124112224</v>
      </c>
      <c r="G229" s="15">
        <f t="shared" ca="1" si="180"/>
        <v>6.7648677702470374</v>
      </c>
      <c r="H229" s="15">
        <f t="shared" ca="1" si="181"/>
        <v>2.2529212812686022E-2</v>
      </c>
      <c r="I229" s="15">
        <f t="shared" ca="1" si="193"/>
        <v>6.7795598398059314</v>
      </c>
      <c r="J229" s="15">
        <f t="shared" ca="1" si="174"/>
        <v>6.7351772668926619</v>
      </c>
      <c r="K229" s="15">
        <f t="shared" ca="1" si="194"/>
        <v>1.2550693376507169</v>
      </c>
      <c r="L229" s="16">
        <f t="shared" ca="1" si="182"/>
        <v>7.9902466045433789</v>
      </c>
      <c r="M229" s="17">
        <f t="shared" ca="1" si="175"/>
        <v>5.735894638285794</v>
      </c>
      <c r="N229" s="5" t="str">
        <f t="shared" ca="1" si="183"/>
        <v/>
      </c>
      <c r="O229" s="10"/>
      <c r="V229" s="15">
        <f t="shared" si="184"/>
        <v>1.3461538461538425</v>
      </c>
      <c r="W229">
        <f t="shared" ca="1" si="176"/>
        <v>-2.5065703098848804E-3</v>
      </c>
      <c r="X229">
        <f t="shared" ca="1" si="185"/>
        <v>0</v>
      </c>
      <c r="Y229">
        <f t="shared" ca="1" si="186"/>
        <v>-2.7379378772005736E-3</v>
      </c>
      <c r="Z229">
        <f t="shared" ca="1" si="187"/>
        <v>0</v>
      </c>
      <c r="AA229">
        <f t="shared" ca="1" si="177"/>
        <v>1</v>
      </c>
      <c r="AC229" s="15">
        <f t="shared" si="195"/>
        <v>1.3397435897435861</v>
      </c>
      <c r="AD229" s="13">
        <f t="shared" ca="1" si="188"/>
        <v>6.7341646528636626E-2</v>
      </c>
      <c r="AE229" s="13">
        <f t="shared" ca="1" si="189"/>
        <v>6.2843371578772414E-2</v>
      </c>
      <c r="AF229" s="13">
        <f t="shared" ca="1" si="190"/>
        <v>5.9842386147933482E-2</v>
      </c>
      <c r="AG229" s="13">
        <f t="shared" ca="1" si="196"/>
        <v>5.8304171823558078E-2</v>
      </c>
      <c r="AH229" s="13">
        <f t="shared" ca="1" si="197"/>
        <v>5.7524578337325251E-2</v>
      </c>
      <c r="AI229" s="13">
        <f t="shared" ca="1" si="198"/>
        <v>5.7033737551920087E-2</v>
      </c>
      <c r="AJ229" s="13">
        <f t="shared" ca="1" si="199"/>
        <v>5.6608591757894781E-2</v>
      </c>
      <c r="AK229" s="13">
        <f t="shared" ca="1" si="200"/>
        <v>5.6167733910811979E-2</v>
      </c>
      <c r="AL229" s="13">
        <f t="shared" ca="1" si="201"/>
        <v>5.5697192279403965E-2</v>
      </c>
      <c r="AM229" s="13">
        <f t="shared" ca="1" si="202"/>
        <v>5.5210378787156567E-2</v>
      </c>
      <c r="AN229" s="13">
        <f t="shared" ca="1" si="203"/>
        <v>5.4728517784131098E-2</v>
      </c>
      <c r="AO229" s="13">
        <f t="shared" ca="1" si="204"/>
        <v>8.2348419947340726E-2</v>
      </c>
      <c r="AP229" s="13">
        <f t="shared" ca="1" si="205"/>
        <v>7.9822426207532701E-2</v>
      </c>
      <c r="AQ229" s="13">
        <f t="shared" ca="1" si="206"/>
        <v>7.836650544846574E-2</v>
      </c>
      <c r="AR229" s="13">
        <f t="shared" ca="1" si="207"/>
        <v>7.7994536744383697E-2</v>
      </c>
      <c r="AS229" s="13">
        <f t="shared" ca="1" si="208"/>
        <v>7.8045822334606219E-2</v>
      </c>
      <c r="AT229" s="13">
        <f t="shared" ca="1" si="209"/>
        <v>7.8089495095257533E-2</v>
      </c>
      <c r="AU229" s="13">
        <f t="shared" ca="1" si="210"/>
        <v>7.7937491116956692E-2</v>
      </c>
      <c r="AV229" s="13">
        <f t="shared" ca="1" si="211"/>
        <v>7.7539789957097802E-2</v>
      </c>
      <c r="AW229" s="13">
        <f t="shared" ca="1" si="212"/>
        <v>7.6910559475888804E-2</v>
      </c>
      <c r="AX229" s="13">
        <f t="shared" ca="1" si="213"/>
        <v>7.6088428528057903E-2</v>
      </c>
      <c r="AY229" s="13">
        <f t="shared" ca="1" si="214"/>
        <v>7.511720783342371E-2</v>
      </c>
    </row>
    <row r="230" spans="1:51">
      <c r="A230">
        <v>212</v>
      </c>
      <c r="B230" s="15">
        <f t="shared" si="178"/>
        <v>1.3525641025640989</v>
      </c>
      <c r="C230" s="15">
        <f t="shared" ca="1" si="191"/>
        <v>-11.585829044807195</v>
      </c>
      <c r="D230" s="15">
        <f t="shared" ca="1" si="179"/>
        <v>0.38377641760873016</v>
      </c>
      <c r="E230" s="15">
        <f t="shared" ca="1" si="173"/>
        <v>-0.6353027393357793</v>
      </c>
      <c r="F230" s="15">
        <f t="shared" ca="1" si="192"/>
        <v>11.572024605323399</v>
      </c>
      <c r="G230" s="15">
        <f t="shared" ca="1" si="180"/>
        <v>6.949134996786249</v>
      </c>
      <c r="H230" s="15">
        <f t="shared" ca="1" si="181"/>
        <v>2.314290326873392E-2</v>
      </c>
      <c r="I230" s="15">
        <f t="shared" ca="1" si="193"/>
        <v>6.9642396482902118</v>
      </c>
      <c r="J230" s="15">
        <f t="shared" ca="1" si="174"/>
        <v>6.9504352088064163</v>
      </c>
      <c r="K230" s="15">
        <f t="shared" ca="1" si="194"/>
        <v>1.2582166516167426</v>
      </c>
      <c r="L230" s="16">
        <f t="shared" ca="1" si="182"/>
        <v>8.2086518604231582</v>
      </c>
      <c r="M230" s="17">
        <f t="shared" ca="1" si="175"/>
        <v>5.821685204436287</v>
      </c>
      <c r="N230" s="5" t="str">
        <f t="shared" ca="1" si="183"/>
        <v/>
      </c>
      <c r="O230" s="10"/>
      <c r="V230" s="15">
        <f t="shared" si="184"/>
        <v>1.3525641025640989</v>
      </c>
      <c r="W230">
        <f t="shared" ca="1" si="176"/>
        <v>-4.5782775359907253E-3</v>
      </c>
      <c r="X230">
        <f t="shared" ca="1" si="185"/>
        <v>0</v>
      </c>
      <c r="Y230">
        <f t="shared" ca="1" si="186"/>
        <v>-4.7301078419404374E-3</v>
      </c>
      <c r="Z230">
        <f t="shared" ca="1" si="187"/>
        <v>0</v>
      </c>
      <c r="AA230">
        <f t="shared" ca="1" si="177"/>
        <v>1</v>
      </c>
      <c r="AC230" s="15">
        <f t="shared" si="195"/>
        <v>1.3461538461538425</v>
      </c>
      <c r="AD230" s="13">
        <f t="shared" ca="1" si="188"/>
        <v>6.5710962719765925E-2</v>
      </c>
      <c r="AE230" s="13">
        <f t="shared" ca="1" si="189"/>
        <v>6.1511582894293149E-2</v>
      </c>
      <c r="AF230" s="13">
        <f t="shared" ca="1" si="190"/>
        <v>5.8735303775184267E-2</v>
      </c>
      <c r="AG230" s="13">
        <f t="shared" ca="1" si="196"/>
        <v>5.7358946382857941E-2</v>
      </c>
      <c r="AH230" s="13">
        <f t="shared" ca="1" si="197"/>
        <v>5.6699307783745594E-2</v>
      </c>
      <c r="AI230" s="13">
        <f t="shared" ca="1" si="198"/>
        <v>5.6301469120821526E-2</v>
      </c>
      <c r="AJ230" s="13">
        <f t="shared" ca="1" si="199"/>
        <v>5.59514903395638E-2</v>
      </c>
      <c r="AK230" s="13">
        <f t="shared" ca="1" si="200"/>
        <v>5.5573422860421606E-2</v>
      </c>
      <c r="AL230" s="13">
        <f t="shared" ca="1" si="201"/>
        <v>5.5156649776502004E-2</v>
      </c>
      <c r="AM230" s="13">
        <f t="shared" ca="1" si="202"/>
        <v>5.4716732672069487E-2</v>
      </c>
      <c r="AN230" s="13">
        <f t="shared" ca="1" si="203"/>
        <v>5.4276336946198461E-2</v>
      </c>
      <c r="AO230" s="13">
        <f t="shared" ca="1" si="204"/>
        <v>8.0715123653336468E-2</v>
      </c>
      <c r="AP230" s="13">
        <f t="shared" ca="1" si="205"/>
        <v>7.8488101107565017E-2</v>
      </c>
      <c r="AQ230" s="13">
        <f t="shared" ca="1" si="206"/>
        <v>7.7256959776572418E-2</v>
      </c>
      <c r="AR230" s="13">
        <f t="shared" ca="1" si="207"/>
        <v>7.7046918296573008E-2</v>
      </c>
      <c r="AS230" s="13">
        <f t="shared" ca="1" si="208"/>
        <v>7.7218226364619585E-2</v>
      </c>
      <c r="AT230" s="13">
        <f t="shared" ca="1" si="209"/>
        <v>7.7354966254388466E-2</v>
      </c>
      <c r="AU230" s="13">
        <f t="shared" ca="1" si="210"/>
        <v>7.7278191823246731E-2</v>
      </c>
      <c r="AV230" s="13">
        <f t="shared" ca="1" si="211"/>
        <v>7.6943341200119711E-2</v>
      </c>
      <c r="AW230" s="13">
        <f t="shared" ca="1" si="212"/>
        <v>7.6367937171307534E-2</v>
      </c>
      <c r="AX230" s="13">
        <f t="shared" ca="1" si="213"/>
        <v>7.5592758349344855E-2</v>
      </c>
      <c r="AY230" s="13">
        <f t="shared" ca="1" si="214"/>
        <v>7.4663056595627428E-2</v>
      </c>
    </row>
    <row r="231" spans="1:51">
      <c r="A231">
        <v>213</v>
      </c>
      <c r="B231" s="15">
        <f t="shared" si="178"/>
        <v>1.3589743589743553</v>
      </c>
      <c r="C231" s="15">
        <f t="shared" ca="1" si="191"/>
        <v>-11.650052359478275</v>
      </c>
      <c r="D231" s="15">
        <f t="shared" ca="1" si="179"/>
        <v>-0.68764843292927569</v>
      </c>
      <c r="E231" s="15">
        <f t="shared" ca="1" si="173"/>
        <v>-1.261110297747579</v>
      </c>
      <c r="F231" s="15">
        <f t="shared" ca="1" si="192"/>
        <v>11.525848000580202</v>
      </c>
      <c r="G231" s="15">
        <f t="shared" ca="1" si="180"/>
        <v>6.9969507709208481</v>
      </c>
      <c r="H231" s="15">
        <f t="shared" ca="1" si="181"/>
        <v>2.3302150709453941E-2</v>
      </c>
      <c r="I231" s="15">
        <f t="shared" ca="1" si="193"/>
        <v>7.0121624839216805</v>
      </c>
      <c r="J231" s="15">
        <f t="shared" ca="1" si="174"/>
        <v>6.8879581250236077</v>
      </c>
      <c r="K231" s="15">
        <f t="shared" ca="1" si="194"/>
        <v>1.2579923059169702</v>
      </c>
      <c r="L231" s="16">
        <f t="shared" ca="1" si="182"/>
        <v>8.1459504309405784</v>
      </c>
      <c r="M231" s="17">
        <f t="shared" ca="1" si="175"/>
        <v>5.7420656184892263</v>
      </c>
      <c r="N231" s="5" t="str">
        <f t="shared" ca="1" si="183"/>
        <v/>
      </c>
      <c r="O231" s="10"/>
      <c r="V231" s="15">
        <f t="shared" si="184"/>
        <v>1.3589743589743553</v>
      </c>
      <c r="W231">
        <f t="shared" ca="1" si="176"/>
        <v>-5.5096895321510592E-3</v>
      </c>
      <c r="X231">
        <f t="shared" ca="1" si="185"/>
        <v>0</v>
      </c>
      <c r="Y231">
        <f t="shared" ca="1" si="186"/>
        <v>-4.9485977188903317E-3</v>
      </c>
      <c r="Z231">
        <f t="shared" ca="1" si="187"/>
        <v>0</v>
      </c>
      <c r="AA231">
        <f t="shared" ca="1" si="177"/>
        <v>1</v>
      </c>
      <c r="AC231" s="15">
        <f t="shared" si="195"/>
        <v>1.3525641025640989</v>
      </c>
      <c r="AD231" s="13">
        <f t="shared" ca="1" si="188"/>
        <v>6.7448700787716906E-2</v>
      </c>
      <c r="AE231" s="13">
        <f t="shared" ca="1" si="189"/>
        <v>6.2853812100608031E-2</v>
      </c>
      <c r="AF231" s="13">
        <f t="shared" ca="1" si="190"/>
        <v>5.978985093253282E-2</v>
      </c>
      <c r="AG231" s="13">
        <f t="shared" ca="1" si="196"/>
        <v>5.8216852044362867E-2</v>
      </c>
      <c r="AH231" s="13">
        <f t="shared" ca="1" si="197"/>
        <v>5.7420309842463872E-2</v>
      </c>
      <c r="AI231" s="13">
        <f t="shared" ca="1" si="198"/>
        <v>5.6923025452182772E-2</v>
      </c>
      <c r="AJ231" s="13">
        <f t="shared" ca="1" si="199"/>
        <v>5.6497552431268881E-2</v>
      </c>
      <c r="AK231" s="13">
        <f t="shared" ca="1" si="200"/>
        <v>5.6059934803696178E-2</v>
      </c>
      <c r="AL231" s="13">
        <f t="shared" ca="1" si="201"/>
        <v>5.5594702846017814E-2</v>
      </c>
      <c r="AM231" s="13">
        <f t="shared" ca="1" si="202"/>
        <v>5.5114366345485513E-2</v>
      </c>
      <c r="AN231" s="13">
        <f t="shared" ca="1" si="203"/>
        <v>5.4639592414264311E-2</v>
      </c>
      <c r="AO231" s="13">
        <f t="shared" ca="1" si="204"/>
        <v>8.2483409270748848E-2</v>
      </c>
      <c r="AP231" s="13">
        <f t="shared" ca="1" si="205"/>
        <v>7.9859988387945918E-2</v>
      </c>
      <c r="AQ231" s="13">
        <f t="shared" ca="1" si="206"/>
        <v>7.834031006526794E-2</v>
      </c>
      <c r="AR231" s="13">
        <f t="shared" ca="1" si="207"/>
        <v>7.7932805171112354E-2</v>
      </c>
      <c r="AS231" s="13">
        <f t="shared" ca="1" si="208"/>
        <v>7.7966419304464116E-2</v>
      </c>
      <c r="AT231" s="13">
        <f t="shared" ca="1" si="209"/>
        <v>7.8002953350227958E-2</v>
      </c>
      <c r="AU231" s="13">
        <f t="shared" ca="1" si="210"/>
        <v>7.784995347051582E-2</v>
      </c>
      <c r="AV231" s="13">
        <f t="shared" ca="1" si="211"/>
        <v>7.7454849150791136E-2</v>
      </c>
      <c r="AW231" s="13">
        <f t="shared" ca="1" si="212"/>
        <v>7.683030917142801E-2</v>
      </c>
      <c r="AX231" s="13">
        <f t="shared" ca="1" si="213"/>
        <v>7.6014059213411367E-2</v>
      </c>
      <c r="AY231" s="13">
        <f t="shared" ca="1" si="214"/>
        <v>7.5049351768884498E-2</v>
      </c>
    </row>
    <row r="232" spans="1:51">
      <c r="A232">
        <v>214</v>
      </c>
      <c r="B232" s="15">
        <f t="shared" si="178"/>
        <v>1.3653846153846116</v>
      </c>
      <c r="C232" s="15">
        <f t="shared" ca="1" si="191"/>
        <v>-11.459986895403594</v>
      </c>
      <c r="D232" s="15">
        <f t="shared" ca="1" si="179"/>
        <v>1.7195037217580886</v>
      </c>
      <c r="E232" s="15">
        <f t="shared" ca="1" si="173"/>
        <v>-0.91777479131231776</v>
      </c>
      <c r="F232" s="15">
        <f t="shared" ca="1" si="192"/>
        <v>11.494921713135161</v>
      </c>
      <c r="G232" s="15">
        <f t="shared" ca="1" si="180"/>
        <v>6.6958826547232642</v>
      </c>
      <c r="H232" s="15">
        <f t="shared" ca="1" si="181"/>
        <v>2.2299462206452781E-2</v>
      </c>
      <c r="I232" s="15">
        <f t="shared" ca="1" si="193"/>
        <v>6.710420263753945</v>
      </c>
      <c r="J232" s="15">
        <f t="shared" ca="1" si="174"/>
        <v>6.7453550814855125</v>
      </c>
      <c r="K232" s="15">
        <f t="shared" ca="1" si="194"/>
        <v>1.2370469245190971</v>
      </c>
      <c r="L232" s="16">
        <f t="shared" ca="1" si="182"/>
        <v>7.9824020060046097</v>
      </c>
      <c r="M232" s="17">
        <f t="shared" ca="1" si="175"/>
        <v>5.7636770750112376</v>
      </c>
      <c r="N232" s="5" t="str">
        <f t="shared" ca="1" si="183"/>
        <v/>
      </c>
      <c r="O232" s="10"/>
      <c r="V232" s="15">
        <f t="shared" si="184"/>
        <v>1.3653846153846116</v>
      </c>
      <c r="W232">
        <f t="shared" ca="1" si="176"/>
        <v>-4.090131511277165E-3</v>
      </c>
      <c r="X232">
        <f t="shared" ca="1" si="185"/>
        <v>0</v>
      </c>
      <c r="Y232">
        <f t="shared" ca="1" si="186"/>
        <v>-4.3152175120644955E-3</v>
      </c>
      <c r="Z232">
        <f t="shared" ca="1" si="187"/>
        <v>0</v>
      </c>
      <c r="AA232">
        <f t="shared" ca="1" si="177"/>
        <v>1</v>
      </c>
      <c r="AC232" s="15">
        <f t="shared" si="195"/>
        <v>1.3589743589743553</v>
      </c>
      <c r="AD232" s="13">
        <f t="shared" ca="1" si="188"/>
        <v>6.6761423691397342E-2</v>
      </c>
      <c r="AE232" s="13">
        <f t="shared" ca="1" si="189"/>
        <v>6.2106235901717585E-2</v>
      </c>
      <c r="AF232" s="13">
        <f t="shared" ca="1" si="190"/>
        <v>5.9007356160224712E-2</v>
      </c>
      <c r="AG232" s="13">
        <f t="shared" ca="1" si="196"/>
        <v>5.7420656184892262E-2</v>
      </c>
      <c r="AH232" s="13">
        <f t="shared" ca="1" si="197"/>
        <v>5.6623684894840591E-2</v>
      </c>
      <c r="AI232" s="13">
        <f t="shared" ca="1" si="198"/>
        <v>5.6133624979594468E-2</v>
      </c>
      <c r="AJ232" s="13">
        <f t="shared" ca="1" si="199"/>
        <v>5.5719675196289786E-2</v>
      </c>
      <c r="AK232" s="13">
        <f t="shared" ca="1" si="200"/>
        <v>5.5295939758860706E-2</v>
      </c>
      <c r="AL232" s="13">
        <f t="shared" ca="1" si="201"/>
        <v>5.484581677081888E-2</v>
      </c>
      <c r="AM232" s="13">
        <f t="shared" ca="1" si="202"/>
        <v>5.4381141160589362E-2</v>
      </c>
      <c r="AN232" s="13">
        <f t="shared" ca="1" si="203"/>
        <v>5.3922169359069967E-2</v>
      </c>
      <c r="AO232" s="13">
        <f t="shared" ca="1" si="204"/>
        <v>8.1793954695018503E-2</v>
      </c>
      <c r="AP232" s="13">
        <f t="shared" ca="1" si="205"/>
        <v>7.9110298112909247E-2</v>
      </c>
      <c r="AQ232" s="13">
        <f t="shared" ca="1" si="206"/>
        <v>7.7555762158532382E-2</v>
      </c>
      <c r="AR232" s="13">
        <f t="shared" ca="1" si="207"/>
        <v>7.7134614764899204E-2</v>
      </c>
      <c r="AS232" s="13">
        <f t="shared" ca="1" si="208"/>
        <v>7.7167856146252531E-2</v>
      </c>
      <c r="AT232" s="13">
        <f t="shared" ca="1" si="209"/>
        <v>7.7211668849412274E-2</v>
      </c>
      <c r="AU232" s="13">
        <f t="shared" ca="1" si="210"/>
        <v>7.7070244329079649E-2</v>
      </c>
      <c r="AV232" s="13">
        <f t="shared" ca="1" si="211"/>
        <v>7.6689072349565471E-2</v>
      </c>
      <c r="AW232" s="13">
        <f t="shared" ca="1" si="212"/>
        <v>7.6079689602982725E-2</v>
      </c>
      <c r="AX232" s="13">
        <f t="shared" ca="1" si="213"/>
        <v>7.5279146992361393E-2</v>
      </c>
      <c r="AY232" s="13">
        <f t="shared" ca="1" si="214"/>
        <v>7.4330286405728682E-2</v>
      </c>
    </row>
    <row r="233" spans="1:51">
      <c r="A233">
        <v>215</v>
      </c>
      <c r="B233" s="15">
        <f t="shared" si="178"/>
        <v>1.371794871794868</v>
      </c>
      <c r="C233" s="15">
        <f t="shared" ca="1" si="191"/>
        <v>-11.30546460763046</v>
      </c>
      <c r="D233" s="15">
        <f t="shared" ca="1" si="179"/>
        <v>1.3842214715508023</v>
      </c>
      <c r="E233" s="15">
        <f t="shared" ca="1" si="173"/>
        <v>-1.0280945897607661</v>
      </c>
      <c r="F233" s="15">
        <f t="shared" ca="1" si="192"/>
        <v>11.459102913727961</v>
      </c>
      <c r="G233" s="15">
        <f t="shared" ca="1" si="180"/>
        <v>6.6626268801229909</v>
      </c>
      <c r="H233" s="15">
        <f t="shared" ca="1" si="181"/>
        <v>2.2188705932187563E-2</v>
      </c>
      <c r="I233" s="15">
        <f t="shared" ca="1" si="193"/>
        <v>6.6770900280982408</v>
      </c>
      <c r="J233" s="15">
        <f t="shared" ca="1" si="174"/>
        <v>6.830728334195741</v>
      </c>
      <c r="K233" s="15">
        <f t="shared" ca="1" si="194"/>
        <v>1.3089543398978218</v>
      </c>
      <c r="L233" s="16">
        <f t="shared" ca="1" si="182"/>
        <v>8.1396826740935637</v>
      </c>
      <c r="M233" s="17">
        <f t="shared" ca="1" si="175"/>
        <v>5.8439096491680109</v>
      </c>
      <c r="N233" s="5" t="str">
        <f t="shared" ca="1" si="183"/>
        <v/>
      </c>
      <c r="O233" s="10"/>
      <c r="V233" s="15">
        <f t="shared" si="184"/>
        <v>1.371794871794868</v>
      </c>
      <c r="W233">
        <f t="shared" ca="1" si="176"/>
        <v>-3.2103321730618582E-4</v>
      </c>
      <c r="X233">
        <f t="shared" ca="1" si="185"/>
        <v>0</v>
      </c>
      <c r="Y233">
        <f t="shared" ca="1" si="186"/>
        <v>0</v>
      </c>
      <c r="Z233">
        <f t="shared" ca="1" si="187"/>
        <v>0</v>
      </c>
      <c r="AA233">
        <f t="shared" ca="1" si="177"/>
        <v>0</v>
      </c>
      <c r="AC233" s="15">
        <f t="shared" si="195"/>
        <v>1.3653846153846116</v>
      </c>
      <c r="AD233" s="13">
        <f t="shared" ca="1" si="188"/>
        <v>6.5881506492970351E-2</v>
      </c>
      <c r="AE233" s="13">
        <f t="shared" ca="1" si="189"/>
        <v>6.1750245404169096E-2</v>
      </c>
      <c r="AF233" s="13">
        <f t="shared" ca="1" si="190"/>
        <v>5.9007790154670926E-2</v>
      </c>
      <c r="AG233" s="13">
        <f t="shared" ca="1" si="196"/>
        <v>5.7636770750112379E-2</v>
      </c>
      <c r="AH233" s="13">
        <f t="shared" ca="1" si="197"/>
        <v>5.6965266714950127E-2</v>
      </c>
      <c r="AI233" s="13">
        <f t="shared" ca="1" si="198"/>
        <v>5.6546299387313696E-2</v>
      </c>
      <c r="AJ233" s="13">
        <f t="shared" ca="1" si="199"/>
        <v>5.6170616859100173E-2</v>
      </c>
      <c r="AK233" s="13">
        <f t="shared" ca="1" si="200"/>
        <v>5.5764929844182062E-2</v>
      </c>
      <c r="AL233" s="13">
        <f t="shared" ca="1" si="201"/>
        <v>5.5320127056039947E-2</v>
      </c>
      <c r="AM233" s="13">
        <f t="shared" ca="1" si="202"/>
        <v>5.4852626473291026E-2</v>
      </c>
      <c r="AN233" s="13">
        <f t="shared" ca="1" si="203"/>
        <v>5.4385578417885015E-2</v>
      </c>
      <c r="AO233" s="13">
        <f t="shared" ca="1" si="204"/>
        <v>8.0710743487431347E-2</v>
      </c>
      <c r="AP233" s="13">
        <f t="shared" ca="1" si="205"/>
        <v>7.8556933066922102E-2</v>
      </c>
      <c r="AQ233" s="13">
        <f t="shared" ca="1" si="206"/>
        <v>7.7364511250224033E-2</v>
      </c>
      <c r="AR233" s="13">
        <f t="shared" ca="1" si="207"/>
        <v>7.7164514295550948E-2</v>
      </c>
      <c r="AS233" s="13">
        <f t="shared" ca="1" si="208"/>
        <v>7.7328482592388698E-2</v>
      </c>
      <c r="AT233" s="13">
        <f t="shared" ca="1" si="209"/>
        <v>7.744844646113018E-2</v>
      </c>
      <c r="AU233" s="13">
        <f t="shared" ca="1" si="210"/>
        <v>7.7350155392828426E-2</v>
      </c>
      <c r="AV233" s="13">
        <f t="shared" ca="1" si="211"/>
        <v>7.6991713950432153E-2</v>
      </c>
      <c r="AW233" s="13">
        <f t="shared" ca="1" si="212"/>
        <v>7.6392157351297216E-2</v>
      </c>
      <c r="AX233" s="13">
        <f t="shared" ca="1" si="213"/>
        <v>7.5593127098991519E-2</v>
      </c>
      <c r="AY233" s="13">
        <f t="shared" ca="1" si="214"/>
        <v>7.4640366175590028E-2</v>
      </c>
    </row>
    <row r="234" spans="1:51">
      <c r="A234">
        <v>216</v>
      </c>
      <c r="B234" s="15">
        <f t="shared" si="178"/>
        <v>1.3782051282051244</v>
      </c>
      <c r="C234" s="15">
        <f t="shared" ca="1" si="191"/>
        <v>-11.228532149121397</v>
      </c>
      <c r="D234" s="15">
        <f t="shared" ca="1" si="179"/>
        <v>0.65061652195370434</v>
      </c>
      <c r="E234" s="15">
        <f t="shared" ca="1" si="173"/>
        <v>-0.19915329154675271</v>
      </c>
      <c r="F234" s="15">
        <f t="shared" ca="1" si="192"/>
        <v>11.46009141884786</v>
      </c>
      <c r="G234" s="15">
        <f t="shared" ca="1" si="180"/>
        <v>6.46191834014913</v>
      </c>
      <c r="H234" s="15">
        <f t="shared" ca="1" si="181"/>
        <v>2.1520258711579639E-2</v>
      </c>
      <c r="I234" s="15">
        <f t="shared" ca="1" si="193"/>
        <v>6.4759320933982014</v>
      </c>
      <c r="J234" s="15">
        <f t="shared" ca="1" si="174"/>
        <v>6.7074913631246638</v>
      </c>
      <c r="K234" s="15">
        <f t="shared" ca="1" si="194"/>
        <v>1.322338205724799</v>
      </c>
      <c r="L234" s="16">
        <f t="shared" ca="1" si="182"/>
        <v>8.029829568849463</v>
      </c>
      <c r="M234" s="17">
        <f t="shared" ca="1" si="175"/>
        <v>5.8383429229863379</v>
      </c>
      <c r="N234" s="5" t="str">
        <f t="shared" ca="1" si="183"/>
        <v/>
      </c>
      <c r="O234" s="10"/>
      <c r="V234" s="15">
        <f t="shared" si="184"/>
        <v>1.3782051282051244</v>
      </c>
      <c r="W234">
        <f t="shared" ca="1" si="176"/>
        <v>4.8207427227457992E-3</v>
      </c>
      <c r="X234">
        <f t="shared" ca="1" si="185"/>
        <v>5.6360835798085684E-3</v>
      </c>
      <c r="Y234">
        <f t="shared" ca="1" si="186"/>
        <v>-7.719413335829751E-4</v>
      </c>
      <c r="Z234">
        <f t="shared" ca="1" si="187"/>
        <v>1</v>
      </c>
      <c r="AA234">
        <f t="shared" ca="1" si="177"/>
        <v>1</v>
      </c>
      <c r="AC234" s="15">
        <f t="shared" si="195"/>
        <v>1.371794871794868</v>
      </c>
      <c r="AD234" s="13">
        <f t="shared" ca="1" si="188"/>
        <v>6.6730751889340731E-2</v>
      </c>
      <c r="AE234" s="13">
        <f t="shared" ca="1" si="189"/>
        <v>6.2597195298590952E-2</v>
      </c>
      <c r="AF234" s="13">
        <f t="shared" ca="1" si="190"/>
        <v>5.98382250204385E-2</v>
      </c>
      <c r="AG234" s="13">
        <f t="shared" ca="1" si="196"/>
        <v>5.8439096491680109E-2</v>
      </c>
      <c r="AH234" s="13">
        <f t="shared" ca="1" si="197"/>
        <v>5.7733167460273627E-2</v>
      </c>
      <c r="AI234" s="13">
        <f t="shared" ca="1" si="198"/>
        <v>5.7277139263091997E-2</v>
      </c>
      <c r="AJ234" s="13">
        <f t="shared" ca="1" si="199"/>
        <v>5.6863884160091603E-2</v>
      </c>
      <c r="AK234" s="13">
        <f t="shared" ca="1" si="200"/>
        <v>5.6421269870182943E-2</v>
      </c>
      <c r="AL234" s="13">
        <f t="shared" ca="1" si="201"/>
        <v>5.5940795934679211E-2</v>
      </c>
      <c r="AM234" s="13">
        <f t="shared" ca="1" si="202"/>
        <v>5.5439187327827009E-2</v>
      </c>
      <c r="AN234" s="13">
        <f t="shared" ca="1" si="203"/>
        <v>5.493973067002049E-2</v>
      </c>
      <c r="AO234" s="13">
        <f t="shared" ca="1" si="204"/>
        <v>8.2257915862690267E-2</v>
      </c>
      <c r="AP234" s="13">
        <f t="shared" ca="1" si="205"/>
        <v>8.0081487888662609E-2</v>
      </c>
      <c r="AQ234" s="13">
        <f t="shared" ca="1" si="206"/>
        <v>7.8853017967841568E-2</v>
      </c>
      <c r="AR234" s="13">
        <f t="shared" ca="1" si="207"/>
        <v>7.8606133329807606E-2</v>
      </c>
      <c r="AS234" s="13">
        <f t="shared" ca="1" si="208"/>
        <v>7.8717619733180089E-2</v>
      </c>
      <c r="AT234" s="13">
        <f t="shared" ca="1" si="209"/>
        <v>7.8783156170242702E-2</v>
      </c>
      <c r="AU234" s="13">
        <f t="shared" ca="1" si="210"/>
        <v>7.863058642674875E-2</v>
      </c>
      <c r="AV234" s="13">
        <f t="shared" ca="1" si="211"/>
        <v>7.8219143580488537E-2</v>
      </c>
      <c r="AW234" s="13">
        <f t="shared" ca="1" si="212"/>
        <v>7.7568446502789101E-2</v>
      </c>
      <c r="AX234" s="13">
        <f t="shared" ca="1" si="213"/>
        <v>7.6720417771818053E-2</v>
      </c>
      <c r="AY234" s="13">
        <f t="shared" ca="1" si="214"/>
        <v>7.5720911939549468E-2</v>
      </c>
    </row>
    <row r="235" spans="1:51">
      <c r="A235">
        <v>217</v>
      </c>
      <c r="B235" s="15">
        <f t="shared" si="178"/>
        <v>1.3846153846153808</v>
      </c>
      <c r="C235" s="15">
        <f t="shared" ca="1" si="191"/>
        <v>-11.190463030625901</v>
      </c>
      <c r="D235" s="15">
        <f t="shared" ca="1" si="179"/>
        <v>0.28316406900676583</v>
      </c>
      <c r="E235" s="15">
        <f t="shared" ca="1" si="173"/>
        <v>1.0568473244088088</v>
      </c>
      <c r="F235" s="15">
        <f t="shared" ca="1" si="192"/>
        <v>11.516840571782195</v>
      </c>
      <c r="G235" s="15">
        <f t="shared" ca="1" si="180"/>
        <v>6.2995817963073044</v>
      </c>
      <c r="H235" s="15">
        <f t="shared" ca="1" si="181"/>
        <v>2.0979607020583844E-2</v>
      </c>
      <c r="I235" s="15">
        <f t="shared" ca="1" si="193"/>
        <v>6.3132320713173424</v>
      </c>
      <c r="J235" s="15">
        <f t="shared" ca="1" si="174"/>
        <v>6.6396096124736363</v>
      </c>
      <c r="K235" s="15">
        <f t="shared" ca="1" si="194"/>
        <v>1.3363901708772337</v>
      </c>
      <c r="L235" s="16">
        <f t="shared" ca="1" si="182"/>
        <v>7.9759997833508702</v>
      </c>
      <c r="M235" s="17">
        <f t="shared" ca="1" si="175"/>
        <v>5.867310927188937</v>
      </c>
      <c r="N235" s="5" t="str">
        <f t="shared" ca="1" si="183"/>
        <v/>
      </c>
      <c r="O235" s="10"/>
      <c r="V235" s="15">
        <f t="shared" si="184"/>
        <v>1.3846153846153808</v>
      </c>
      <c r="W235">
        <f t="shared" ca="1" si="176"/>
        <v>-1.3048114505644236E-4</v>
      </c>
      <c r="X235">
        <f t="shared" ca="1" si="185"/>
        <v>0</v>
      </c>
      <c r="Y235">
        <f t="shared" ca="1" si="186"/>
        <v>0</v>
      </c>
      <c r="Z235">
        <f t="shared" ca="1" si="187"/>
        <v>0</v>
      </c>
      <c r="AA235">
        <f t="shared" ca="1" si="177"/>
        <v>0</v>
      </c>
      <c r="AC235" s="15">
        <f t="shared" si="195"/>
        <v>1.3782051282051244</v>
      </c>
      <c r="AD235" s="13">
        <f t="shared" ca="1" si="188"/>
        <v>6.5885373675820716E-2</v>
      </c>
      <c r="AE235" s="13">
        <f t="shared" ca="1" si="189"/>
        <v>6.2122308653825689E-2</v>
      </c>
      <c r="AF235" s="13">
        <f t="shared" ca="1" si="190"/>
        <v>5.9620588275020328E-2</v>
      </c>
      <c r="AG235" s="13">
        <f t="shared" ca="1" si="196"/>
        <v>5.8383429229863379E-2</v>
      </c>
      <c r="AH235" s="13">
        <f t="shared" ca="1" si="197"/>
        <v>5.7777988426279486E-2</v>
      </c>
      <c r="AI235" s="13">
        <f t="shared" ca="1" si="198"/>
        <v>5.7384962719542403E-2</v>
      </c>
      <c r="AJ235" s="13">
        <f t="shared" ca="1" si="199"/>
        <v>5.7011685446085265E-2</v>
      </c>
      <c r="AK235" s="13">
        <f t="shared" ca="1" si="200"/>
        <v>5.6594515924251312E-2</v>
      </c>
      <c r="AL235" s="13">
        <f t="shared" ca="1" si="201"/>
        <v>5.6130027716254777E-2</v>
      </c>
      <c r="AM235" s="13">
        <f t="shared" ca="1" si="202"/>
        <v>5.5638075023801713E-2</v>
      </c>
      <c r="AN235" s="13">
        <f t="shared" ca="1" si="203"/>
        <v>5.5143941693942281E-2</v>
      </c>
      <c r="AO235" s="13">
        <f t="shared" ca="1" si="204"/>
        <v>8.1542440260650245E-2</v>
      </c>
      <c r="AP235" s="13">
        <f t="shared" ca="1" si="205"/>
        <v>7.9732721385793251E-2</v>
      </c>
      <c r="AQ235" s="13">
        <f t="shared" ca="1" si="206"/>
        <v>7.8757865743988825E-2</v>
      </c>
      <c r="AR235" s="13">
        <f t="shared" ca="1" si="207"/>
        <v>7.8669455404603406E-2</v>
      </c>
      <c r="AS235" s="13">
        <f t="shared" ca="1" si="208"/>
        <v>7.8878069171159054E-2</v>
      </c>
      <c r="AT235" s="13">
        <f t="shared" ca="1" si="209"/>
        <v>7.9003375723587108E-2</v>
      </c>
      <c r="AU235" s="13">
        <f t="shared" ca="1" si="210"/>
        <v>7.8887674363897889E-2</v>
      </c>
      <c r="AV235" s="13">
        <f t="shared" ca="1" si="211"/>
        <v>7.849868446653778E-2</v>
      </c>
      <c r="AW235" s="13">
        <f t="shared" ca="1" si="212"/>
        <v>7.7861093865962794E-2</v>
      </c>
      <c r="AX235" s="13">
        <f t="shared" ca="1" si="213"/>
        <v>7.7019949543212937E-2</v>
      </c>
      <c r="AY235" s="13">
        <f t="shared" ca="1" si="214"/>
        <v>7.602309867428407E-2</v>
      </c>
    </row>
    <row r="236" spans="1:51">
      <c r="A236">
        <v>218</v>
      </c>
      <c r="B236" s="15">
        <f t="shared" si="178"/>
        <v>1.3910256410256372</v>
      </c>
      <c r="C236" s="15">
        <f t="shared" ca="1" si="191"/>
        <v>-11.353408979992301</v>
      </c>
      <c r="D236" s="15">
        <f t="shared" ca="1" si="179"/>
        <v>-1.6197702513609931</v>
      </c>
      <c r="E236" s="15">
        <f t="shared" ca="1" si="173"/>
        <v>1.7414156946324524</v>
      </c>
      <c r="F236" s="15">
        <f t="shared" ca="1" si="192"/>
        <v>11.603971969826173</v>
      </c>
      <c r="G236" s="15">
        <f t="shared" ca="1" si="180"/>
        <v>6.3434408172952494</v>
      </c>
      <c r="H236" s="15">
        <f t="shared" ca="1" si="181"/>
        <v>2.1125676742787966E-2</v>
      </c>
      <c r="I236" s="15">
        <f t="shared" ca="1" si="193"/>
        <v>6.3571892944681343</v>
      </c>
      <c r="J236" s="15">
        <f t="shared" ca="1" si="174"/>
        <v>6.6077522843020065</v>
      </c>
      <c r="K236" s="15">
        <f t="shared" ca="1" si="194"/>
        <v>1.3299569749448537</v>
      </c>
      <c r="L236" s="16">
        <f t="shared" ca="1" si="182"/>
        <v>7.9377092592468603</v>
      </c>
      <c r="M236" s="17">
        <f t="shared" ca="1" si="175"/>
        <v>5.8325915392079066</v>
      </c>
      <c r="N236" s="5" t="str">
        <f t="shared" ca="1" si="183"/>
        <v/>
      </c>
      <c r="O236" s="10"/>
      <c r="V236" s="15">
        <f t="shared" si="184"/>
        <v>1.3910256410256372</v>
      </c>
      <c r="W236">
        <f t="shared" ca="1" si="176"/>
        <v>-1.9823384121284617E-2</v>
      </c>
      <c r="X236">
        <f t="shared" ca="1" si="185"/>
        <v>1.1249418973532572E-3</v>
      </c>
      <c r="Y236">
        <f t="shared" ca="1" si="186"/>
        <v>-2.0513850162923421E-2</v>
      </c>
      <c r="Z236">
        <f t="shared" ca="1" si="187"/>
        <v>2</v>
      </c>
      <c r="AA236">
        <f t="shared" ca="1" si="177"/>
        <v>2</v>
      </c>
      <c r="AC236" s="15">
        <f t="shared" si="195"/>
        <v>1.3846153846153808</v>
      </c>
      <c r="AD236" s="13">
        <f t="shared" ca="1" si="188"/>
        <v>6.5524781210220762E-2</v>
      </c>
      <c r="AE236" s="13">
        <f t="shared" ca="1" si="189"/>
        <v>6.2065868385116317E-2</v>
      </c>
      <c r="AF236" s="13">
        <f t="shared" ca="1" si="190"/>
        <v>5.977604384826752E-2</v>
      </c>
      <c r="AG236" s="13">
        <f t="shared" ca="1" si="196"/>
        <v>5.8673109271889373E-2</v>
      </c>
      <c r="AH236" s="13">
        <f t="shared" ca="1" si="197"/>
        <v>5.8151611693255341E-2</v>
      </c>
      <c r="AI236" s="13">
        <f t="shared" ca="1" si="198"/>
        <v>5.7811704328015814E-2</v>
      </c>
      <c r="AJ236" s="13">
        <f t="shared" ca="1" si="199"/>
        <v>5.7472461212967757E-2</v>
      </c>
      <c r="AK236" s="13">
        <f t="shared" ca="1" si="200"/>
        <v>5.707715045507708E-2</v>
      </c>
      <c r="AL236" s="13">
        <f t="shared" ca="1" si="201"/>
        <v>5.6626486826285211E-2</v>
      </c>
      <c r="AM236" s="13">
        <f t="shared" ca="1" si="202"/>
        <v>5.6142889659189156E-2</v>
      </c>
      <c r="AN236" s="13">
        <f t="shared" ca="1" si="203"/>
        <v>5.5653289514871043E-2</v>
      </c>
      <c r="AO236" s="13">
        <f t="shared" ca="1" si="204"/>
        <v>8.1318234919168605E-2</v>
      </c>
      <c r="AP236" s="13">
        <f t="shared" ca="1" si="205"/>
        <v>7.9808696957309133E-2</v>
      </c>
      <c r="AQ236" s="13">
        <f t="shared" ca="1" si="206"/>
        <v>7.9041920053281395E-2</v>
      </c>
      <c r="AR236" s="13">
        <f t="shared" ca="1" si="207"/>
        <v>7.9084064524162445E-2</v>
      </c>
      <c r="AS236" s="13">
        <f t="shared" ca="1" si="208"/>
        <v>7.9373092882505783E-2</v>
      </c>
      <c r="AT236" s="13">
        <f t="shared" ca="1" si="209"/>
        <v>7.9548124046805141E-2</v>
      </c>
      <c r="AU236" s="13">
        <f t="shared" ca="1" si="210"/>
        <v>7.9463192181658371E-2</v>
      </c>
      <c r="AV236" s="13">
        <f t="shared" ca="1" si="211"/>
        <v>7.9092919882652504E-2</v>
      </c>
      <c r="AW236" s="13">
        <f t="shared" ca="1" si="212"/>
        <v>7.8466130883723464E-2</v>
      </c>
      <c r="AX236" s="13">
        <f t="shared" ca="1" si="213"/>
        <v>7.7630432231380234E-2</v>
      </c>
      <c r="AY236" s="13">
        <f t="shared" ca="1" si="214"/>
        <v>7.6635312983260831E-2</v>
      </c>
    </row>
    <row r="237" spans="1:51">
      <c r="A237">
        <v>219</v>
      </c>
      <c r="B237" s="15">
        <f t="shared" si="178"/>
        <v>1.3974358974358936</v>
      </c>
      <c r="C237" s="15">
        <f t="shared" ca="1" si="191"/>
        <v>-11.327264920295743</v>
      </c>
      <c r="D237" s="15">
        <f t="shared" ca="1" si="179"/>
        <v>0.16944762090832552</v>
      </c>
      <c r="E237" s="15">
        <f t="shared" ca="1" si="173"/>
        <v>8.3801476126048421E-2</v>
      </c>
      <c r="F237" s="15">
        <f t="shared" ca="1" si="192"/>
        <v>11.617498071432479</v>
      </c>
      <c r="G237" s="15">
        <f t="shared" ca="1" si="180"/>
        <v>6.2865141971631333</v>
      </c>
      <c r="H237" s="15">
        <f t="shared" ca="1" si="181"/>
        <v>2.0936086200149012E-2</v>
      </c>
      <c r="I237" s="15">
        <f t="shared" ca="1" si="193"/>
        <v>6.3001352132779598</v>
      </c>
      <c r="J237" s="15">
        <f t="shared" ca="1" si="174"/>
        <v>6.5903683644146955</v>
      </c>
      <c r="K237" s="15">
        <f t="shared" ca="1" si="194"/>
        <v>1.3275740903964193</v>
      </c>
      <c r="L237" s="16">
        <f t="shared" ca="1" si="182"/>
        <v>7.917942454811115</v>
      </c>
      <c r="M237" s="17">
        <f t="shared" ca="1" si="175"/>
        <v>5.8471048353016073</v>
      </c>
      <c r="N237" s="5" t="str">
        <f t="shared" ca="1" si="183"/>
        <v/>
      </c>
      <c r="O237" s="10"/>
      <c r="V237" s="15">
        <f t="shared" si="184"/>
        <v>1.3974358974358936</v>
      </c>
      <c r="W237">
        <f t="shared" ca="1" si="176"/>
        <v>-1.7898422379258979E-2</v>
      </c>
      <c r="X237">
        <f t="shared" ca="1" si="185"/>
        <v>0</v>
      </c>
      <c r="Y237">
        <f t="shared" ca="1" si="186"/>
        <v>-1.8200158383663588E-2</v>
      </c>
      <c r="Z237">
        <f t="shared" ca="1" si="187"/>
        <v>0</v>
      </c>
      <c r="AA237">
        <f t="shared" ca="1" si="177"/>
        <v>1</v>
      </c>
      <c r="AC237" s="15">
        <f t="shared" si="195"/>
        <v>1.3910256410256372</v>
      </c>
      <c r="AD237" s="13">
        <f t="shared" ca="1" si="188"/>
        <v>6.5185833545403762E-2</v>
      </c>
      <c r="AE237" s="13">
        <f t="shared" ca="1" si="189"/>
        <v>6.1705187696649254E-2</v>
      </c>
      <c r="AF237" s="13">
        <f t="shared" ca="1" si="190"/>
        <v>5.941380297867431E-2</v>
      </c>
      <c r="AG237" s="13">
        <f t="shared" ca="1" si="196"/>
        <v>5.832591539207907E-2</v>
      </c>
      <c r="AH237" s="13">
        <f t="shared" ca="1" si="197"/>
        <v>5.7829015973824859E-2</v>
      </c>
      <c r="AI237" s="13">
        <f t="shared" ca="1" si="198"/>
        <v>5.7518317320374573E-2</v>
      </c>
      <c r="AJ237" s="13">
        <f t="shared" ca="1" si="199"/>
        <v>5.7210011681844419E-2</v>
      </c>
      <c r="AK237" s="13">
        <f t="shared" ca="1" si="200"/>
        <v>5.6845767270706678E-2</v>
      </c>
      <c r="AL237" s="13">
        <f t="shared" ca="1" si="201"/>
        <v>5.6425425112120939E-2</v>
      </c>
      <c r="AM237" s="13">
        <f t="shared" ca="1" si="202"/>
        <v>5.5970936839630864E-2</v>
      </c>
      <c r="AN237" s="13">
        <f t="shared" ca="1" si="203"/>
        <v>5.5508995335332739E-2</v>
      </c>
      <c r="AO237" s="13">
        <f t="shared" ca="1" si="204"/>
        <v>8.0916847226740585E-2</v>
      </c>
      <c r="AP237" s="13">
        <f t="shared" ca="1" si="205"/>
        <v>7.9387394353296531E-2</v>
      </c>
      <c r="AQ237" s="13">
        <f t="shared" ca="1" si="206"/>
        <v>7.8620804794472032E-2</v>
      </c>
      <c r="AR237" s="13">
        <f t="shared" ca="1" si="207"/>
        <v>7.8679676278674227E-2</v>
      </c>
      <c r="AS237" s="13">
        <f t="shared" ca="1" si="208"/>
        <v>7.8994918257460064E-2</v>
      </c>
      <c r="AT237" s="13">
        <f t="shared" ca="1" si="209"/>
        <v>7.9200711832792162E-2</v>
      </c>
      <c r="AU237" s="13">
        <f t="shared" ca="1" si="210"/>
        <v>7.9148212055207348E-2</v>
      </c>
      <c r="AV237" s="13">
        <f t="shared" ca="1" si="211"/>
        <v>7.8810444174674005E-2</v>
      </c>
      <c r="AW237" s="13">
        <f t="shared" ca="1" si="212"/>
        <v>7.8215360609455373E-2</v>
      </c>
      <c r="AX237" s="13">
        <f t="shared" ca="1" si="213"/>
        <v>7.7410103026031643E-2</v>
      </c>
      <c r="AY237" s="13">
        <f t="shared" ca="1" si="214"/>
        <v>7.6443925015394001E-2</v>
      </c>
    </row>
    <row r="238" spans="1:51">
      <c r="A238">
        <v>220</v>
      </c>
      <c r="B238" s="15">
        <f t="shared" si="178"/>
        <v>1.40384615384615</v>
      </c>
      <c r="C238" s="15">
        <f t="shared" ca="1" si="191"/>
        <v>-11.210074966704733</v>
      </c>
      <c r="D238" s="15">
        <f t="shared" ca="1" si="179"/>
        <v>1.0316269962775926</v>
      </c>
      <c r="E238" s="15">
        <f t="shared" ca="1" si="173"/>
        <v>-1.2975150977792924</v>
      </c>
      <c r="F238" s="15">
        <f t="shared" ca="1" si="192"/>
        <v>11.569697619063609</v>
      </c>
      <c r="G238" s="15">
        <f t="shared" ca="1" si="180"/>
        <v>6.5381904536623905</v>
      </c>
      <c r="H238" s="15">
        <f t="shared" ca="1" si="181"/>
        <v>2.1774278208181383E-2</v>
      </c>
      <c r="I238" s="15">
        <f t="shared" ca="1" si="193"/>
        <v>6.5523749833297042</v>
      </c>
      <c r="J238" s="15">
        <f t="shared" ca="1" si="174"/>
        <v>6.9119976356885804</v>
      </c>
      <c r="K238" s="15">
        <f t="shared" ca="1" si="194"/>
        <v>1.3228321931066738</v>
      </c>
      <c r="L238" s="16">
        <f t="shared" ca="1" si="182"/>
        <v>8.2348298287952542</v>
      </c>
      <c r="M238" s="17">
        <f t="shared" ca="1" si="175"/>
        <v>5.9836652282052158</v>
      </c>
      <c r="N238" s="5" t="str">
        <f t="shared" ca="1" si="183"/>
        <v/>
      </c>
      <c r="O238" s="10"/>
      <c r="V238" s="15">
        <f t="shared" si="184"/>
        <v>1.40384615384615</v>
      </c>
      <c r="W238">
        <f t="shared" ca="1" si="176"/>
        <v>-9.6984037544454809E-4</v>
      </c>
      <c r="X238">
        <f t="shared" ca="1" si="185"/>
        <v>6.998490567065198E-4</v>
      </c>
      <c r="Y238">
        <f t="shared" ca="1" si="186"/>
        <v>-2.2574342955119222E-3</v>
      </c>
      <c r="Z238">
        <f t="shared" ca="1" si="187"/>
        <v>1</v>
      </c>
      <c r="AA238">
        <f t="shared" ca="1" si="177"/>
        <v>2</v>
      </c>
      <c r="AC238" s="15">
        <f t="shared" si="195"/>
        <v>1.3974358974358936</v>
      </c>
      <c r="AD238" s="13">
        <f t="shared" ca="1" si="188"/>
        <v>6.5117801026001954E-2</v>
      </c>
      <c r="AE238" s="13">
        <f t="shared" ca="1" si="189"/>
        <v>6.1738464410250556E-2</v>
      </c>
      <c r="AF238" s="13">
        <f t="shared" ca="1" si="190"/>
        <v>5.9516440514051847E-2</v>
      </c>
      <c r="AG238" s="13">
        <f t="shared" ca="1" si="196"/>
        <v>5.8471048353016072E-2</v>
      </c>
      <c r="AH238" s="13">
        <f t="shared" ca="1" si="197"/>
        <v>5.7999354941696869E-2</v>
      </c>
      <c r="AI238" s="13">
        <f t="shared" ca="1" si="198"/>
        <v>5.7703369074231292E-2</v>
      </c>
      <c r="AJ238" s="13">
        <f t="shared" ca="1" si="199"/>
        <v>5.7403375703455009E-2</v>
      </c>
      <c r="AK238" s="13">
        <f t="shared" ca="1" si="200"/>
        <v>5.704344331269344E-2</v>
      </c>
      <c r="AL238" s="13">
        <f t="shared" ca="1" si="201"/>
        <v>5.6624844500242244E-2</v>
      </c>
      <c r="AM238" s="13">
        <f t="shared" ca="1" si="202"/>
        <v>5.6170411446988755E-2</v>
      </c>
      <c r="AN238" s="13">
        <f t="shared" ca="1" si="203"/>
        <v>5.5707397040413775E-2</v>
      </c>
      <c r="AO238" s="13">
        <f t="shared" ca="1" si="204"/>
        <v>8.0825686641823283E-2</v>
      </c>
      <c r="AP238" s="13">
        <f t="shared" ca="1" si="205"/>
        <v>7.9398216438223632E-2</v>
      </c>
      <c r="AQ238" s="13">
        <f t="shared" ca="1" si="206"/>
        <v>7.8701634992744296E-2</v>
      </c>
      <c r="AR238" s="13">
        <f t="shared" ca="1" si="207"/>
        <v>7.8803624190739108E-2</v>
      </c>
      <c r="AS238" s="13">
        <f t="shared" ca="1" si="208"/>
        <v>7.9144670550092971E-2</v>
      </c>
      <c r="AT238" s="13">
        <f t="shared" ca="1" si="209"/>
        <v>7.9365752408559129E-2</v>
      </c>
      <c r="AU238" s="13">
        <f t="shared" ca="1" si="210"/>
        <v>7.9322118509344147E-2</v>
      </c>
      <c r="AV238" s="13">
        <f t="shared" ca="1" si="211"/>
        <v>7.8989195317384284E-2</v>
      </c>
      <c r="AW238" s="13">
        <f t="shared" ca="1" si="212"/>
        <v>7.8396367724572508E-2</v>
      </c>
      <c r="AX238" s="13">
        <f t="shared" ca="1" si="213"/>
        <v>7.7591658803709787E-2</v>
      </c>
      <c r="AY238" s="13">
        <f t="shared" ca="1" si="214"/>
        <v>7.6624882970632066E-2</v>
      </c>
    </row>
    <row r="239" spans="1:51">
      <c r="A239">
        <v>221</v>
      </c>
      <c r="B239" s="15">
        <f t="shared" si="178"/>
        <v>1.4102564102564064</v>
      </c>
      <c r="C239" s="15">
        <f t="shared" ca="1" si="191"/>
        <v>-11.094661934733134</v>
      </c>
      <c r="D239" s="15">
        <f t="shared" ca="1" si="179"/>
        <v>1.0155650980372333</v>
      </c>
      <c r="E239" s="15">
        <f t="shared" ca="1" si="173"/>
        <v>-1.3660817089174746</v>
      </c>
      <c r="F239" s="15">
        <f t="shared" ca="1" si="192"/>
        <v>11.518861143633595</v>
      </c>
      <c r="G239" s="15">
        <f t="shared" ca="1" si="180"/>
        <v>6.7425170044985183</v>
      </c>
      <c r="H239" s="15">
        <f t="shared" ca="1" si="181"/>
        <v>2.2454774987344845E-2</v>
      </c>
      <c r="I239" s="15">
        <f t="shared" ca="1" si="193"/>
        <v>6.7571590297680419</v>
      </c>
      <c r="J239" s="15">
        <f t="shared" ca="1" si="174"/>
        <v>7.1813582386685031</v>
      </c>
      <c r="K239" s="15">
        <f t="shared" ca="1" si="194"/>
        <v>1.3357774233886532</v>
      </c>
      <c r="L239" s="16">
        <f t="shared" ca="1" si="182"/>
        <v>8.5171356620571572</v>
      </c>
      <c r="M239" s="17">
        <f t="shared" ca="1" si="175"/>
        <v>6.0996011093838067</v>
      </c>
      <c r="N239" s="5" t="str">
        <f t="shared" ca="1" si="183"/>
        <v/>
      </c>
      <c r="O239" s="10"/>
      <c r="V239" s="15">
        <f t="shared" si="184"/>
        <v>1.4102564102564064</v>
      </c>
      <c r="W239">
        <f t="shared" ca="1" si="176"/>
        <v>-7.6596568603439913E-3</v>
      </c>
      <c r="X239">
        <f t="shared" ca="1" si="185"/>
        <v>0</v>
      </c>
      <c r="Y239">
        <f t="shared" ca="1" si="186"/>
        <v>-7.3969413496580141E-3</v>
      </c>
      <c r="Z239">
        <f t="shared" ca="1" si="187"/>
        <v>0</v>
      </c>
      <c r="AA239">
        <f t="shared" ca="1" si="177"/>
        <v>2</v>
      </c>
      <c r="AC239" s="15">
        <f t="shared" si="195"/>
        <v>1.40384615384615</v>
      </c>
      <c r="AD239" s="13">
        <f t="shared" ca="1" si="188"/>
        <v>6.7744439948830212E-2</v>
      </c>
      <c r="AE239" s="13">
        <f t="shared" ca="1" si="189"/>
        <v>6.3803579539406782E-2</v>
      </c>
      <c r="AF239" s="13">
        <f t="shared" ca="1" si="190"/>
        <v>6.1168894314996655E-2</v>
      </c>
      <c r="AG239" s="13">
        <f t="shared" ca="1" si="196"/>
        <v>5.9836652282052157E-2</v>
      </c>
      <c r="AH239" s="13">
        <f t="shared" ca="1" si="197"/>
        <v>5.9161052755705282E-2</v>
      </c>
      <c r="AI239" s="13">
        <f t="shared" ca="1" si="198"/>
        <v>5.8713569427575232E-2</v>
      </c>
      <c r="AJ239" s="13">
        <f t="shared" ca="1" si="199"/>
        <v>5.8295943854120666E-2</v>
      </c>
      <c r="AK239" s="13">
        <f t="shared" ca="1" si="200"/>
        <v>5.7841219538702172E-2</v>
      </c>
      <c r="AL239" s="13">
        <f t="shared" ca="1" si="201"/>
        <v>5.7343959813477244E-2</v>
      </c>
      <c r="AM239" s="13">
        <f t="shared" ca="1" si="202"/>
        <v>5.6822753987185372E-2</v>
      </c>
      <c r="AN239" s="13">
        <f t="shared" ca="1" si="203"/>
        <v>5.6302056958688666E-2</v>
      </c>
      <c r="AO239" s="13">
        <f t="shared" ca="1" si="204"/>
        <v>8.3406301131257549E-2</v>
      </c>
      <c r="AP239" s="13">
        <f t="shared" ca="1" si="205"/>
        <v>8.141864726115848E-2</v>
      </c>
      <c r="AQ239" s="13">
        <f t="shared" ca="1" si="206"/>
        <v>8.0310692586019708E-2</v>
      </c>
      <c r="AR239" s="13">
        <f t="shared" ca="1" si="207"/>
        <v>8.012707025447037E-2</v>
      </c>
      <c r="AS239" s="13">
        <f t="shared" ca="1" si="208"/>
        <v>8.0265401251538013E-2</v>
      </c>
      <c r="AT239" s="13">
        <f t="shared" ca="1" si="209"/>
        <v>8.033613087829114E-2</v>
      </c>
      <c r="AU239" s="13">
        <f t="shared" ca="1" si="210"/>
        <v>8.0175966451542457E-2</v>
      </c>
      <c r="AV239" s="13">
        <f t="shared" ca="1" si="211"/>
        <v>7.974931133503467E-2</v>
      </c>
      <c r="AW239" s="13">
        <f t="shared" ca="1" si="212"/>
        <v>7.9078842946488828E-2</v>
      </c>
      <c r="AX239" s="13">
        <f t="shared" ca="1" si="213"/>
        <v>7.8208343195906901E-2</v>
      </c>
      <c r="AY239" s="13">
        <f t="shared" ca="1" si="214"/>
        <v>7.7184830141217298E-2</v>
      </c>
    </row>
    <row r="240" spans="1:51">
      <c r="A240">
        <v>222</v>
      </c>
      <c r="B240" s="15">
        <f t="shared" si="178"/>
        <v>1.4166666666666627</v>
      </c>
      <c r="C240" s="15">
        <f t="shared" ca="1" si="191"/>
        <v>-10.977158023072098</v>
      </c>
      <c r="D240" s="15">
        <f t="shared" ca="1" si="179"/>
        <v>1.0361114366109485</v>
      </c>
      <c r="E240" s="15">
        <f t="shared" ca="1" si="173"/>
        <v>-1.7121865731141184</v>
      </c>
      <c r="F240" s="15">
        <f t="shared" ca="1" si="192"/>
        <v>11.452667697020507</v>
      </c>
      <c r="G240" s="15">
        <f t="shared" ca="1" si="180"/>
        <v>6.8635361943684616</v>
      </c>
      <c r="H240" s="15">
        <f t="shared" ca="1" si="181"/>
        <v>2.2857821818931194E-2</v>
      </c>
      <c r="I240" s="15">
        <f t="shared" ca="1" si="193"/>
        <v>6.8784491866117925</v>
      </c>
      <c r="J240" s="15">
        <f t="shared" ca="1" si="174"/>
        <v>7.3539588605602013</v>
      </c>
      <c r="K240" s="15">
        <f t="shared" ca="1" si="194"/>
        <v>1.4210710962335593</v>
      </c>
      <c r="L240" s="16">
        <f t="shared" ca="1" si="182"/>
        <v>8.7750299567937606</v>
      </c>
      <c r="M240" s="17">
        <f t="shared" ca="1" si="175"/>
        <v>6.1739852060091618</v>
      </c>
      <c r="N240" s="5">
        <f t="shared" ca="1" si="183"/>
        <v>0.32829130749851348</v>
      </c>
      <c r="O240" s="10">
        <f ca="1">$C$10+$E$10*O227+$F$10*N227*$D$10+N240*$D$10</f>
        <v>2.7023419520215484E-3</v>
      </c>
      <c r="V240" s="15">
        <f t="shared" si="184"/>
        <v>1.4166666666666627</v>
      </c>
      <c r="W240">
        <f t="shared" ca="1" si="176"/>
        <v>4.8498114807420606E-3</v>
      </c>
      <c r="X240">
        <f t="shared" ca="1" si="185"/>
        <v>8.0339406736233826E-3</v>
      </c>
      <c r="Y240">
        <f t="shared" ca="1" si="186"/>
        <v>-2.6737462689610117E-3</v>
      </c>
      <c r="Z240">
        <f t="shared" ca="1" si="187"/>
        <v>1</v>
      </c>
      <c r="AA240">
        <f t="shared" ca="1" si="177"/>
        <v>1</v>
      </c>
      <c r="AC240" s="15">
        <f t="shared" si="195"/>
        <v>1.4102564102564064</v>
      </c>
      <c r="AD240" s="13">
        <f t="shared" ca="1" si="188"/>
        <v>6.9950412538713827E-2</v>
      </c>
      <c r="AE240" s="13">
        <f t="shared" ca="1" si="189"/>
        <v>6.554544518411945E-2</v>
      </c>
      <c r="AF240" s="13">
        <f t="shared" ca="1" si="190"/>
        <v>6.2568143396444106E-2</v>
      </c>
      <c r="AG240" s="13">
        <f t="shared" ca="1" si="196"/>
        <v>6.0996011093838065E-2</v>
      </c>
      <c r="AH240" s="13">
        <f t="shared" ca="1" si="197"/>
        <v>6.0148399152847878E-2</v>
      </c>
      <c r="AI240" s="13">
        <f t="shared" ca="1" si="198"/>
        <v>5.9571948935471672E-2</v>
      </c>
      <c r="AJ240" s="13">
        <f t="shared" ca="1" si="199"/>
        <v>5.9053308705162816E-2</v>
      </c>
      <c r="AK240" s="13">
        <f t="shared" ca="1" si="200"/>
        <v>5.8516535723654318E-2</v>
      </c>
      <c r="AL240" s="13">
        <f t="shared" ca="1" si="201"/>
        <v>5.7950713714874452E-2</v>
      </c>
      <c r="AM240" s="13">
        <f t="shared" ca="1" si="202"/>
        <v>5.7370957378452256E-2</v>
      </c>
      <c r="AN240" s="13">
        <f t="shared" ca="1" si="203"/>
        <v>5.6799422457273568E-2</v>
      </c>
      <c r="AO240" s="13">
        <f t="shared" ca="1" si="204"/>
        <v>8.5737918975029567E-2</v>
      </c>
      <c r="AP240" s="13">
        <f t="shared" ca="1" si="205"/>
        <v>8.3282499654777992E-2</v>
      </c>
      <c r="AQ240" s="13">
        <f t="shared" ca="1" si="206"/>
        <v>8.1828411947888424E-2</v>
      </c>
      <c r="AR240" s="13">
        <f t="shared" ca="1" si="207"/>
        <v>8.1401518711016793E-2</v>
      </c>
      <c r="AS240" s="13">
        <f t="shared" ca="1" si="208"/>
        <v>8.1364586575952899E-2</v>
      </c>
      <c r="AT240" s="13">
        <f t="shared" ca="1" si="209"/>
        <v>8.1303222874484937E-2</v>
      </c>
      <c r="AU240" s="13">
        <f t="shared" ca="1" si="210"/>
        <v>8.1039036252428212E-2</v>
      </c>
      <c r="AV240" s="13">
        <f t="shared" ca="1" si="211"/>
        <v>8.0527438702911514E-2</v>
      </c>
      <c r="AW240" s="13">
        <f t="shared" ca="1" si="212"/>
        <v>7.9785623143415238E-2</v>
      </c>
      <c r="AX240" s="13">
        <f t="shared" ca="1" si="213"/>
        <v>7.8853892208362322E-2</v>
      </c>
      <c r="AY240" s="13">
        <f t="shared" ca="1" si="214"/>
        <v>7.777696034791487E-2</v>
      </c>
    </row>
    <row r="241" spans="1:51">
      <c r="A241">
        <v>223</v>
      </c>
      <c r="B241" s="15">
        <f t="shared" si="178"/>
        <v>1.4230769230769191</v>
      </c>
      <c r="C241" s="15">
        <f t="shared" ca="1" si="191"/>
        <v>-11.065498258296318</v>
      </c>
      <c r="D241" s="15">
        <f t="shared" ca="1" si="179"/>
        <v>-0.91202757995907091</v>
      </c>
      <c r="E241" s="15">
        <f t="shared" ca="1" si="173"/>
        <v>0.29098311881184813</v>
      </c>
      <c r="F241" s="15">
        <f t="shared" ca="1" si="192"/>
        <v>11.475417148951863</v>
      </c>
      <c r="G241" s="15">
        <f t="shared" ca="1" si="180"/>
        <v>7.0731232182944694</v>
      </c>
      <c r="H241" s="15">
        <f t="shared" ca="1" si="181"/>
        <v>2.3555838274220402E-2</v>
      </c>
      <c r="I241" s="15">
        <f t="shared" ca="1" si="193"/>
        <v>7.0885054845569337</v>
      </c>
      <c r="J241" s="15">
        <f t="shared" ca="1" si="174"/>
        <v>7.4984243752124788</v>
      </c>
      <c r="K241" s="15">
        <f t="shared" ca="1" si="194"/>
        <v>1.4187226568162068</v>
      </c>
      <c r="L241" s="16">
        <f t="shared" ca="1" si="182"/>
        <v>8.9171470320286854</v>
      </c>
      <c r="M241" s="17">
        <f t="shared" ca="1" si="175"/>
        <v>6.1958653770024004</v>
      </c>
      <c r="N241" s="5" t="str">
        <f t="shared" ca="1" si="183"/>
        <v/>
      </c>
      <c r="O241" s="10"/>
      <c r="V241" s="15">
        <f t="shared" si="184"/>
        <v>1.4230769230769191</v>
      </c>
      <c r="W241">
        <f t="shared" ca="1" si="176"/>
        <v>-7.2090731127230018E-3</v>
      </c>
      <c r="X241">
        <f t="shared" ca="1" si="185"/>
        <v>1.7768007994380828E-3</v>
      </c>
      <c r="Y241">
        <f t="shared" ca="1" si="186"/>
        <v>-8.1978212419935442E-3</v>
      </c>
      <c r="Z241">
        <f t="shared" ca="1" si="187"/>
        <v>1</v>
      </c>
      <c r="AA241">
        <f t="shared" ca="1" si="177"/>
        <v>1</v>
      </c>
      <c r="AC241" s="15">
        <f t="shared" si="195"/>
        <v>1.4166666666666627</v>
      </c>
      <c r="AD241" s="13">
        <f t="shared" ca="1" si="188"/>
        <v>7.1366884484956872E-2</v>
      </c>
      <c r="AE241" s="13">
        <f t="shared" ca="1" si="189"/>
        <v>6.6667971678540314E-2</v>
      </c>
      <c r="AF241" s="13">
        <f t="shared" ca="1" si="190"/>
        <v>6.3470204292405283E-2</v>
      </c>
      <c r="AG241" s="13">
        <f t="shared" ca="1" si="196"/>
        <v>6.1739852060091617E-2</v>
      </c>
      <c r="AH241" s="13">
        <f t="shared" ca="1" si="197"/>
        <v>6.0775515069024628E-2</v>
      </c>
      <c r="AI241" s="13">
        <f t="shared" ca="1" si="198"/>
        <v>6.0109025313157052E-2</v>
      </c>
      <c r="AJ241" s="13">
        <f t="shared" ca="1" si="199"/>
        <v>5.951799823796234E-2</v>
      </c>
      <c r="AK241" s="13">
        <f t="shared" ca="1" si="200"/>
        <v>5.8921082974169849E-2</v>
      </c>
      <c r="AL241" s="13">
        <f t="shared" ca="1" si="201"/>
        <v>5.830403897924212E-2</v>
      </c>
      <c r="AM241" s="13">
        <f t="shared" ca="1" si="202"/>
        <v>5.7679850574890092E-2</v>
      </c>
      <c r="AN241" s="13">
        <f t="shared" ca="1" si="203"/>
        <v>5.7069245155661238E-2</v>
      </c>
      <c r="AO241" s="13">
        <f t="shared" ca="1" si="204"/>
        <v>8.7982243724678555E-2</v>
      </c>
      <c r="AP241" s="13">
        <f t="shared" ca="1" si="205"/>
        <v>8.5208773755539827E-2</v>
      </c>
      <c r="AQ241" s="13">
        <f t="shared" ca="1" si="206"/>
        <v>8.3511051104721692E-2</v>
      </c>
      <c r="AR241" s="13">
        <f t="shared" ca="1" si="207"/>
        <v>8.2903663569453959E-2</v>
      </c>
      <c r="AS241" s="13">
        <f t="shared" ca="1" si="208"/>
        <v>8.2728588021880795E-2</v>
      </c>
      <c r="AT241" s="13">
        <f t="shared" ca="1" si="209"/>
        <v>8.2556585267097179E-2</v>
      </c>
      <c r="AU241" s="13">
        <f t="shared" ca="1" si="210"/>
        <v>8.2200195698366188E-2</v>
      </c>
      <c r="AV241" s="13">
        <f t="shared" ca="1" si="211"/>
        <v>8.1609389383892256E-2</v>
      </c>
      <c r="AW241" s="13">
        <f t="shared" ca="1" si="212"/>
        <v>8.0798002742152875E-2</v>
      </c>
      <c r="AX241" s="13">
        <f t="shared" ca="1" si="213"/>
        <v>7.9804177283173919E-2</v>
      </c>
      <c r="AY241" s="13">
        <f t="shared" ca="1" si="214"/>
        <v>7.8671169776777045E-2</v>
      </c>
    </row>
    <row r="242" spans="1:51">
      <c r="A242">
        <v>224</v>
      </c>
      <c r="B242" s="15">
        <f t="shared" si="178"/>
        <v>1.4294871794871755</v>
      </c>
      <c r="C242" s="15">
        <f t="shared" ca="1" si="191"/>
        <v>-11.090871183448487</v>
      </c>
      <c r="D242" s="15">
        <f t="shared" ca="1" si="179"/>
        <v>-0.31643635395341702</v>
      </c>
      <c r="E242" s="15">
        <f t="shared" ca="1" si="173"/>
        <v>2.269641833088859E-2</v>
      </c>
      <c r="F242" s="15">
        <f t="shared" ca="1" si="192"/>
        <v>11.486252049709766</v>
      </c>
      <c r="G242" s="15">
        <f t="shared" ca="1" si="180"/>
        <v>7.3047093418664897</v>
      </c>
      <c r="H242" s="15">
        <f t="shared" ca="1" si="181"/>
        <v>2.4327121352923683E-2</v>
      </c>
      <c r="I242" s="15">
        <f t="shared" ca="1" si="193"/>
        <v>7.3206101390425014</v>
      </c>
      <c r="J242" s="15">
        <f t="shared" ca="1" si="174"/>
        <v>7.7159910053037803</v>
      </c>
      <c r="K242" s="15">
        <f t="shared" ca="1" si="194"/>
        <v>1.4050464197915311</v>
      </c>
      <c r="L242" s="16">
        <f t="shared" ca="1" si="182"/>
        <v>9.1210374250953112</v>
      </c>
      <c r="M242" s="17">
        <f t="shared" ca="1" si="175"/>
        <v>6.2652216860729322</v>
      </c>
      <c r="N242" s="5" t="str">
        <f t="shared" ca="1" si="183"/>
        <v/>
      </c>
      <c r="O242" s="10"/>
      <c r="V242" s="15">
        <f t="shared" si="184"/>
        <v>1.4294871794871755</v>
      </c>
      <c r="W242">
        <f t="shared" ca="1" si="176"/>
        <v>-2.634559705295955E-4</v>
      </c>
      <c r="X242">
        <f t="shared" ca="1" si="185"/>
        <v>0</v>
      </c>
      <c r="Y242">
        <f t="shared" ca="1" si="186"/>
        <v>0</v>
      </c>
      <c r="Z242">
        <f t="shared" ca="1" si="187"/>
        <v>0</v>
      </c>
      <c r="AA242">
        <f t="shared" ca="1" si="177"/>
        <v>0</v>
      </c>
      <c r="AC242" s="15">
        <f t="shared" si="195"/>
        <v>1.4230769230769191</v>
      </c>
      <c r="AD242" s="13">
        <f t="shared" ca="1" si="188"/>
        <v>7.2408478377569405E-2</v>
      </c>
      <c r="AE242" s="13">
        <f t="shared" ca="1" si="189"/>
        <v>6.7323504837597831E-2</v>
      </c>
      <c r="AF242" s="13">
        <f t="shared" ca="1" si="190"/>
        <v>6.385771902907271E-2</v>
      </c>
      <c r="AG242" s="13">
        <f t="shared" ca="1" si="196"/>
        <v>6.1958653770024005E-2</v>
      </c>
      <c r="AH242" s="13">
        <f t="shared" ca="1" si="197"/>
        <v>6.0889632130677114E-2</v>
      </c>
      <c r="AI242" s="13">
        <f t="shared" ca="1" si="198"/>
        <v>6.0157444942207546E-2</v>
      </c>
      <c r="AJ242" s="13">
        <f t="shared" ca="1" si="199"/>
        <v>5.9524621358234907E-2</v>
      </c>
      <c r="AK242" s="13">
        <f t="shared" ca="1" si="200"/>
        <v>5.8900956538483464E-2</v>
      </c>
      <c r="AL242" s="13">
        <f t="shared" ca="1" si="201"/>
        <v>5.8266923610386018E-2</v>
      </c>
      <c r="AM242" s="13">
        <f t="shared" ca="1" si="202"/>
        <v>5.7632250366493894E-2</v>
      </c>
      <c r="AN242" s="13">
        <f t="shared" ca="1" si="203"/>
        <v>5.7015588812443008E-2</v>
      </c>
      <c r="AO242" s="13">
        <f t="shared" ca="1" si="204"/>
        <v>8.9001043873154634E-2</v>
      </c>
      <c r="AP242" s="13">
        <f t="shared" ca="1" si="205"/>
        <v>8.5842176872621481E-2</v>
      </c>
      <c r="AQ242" s="13">
        <f t="shared" ca="1" si="206"/>
        <v>8.3877073734237223E-2</v>
      </c>
      <c r="AR242" s="13">
        <f t="shared" ca="1" si="207"/>
        <v>8.310158646515152E-2</v>
      </c>
      <c r="AS242" s="13">
        <f t="shared" ca="1" si="208"/>
        <v>8.2822415993306253E-2</v>
      </c>
      <c r="AT242" s="13">
        <f t="shared" ca="1" si="209"/>
        <v>8.2585282984129538E-2</v>
      </c>
      <c r="AU242" s="13">
        <f t="shared" ca="1" si="210"/>
        <v>8.2187642514670839E-2</v>
      </c>
      <c r="AV242" s="13">
        <f t="shared" ca="1" si="211"/>
        <v>8.1570611612596891E-2</v>
      </c>
      <c r="AW242" s="13">
        <f t="shared" ca="1" si="212"/>
        <v>8.074274125383224E-2</v>
      </c>
      <c r="AX242" s="13">
        <f t="shared" ca="1" si="213"/>
        <v>7.973891726580358E-2</v>
      </c>
      <c r="AY242" s="13">
        <f t="shared" ca="1" si="214"/>
        <v>7.8600321837035775E-2</v>
      </c>
    </row>
    <row r="243" spans="1:51">
      <c r="A243">
        <v>225</v>
      </c>
      <c r="B243" s="15">
        <f t="shared" si="178"/>
        <v>1.4358974358974319</v>
      </c>
      <c r="C243" s="15">
        <f t="shared" ca="1" si="191"/>
        <v>-10.828733004991971</v>
      </c>
      <c r="D243" s="15">
        <f t="shared" ca="1" si="179"/>
        <v>2.4055125270041788</v>
      </c>
      <c r="E243" s="15">
        <f t="shared" ca="1" si="173"/>
        <v>-2.377525953857325</v>
      </c>
      <c r="F243" s="15">
        <f t="shared" ca="1" si="192"/>
        <v>11.390525984886775</v>
      </c>
      <c r="G243" s="15">
        <f t="shared" ca="1" si="180"/>
        <v>7.3134984749554173</v>
      </c>
      <c r="H243" s="15">
        <f t="shared" ca="1" si="181"/>
        <v>2.4356393010151682E-2</v>
      </c>
      <c r="I243" s="15">
        <f t="shared" ca="1" si="193"/>
        <v>7.3294189513641035</v>
      </c>
      <c r="J243" s="15">
        <f t="shared" ca="1" si="174"/>
        <v>7.8912119312589075</v>
      </c>
      <c r="K243" s="15">
        <f t="shared" ca="1" si="194"/>
        <v>1.4019387784444013</v>
      </c>
      <c r="L243" s="16">
        <f t="shared" ca="1" si="182"/>
        <v>9.2931507097033084</v>
      </c>
      <c r="M243" s="17">
        <f t="shared" ca="1" si="175"/>
        <v>6.390582265642788</v>
      </c>
      <c r="N243" s="5" t="str">
        <f t="shared" ca="1" si="183"/>
        <v/>
      </c>
      <c r="O243" s="10"/>
      <c r="V243" s="15">
        <f t="shared" si="184"/>
        <v>1.4358974358974319</v>
      </c>
      <c r="W243">
        <f t="shared" ca="1" si="176"/>
        <v>-6.4714844656049934E-3</v>
      </c>
      <c r="X243">
        <f t="shared" ca="1" si="185"/>
        <v>0</v>
      </c>
      <c r="Y243">
        <f t="shared" ca="1" si="186"/>
        <v>-6.5983891654466343E-3</v>
      </c>
      <c r="Z243">
        <f t="shared" ca="1" si="187"/>
        <v>0</v>
      </c>
      <c r="AA243">
        <f t="shared" ca="1" si="177"/>
        <v>3</v>
      </c>
      <c r="AC243" s="15">
        <f t="shared" si="195"/>
        <v>1.4294871794871755</v>
      </c>
      <c r="AD243" s="13">
        <f t="shared" ca="1" si="188"/>
        <v>7.4103294242393009E-2</v>
      </c>
      <c r="AE243" s="13">
        <f t="shared" ca="1" si="189"/>
        <v>6.8558774023015023E-2</v>
      </c>
      <c r="AF243" s="13">
        <f t="shared" ca="1" si="190"/>
        <v>6.4766198101517403E-2</v>
      </c>
      <c r="AG243" s="13">
        <f t="shared" ca="1" si="196"/>
        <v>6.2652216860729318E-2</v>
      </c>
      <c r="AH243" s="13">
        <f t="shared" ca="1" si="197"/>
        <v>6.1441009284296973E-2</v>
      </c>
      <c r="AI243" s="13">
        <f t="shared" ca="1" si="198"/>
        <v>6.0611545700310472E-2</v>
      </c>
      <c r="AJ243" s="13">
        <f t="shared" ca="1" si="199"/>
        <v>5.9909546739921139E-2</v>
      </c>
      <c r="AK243" s="13">
        <f t="shared" ca="1" si="200"/>
        <v>5.9234896708702453E-2</v>
      </c>
      <c r="AL243" s="13">
        <f t="shared" ca="1" si="201"/>
        <v>5.8562110233660335E-2</v>
      </c>
      <c r="AM243" s="13">
        <f t="shared" ca="1" si="202"/>
        <v>5.7897208844746854E-2</v>
      </c>
      <c r="AN243" s="13">
        <f t="shared" ca="1" si="203"/>
        <v>5.7256451999562724E-2</v>
      </c>
      <c r="AO243" s="13">
        <f t="shared" ca="1" si="204"/>
        <v>9.0563119397654185E-2</v>
      </c>
      <c r="AP243" s="13">
        <f t="shared" ca="1" si="205"/>
        <v>8.6948570815530091E-2</v>
      </c>
      <c r="AQ243" s="13">
        <f t="shared" ca="1" si="206"/>
        <v>8.4660392604806137E-2</v>
      </c>
      <c r="AR243" s="13">
        <f t="shared" ca="1" si="207"/>
        <v>8.3673560891418683E-2</v>
      </c>
      <c r="AS243" s="13">
        <f t="shared" ca="1" si="208"/>
        <v>8.3255638765378309E-2</v>
      </c>
      <c r="AT243" s="13">
        <f t="shared" ca="1" si="209"/>
        <v>8.2924532347154023E-2</v>
      </c>
      <c r="AU243" s="13">
        <f t="shared" ca="1" si="210"/>
        <v>8.2460893873010019E-2</v>
      </c>
      <c r="AV243" s="13">
        <f t="shared" ca="1" si="211"/>
        <v>8.1795934935078321E-2</v>
      </c>
      <c r="AW243" s="13">
        <f t="shared" ca="1" si="212"/>
        <v>8.0932253177115943E-2</v>
      </c>
      <c r="AX243" s="13">
        <f t="shared" ca="1" si="213"/>
        <v>7.9901033093930651E-2</v>
      </c>
      <c r="AY243" s="13">
        <f t="shared" ca="1" si="214"/>
        <v>7.8741069029191132E-2</v>
      </c>
    </row>
    <row r="244" spans="1:51">
      <c r="A244">
        <v>226</v>
      </c>
      <c r="B244" s="15">
        <f t="shared" si="178"/>
        <v>1.4423076923076883</v>
      </c>
      <c r="C244" s="15">
        <f t="shared" ca="1" si="191"/>
        <v>-10.884734036417418</v>
      </c>
      <c r="D244" s="15">
        <f t="shared" ca="1" si="179"/>
        <v>-0.60487987670855337</v>
      </c>
      <c r="E244" s="15">
        <f t="shared" ca="1" si="173"/>
        <v>1.0068320360861525</v>
      </c>
      <c r="F244" s="15">
        <f t="shared" ca="1" si="192"/>
        <v>11.445066365981239</v>
      </c>
      <c r="G244" s="15">
        <f t="shared" ca="1" si="180"/>
        <v>7.4167142520032971</v>
      </c>
      <c r="H244" s="15">
        <f t="shared" ca="1" si="181"/>
        <v>2.4700146690486001E-2</v>
      </c>
      <c r="I244" s="15">
        <f t="shared" ca="1" si="193"/>
        <v>7.4328658328077895</v>
      </c>
      <c r="J244" s="15">
        <f t="shared" ca="1" si="174"/>
        <v>7.99319816237161</v>
      </c>
      <c r="K244" s="15">
        <f t="shared" ca="1" si="194"/>
        <v>1.419476231713958</v>
      </c>
      <c r="L244" s="16">
        <f t="shared" ca="1" si="182"/>
        <v>9.4126743940855686</v>
      </c>
      <c r="M244" s="17">
        <f t="shared" ca="1" si="175"/>
        <v>6.4323371341584021</v>
      </c>
      <c r="N244" s="5" t="str">
        <f t="shared" ca="1" si="183"/>
        <v/>
      </c>
      <c r="O244" s="10"/>
      <c r="V244" s="15">
        <f t="shared" si="184"/>
        <v>1.4423076923076883</v>
      </c>
      <c r="W244">
        <f t="shared" ca="1" si="176"/>
        <v>-1.640737024953258E-2</v>
      </c>
      <c r="X244">
        <f t="shared" ca="1" si="185"/>
        <v>0</v>
      </c>
      <c r="Y244">
        <f t="shared" ca="1" si="186"/>
        <v>-1.6498659596148341E-2</v>
      </c>
      <c r="Z244">
        <f t="shared" ca="1" si="187"/>
        <v>0</v>
      </c>
      <c r="AA244">
        <f t="shared" ca="1" si="177"/>
        <v>3</v>
      </c>
      <c r="AC244" s="15">
        <f t="shared" si="195"/>
        <v>1.4358974358974319</v>
      </c>
      <c r="AD244" s="13">
        <f t="shared" ca="1" si="188"/>
        <v>7.571374632939451E-2</v>
      </c>
      <c r="AE244" s="13">
        <f t="shared" ca="1" si="189"/>
        <v>7.0037352195165881E-2</v>
      </c>
      <c r="AF244" s="13">
        <f t="shared" ca="1" si="190"/>
        <v>6.6126308146723073E-2</v>
      </c>
      <c r="AG244" s="13">
        <f t="shared" ca="1" si="196"/>
        <v>6.3905822656427885E-2</v>
      </c>
      <c r="AH244" s="13">
        <f t="shared" ca="1" si="197"/>
        <v>6.2597992744757913E-2</v>
      </c>
      <c r="AI244" s="13">
        <f t="shared" ca="1" si="198"/>
        <v>6.1680185047677936E-2</v>
      </c>
      <c r="AJ244" s="13">
        <f t="shared" ca="1" si="199"/>
        <v>6.0896978848424051E-2</v>
      </c>
      <c r="AK244" s="13">
        <f t="shared" ca="1" si="200"/>
        <v>6.0147419558399709E-2</v>
      </c>
      <c r="AL244" s="13">
        <f t="shared" ca="1" si="201"/>
        <v>5.9405370164188225E-2</v>
      </c>
      <c r="AM244" s="13">
        <f t="shared" ca="1" si="202"/>
        <v>5.86763201627317E-2</v>
      </c>
      <c r="AN244" s="13">
        <f t="shared" ca="1" si="203"/>
        <v>5.7976078113409484E-2</v>
      </c>
      <c r="AO244" s="13">
        <f t="shared" ca="1" si="204"/>
        <v>9.2143408994105197E-2</v>
      </c>
      <c r="AP244" s="13">
        <f t="shared" ca="1" si="205"/>
        <v>8.8397864760483197E-2</v>
      </c>
      <c r="AQ244" s="13">
        <f t="shared" ca="1" si="206"/>
        <v>8.5992062588782781E-2</v>
      </c>
      <c r="AR244" s="13">
        <f t="shared" ca="1" si="207"/>
        <v>8.4899538183730777E-2</v>
      </c>
      <c r="AS244" s="13">
        <f t="shared" ca="1" si="208"/>
        <v>8.4385774092044841E-2</v>
      </c>
      <c r="AT244" s="13">
        <f t="shared" ca="1" si="209"/>
        <v>8.3967074095929337E-2</v>
      </c>
      <c r="AU244" s="13">
        <f t="shared" ca="1" si="210"/>
        <v>8.3422950374777885E-2</v>
      </c>
      <c r="AV244" s="13">
        <f t="shared" ca="1" si="211"/>
        <v>8.2683776857820662E-2</v>
      </c>
      <c r="AW244" s="13">
        <f t="shared" ca="1" si="212"/>
        <v>8.1751500722771889E-2</v>
      </c>
      <c r="AX244" s="13">
        <f t="shared" ca="1" si="213"/>
        <v>8.06567755516652E-2</v>
      </c>
      <c r="AY244" s="13">
        <f t="shared" ca="1" si="214"/>
        <v>7.9437945858647829E-2</v>
      </c>
    </row>
    <row r="245" spans="1:51">
      <c r="A245">
        <v>227</v>
      </c>
      <c r="B245" s="15">
        <f t="shared" si="178"/>
        <v>1.4487179487179447</v>
      </c>
      <c r="C245" s="15">
        <f t="shared" ca="1" si="191"/>
        <v>-10.959590491338457</v>
      </c>
      <c r="D245" s="15">
        <f t="shared" ca="1" si="179"/>
        <v>-0.78376432571537402</v>
      </c>
      <c r="E245" s="15">
        <f t="shared" ca="1" si="173"/>
        <v>1.1077459672256595</v>
      </c>
      <c r="F245" s="15">
        <f t="shared" ca="1" si="192"/>
        <v>11.504077714610776</v>
      </c>
      <c r="G245" s="15">
        <f t="shared" ca="1" si="180"/>
        <v>7.3648159717020256</v>
      </c>
      <c r="H245" s="15">
        <f t="shared" ca="1" si="181"/>
        <v>2.4527302718693699E-2</v>
      </c>
      <c r="I245" s="15">
        <f t="shared" ca="1" si="193"/>
        <v>7.3808513501094088</v>
      </c>
      <c r="J245" s="15">
        <f t="shared" ca="1" si="174"/>
        <v>7.9253385733817288</v>
      </c>
      <c r="K245" s="15">
        <f t="shared" ca="1" si="194"/>
        <v>1.4267066399916695</v>
      </c>
      <c r="L245" s="16">
        <f t="shared" ca="1" si="182"/>
        <v>9.3520452133733976</v>
      </c>
      <c r="M245" s="17">
        <f t="shared" ca="1" si="175"/>
        <v>6.4096128790550893</v>
      </c>
      <c r="N245" s="5" t="str">
        <f t="shared" ca="1" si="183"/>
        <v/>
      </c>
      <c r="O245" s="10"/>
      <c r="V245" s="15">
        <f t="shared" si="184"/>
        <v>1.4487179487179447</v>
      </c>
      <c r="W245">
        <f t="shared" ca="1" si="176"/>
        <v>-2.3707104529214026E-4</v>
      </c>
      <c r="X245">
        <f t="shared" ca="1" si="185"/>
        <v>0</v>
      </c>
      <c r="Y245">
        <f t="shared" ca="1" si="186"/>
        <v>0</v>
      </c>
      <c r="Z245">
        <f t="shared" ca="1" si="187"/>
        <v>0</v>
      </c>
      <c r="AA245">
        <f t="shared" ca="1" si="177"/>
        <v>0</v>
      </c>
      <c r="AC245" s="15">
        <f t="shared" si="195"/>
        <v>1.4423076923076883</v>
      </c>
      <c r="AD245" s="13">
        <f t="shared" ca="1" si="188"/>
        <v>7.6535943251156799E-2</v>
      </c>
      <c r="AE245" s="13">
        <f t="shared" ca="1" si="189"/>
        <v>7.0669911999094434E-2</v>
      </c>
      <c r="AF245" s="13">
        <f t="shared" ca="1" si="190"/>
        <v>6.6627051278996111E-2</v>
      </c>
      <c r="AG245" s="13">
        <f t="shared" ca="1" si="196"/>
        <v>6.4323371341584015E-2</v>
      </c>
      <c r="AH245" s="13">
        <f t="shared" ca="1" si="197"/>
        <v>6.2963622962330754E-2</v>
      </c>
      <c r="AI245" s="13">
        <f t="shared" ca="1" si="198"/>
        <v>6.201286513472775E-2</v>
      </c>
      <c r="AJ245" s="13">
        <f t="shared" ca="1" si="199"/>
        <v>6.1208269919565357E-2</v>
      </c>
      <c r="AK245" s="13">
        <f t="shared" ca="1" si="200"/>
        <v>6.0444542850644822E-2</v>
      </c>
      <c r="AL245" s="13">
        <f t="shared" ca="1" si="201"/>
        <v>5.9692962262832668E-2</v>
      </c>
      <c r="AM245" s="13">
        <f t="shared" ca="1" si="202"/>
        <v>5.8957431031467153E-2</v>
      </c>
      <c r="AN245" s="13">
        <f t="shared" ca="1" si="203"/>
        <v>5.825275131758155E-2</v>
      </c>
      <c r="AO245" s="13">
        <f t="shared" ca="1" si="204"/>
        <v>9.3135822877683655E-2</v>
      </c>
      <c r="AP245" s="13">
        <f t="shared" ca="1" si="205"/>
        <v>8.9195685194146279E-2</v>
      </c>
      <c r="AQ245" s="13">
        <f t="shared" ca="1" si="206"/>
        <v>8.6653302441582411E-2</v>
      </c>
      <c r="AR245" s="13">
        <f t="shared" ca="1" si="207"/>
        <v>8.5473003698702352E-2</v>
      </c>
      <c r="AS245" s="13">
        <f t="shared" ca="1" si="208"/>
        <v>8.4902917254388172E-2</v>
      </c>
      <c r="AT245" s="13">
        <f t="shared" ca="1" si="209"/>
        <v>8.4447031608084963E-2</v>
      </c>
      <c r="AU245" s="13">
        <f t="shared" ca="1" si="210"/>
        <v>8.387744443094633E-2</v>
      </c>
      <c r="AV245" s="13">
        <f t="shared" ca="1" si="211"/>
        <v>8.3120182826144515E-2</v>
      </c>
      <c r="AW245" s="13">
        <f t="shared" ca="1" si="212"/>
        <v>8.2174602692261373E-2</v>
      </c>
      <c r="AX245" s="13">
        <f t="shared" ca="1" si="213"/>
        <v>8.1069764667863461E-2</v>
      </c>
      <c r="AY245" s="13">
        <f t="shared" ca="1" si="214"/>
        <v>7.984300083772293E-2</v>
      </c>
    </row>
    <row r="246" spans="1:51">
      <c r="A246">
        <v>228</v>
      </c>
      <c r="B246" s="15">
        <f t="shared" si="178"/>
        <v>1.4551282051282011</v>
      </c>
      <c r="C246" s="15">
        <f t="shared" ca="1" si="191"/>
        <v>-10.978304189791368</v>
      </c>
      <c r="D246" s="15">
        <f t="shared" ca="1" si="179"/>
        <v>-0.25269934715440601</v>
      </c>
      <c r="E246" s="15">
        <f t="shared" ca="1" si="173"/>
        <v>-0.44638911250970514</v>
      </c>
      <c r="F246" s="15">
        <f t="shared" ca="1" si="192"/>
        <v>11.494082500805051</v>
      </c>
      <c r="G246" s="15">
        <f t="shared" ca="1" si="180"/>
        <v>7.5842407161998793</v>
      </c>
      <c r="H246" s="15">
        <f t="shared" ca="1" si="181"/>
        <v>2.525808308614242E-2</v>
      </c>
      <c r="I246" s="15">
        <f t="shared" ca="1" si="193"/>
        <v>7.6007673956898341</v>
      </c>
      <c r="J246" s="15">
        <f t="shared" ca="1" si="174"/>
        <v>8.1165457067035174</v>
      </c>
      <c r="K246" s="15">
        <f t="shared" ca="1" si="194"/>
        <v>1.4605637718528506</v>
      </c>
      <c r="L246" s="16">
        <f t="shared" ca="1" si="182"/>
        <v>9.577109478556368</v>
      </c>
      <c r="M246" s="17">
        <f t="shared" ca="1" si="175"/>
        <v>6.4604241462755816</v>
      </c>
      <c r="N246" s="5" t="str">
        <f t="shared" ca="1" si="183"/>
        <v/>
      </c>
      <c r="O246" s="10"/>
      <c r="V246" s="15">
        <f t="shared" si="184"/>
        <v>1.4551282051282011</v>
      </c>
      <c r="W246">
        <f t="shared" ca="1" si="176"/>
        <v>7.3531134512234853E-3</v>
      </c>
      <c r="X246">
        <f t="shared" ca="1" si="185"/>
        <v>6.8628181434746043E-3</v>
      </c>
      <c r="Y246">
        <f t="shared" ca="1" si="186"/>
        <v>0</v>
      </c>
      <c r="Z246">
        <f t="shared" ca="1" si="187"/>
        <v>1</v>
      </c>
      <c r="AA246">
        <f t="shared" ca="1" si="177"/>
        <v>0</v>
      </c>
      <c r="AC246" s="15">
        <f t="shared" si="195"/>
        <v>1.4487179487179447</v>
      </c>
      <c r="AD246" s="13">
        <f t="shared" ca="1" si="188"/>
        <v>7.5998757970589262E-2</v>
      </c>
      <c r="AE246" s="13">
        <f t="shared" ca="1" si="189"/>
        <v>7.0266656963131321E-2</v>
      </c>
      <c r="AF246" s="13">
        <f t="shared" ca="1" si="190"/>
        <v>6.6325484764084161E-2</v>
      </c>
      <c r="AG246" s="13">
        <f t="shared" ca="1" si="196"/>
        <v>6.4096128790550891E-2</v>
      </c>
      <c r="AH246" s="13">
        <f t="shared" ca="1" si="197"/>
        <v>6.279229320698651E-2</v>
      </c>
      <c r="AI246" s="13">
        <f t="shared" ca="1" si="198"/>
        <v>6.1885437963591888E-2</v>
      </c>
      <c r="AJ246" s="13">
        <f t="shared" ca="1" si="199"/>
        <v>6.1116654730376627E-2</v>
      </c>
      <c r="AK246" s="13">
        <f t="shared" ca="1" si="200"/>
        <v>6.0383010462950325E-2</v>
      </c>
      <c r="AL246" s="13">
        <f t="shared" ca="1" si="201"/>
        <v>5.9657247819715521E-2</v>
      </c>
      <c r="AM246" s="13">
        <f t="shared" ca="1" si="202"/>
        <v>5.8944218851695457E-2</v>
      </c>
      <c r="AN246" s="13">
        <f t="shared" ca="1" si="203"/>
        <v>5.8259370943239651E-2</v>
      </c>
      <c r="AO246" s="13">
        <f t="shared" ca="1" si="204"/>
        <v>9.2668815296854265E-2</v>
      </c>
      <c r="AP246" s="13">
        <f t="shared" ca="1" si="205"/>
        <v>8.8860564442383203E-2</v>
      </c>
      <c r="AQ246" s="13">
        <f t="shared" ca="1" si="206"/>
        <v>8.6417906128170324E-2</v>
      </c>
      <c r="AR246" s="13">
        <f t="shared" ca="1" si="207"/>
        <v>8.5310043134318295E-2</v>
      </c>
      <c r="AS246" s="13">
        <f t="shared" ca="1" si="208"/>
        <v>8.4794053835131097E-2</v>
      </c>
      <c r="AT246" s="13">
        <f t="shared" ca="1" si="209"/>
        <v>8.4380324536797002E-2</v>
      </c>
      <c r="AU246" s="13">
        <f t="shared" ca="1" si="210"/>
        <v>8.3844869515873693E-2</v>
      </c>
      <c r="AV246" s="13">
        <f t="shared" ca="1" si="211"/>
        <v>8.3116074432605963E-2</v>
      </c>
      <c r="AW246" s="13">
        <f t="shared" ca="1" si="212"/>
        <v>8.2194756776735434E-2</v>
      </c>
      <c r="AX246" s="13">
        <f t="shared" ca="1" si="213"/>
        <v>8.1110923756111647E-2</v>
      </c>
      <c r="AY246" s="13">
        <f t="shared" ca="1" si="214"/>
        <v>7.9902550192327351E-2</v>
      </c>
    </row>
    <row r="247" spans="1:51">
      <c r="A247">
        <v>229</v>
      </c>
      <c r="B247" s="15">
        <f t="shared" si="178"/>
        <v>1.4615384615384575</v>
      </c>
      <c r="C247" s="15">
        <f t="shared" ca="1" si="191"/>
        <v>-10.987687775925554</v>
      </c>
      <c r="D247" s="15">
        <f t="shared" ca="1" si="179"/>
        <v>-0.16448482462793615</v>
      </c>
      <c r="E247" s="15">
        <f t="shared" ca="1" si="173"/>
        <v>1.3041478608684949</v>
      </c>
      <c r="F247" s="15">
        <f t="shared" ca="1" si="192"/>
        <v>11.561804983525043</v>
      </c>
      <c r="G247" s="15">
        <f t="shared" ca="1" si="180"/>
        <v>7.7368016753496054</v>
      </c>
      <c r="H247" s="15">
        <f t="shared" ca="1" si="181"/>
        <v>2.5766177804634194E-2</v>
      </c>
      <c r="I247" s="15">
        <f t="shared" ca="1" si="193"/>
        <v>7.7536699451399613</v>
      </c>
      <c r="J247" s="15">
        <f t="shared" ca="1" si="174"/>
        <v>8.3277871527394502</v>
      </c>
      <c r="K247" s="15">
        <f t="shared" ca="1" si="194"/>
        <v>1.4865837879871968</v>
      </c>
      <c r="L247" s="16">
        <f t="shared" ca="1" si="182"/>
        <v>9.8143709407266471</v>
      </c>
      <c r="M247" s="17">
        <f t="shared" ca="1" si="175"/>
        <v>6.5695949500972137</v>
      </c>
      <c r="N247" s="5" t="str">
        <f t="shared" ca="1" si="183"/>
        <v/>
      </c>
      <c r="O247" s="10"/>
      <c r="V247" s="15">
        <f t="shared" si="184"/>
        <v>1.4615384615384575</v>
      </c>
      <c r="W247">
        <f t="shared" ca="1" si="176"/>
        <v>1.0871212328910879E-2</v>
      </c>
      <c r="X247">
        <f t="shared" ca="1" si="185"/>
        <v>1.0626882875983925E-2</v>
      </c>
      <c r="Y247">
        <f t="shared" ca="1" si="186"/>
        <v>0</v>
      </c>
      <c r="Z247">
        <f t="shared" ca="1" si="187"/>
        <v>2</v>
      </c>
      <c r="AA247">
        <f t="shared" ca="1" si="177"/>
        <v>0</v>
      </c>
      <c r="AC247" s="15">
        <f t="shared" si="195"/>
        <v>1.4551282051282011</v>
      </c>
      <c r="AD247" s="13">
        <f t="shared" ca="1" si="188"/>
        <v>7.74551078075882E-2</v>
      </c>
      <c r="AE247" s="13">
        <f t="shared" ca="1" si="189"/>
        <v>7.1287612963793781E-2</v>
      </c>
      <c r="AF247" s="13">
        <f t="shared" ca="1" si="190"/>
        <v>6.7036961107539636E-2</v>
      </c>
      <c r="AG247" s="13">
        <f t="shared" ca="1" si="196"/>
        <v>6.4604241462755813E-2</v>
      </c>
      <c r="AH247" s="13">
        <f t="shared" ca="1" si="197"/>
        <v>6.316605838820942E-2</v>
      </c>
      <c r="AI247" s="13">
        <f t="shared" ca="1" si="198"/>
        <v>6.2167501938344805E-2</v>
      </c>
      <c r="AJ247" s="13">
        <f t="shared" ca="1" si="199"/>
        <v>6.1333728475114827E-2</v>
      </c>
      <c r="AK247" s="13">
        <f t="shared" ca="1" si="200"/>
        <v>6.0552405902597833E-2</v>
      </c>
      <c r="AL247" s="13">
        <f t="shared" ca="1" si="201"/>
        <v>5.9790623369225221E-2</v>
      </c>
      <c r="AM247" s="13">
        <f t="shared" ca="1" si="202"/>
        <v>5.9049714057685623E-2</v>
      </c>
      <c r="AN247" s="13">
        <f t="shared" ca="1" si="203"/>
        <v>5.8342851829963481E-2</v>
      </c>
      <c r="AO247" s="13">
        <f t="shared" ca="1" si="204"/>
        <v>9.4453779444759092E-2</v>
      </c>
      <c r="AP247" s="13">
        <f t="shared" ca="1" si="205"/>
        <v>9.0200566250118325E-2</v>
      </c>
      <c r="AQ247" s="13">
        <f t="shared" ca="1" si="206"/>
        <v>8.7439231259054326E-2</v>
      </c>
      <c r="AR247" s="13">
        <f t="shared" ca="1" si="207"/>
        <v>8.6119162833330376E-2</v>
      </c>
      <c r="AS247" s="13">
        <f t="shared" ca="1" si="208"/>
        <v>8.5460324072300503E-2</v>
      </c>
      <c r="AT247" s="13">
        <f t="shared" ca="1" si="209"/>
        <v>8.4946716636354627E-2</v>
      </c>
      <c r="AU247" s="13">
        <f t="shared" ca="1" si="210"/>
        <v>8.4338405428319815E-2</v>
      </c>
      <c r="AV247" s="13">
        <f t="shared" ca="1" si="211"/>
        <v>8.3554363642488721E-2</v>
      </c>
      <c r="AW247" s="13">
        <f t="shared" ca="1" si="212"/>
        <v>8.25897424639985E-2</v>
      </c>
      <c r="AX247" s="13">
        <f t="shared" ca="1" si="213"/>
        <v>8.14710180276184E-2</v>
      </c>
      <c r="AY247" s="13">
        <f t="shared" ca="1" si="214"/>
        <v>8.023387998930373E-2</v>
      </c>
    </row>
    <row r="248" spans="1:51">
      <c r="A248">
        <v>230</v>
      </c>
      <c r="B248" s="15">
        <f t="shared" si="178"/>
        <v>1.4679487179487138</v>
      </c>
      <c r="C248" s="15">
        <f t="shared" ca="1" si="191"/>
        <v>-10.931679466263471</v>
      </c>
      <c r="D248" s="15">
        <f t="shared" ca="1" si="179"/>
        <v>0.45457525250684816</v>
      </c>
      <c r="E248" s="15">
        <f t="shared" ca="1" si="173"/>
        <v>-1.3251747189605145E-2</v>
      </c>
      <c r="F248" s="15">
        <f t="shared" ca="1" si="192"/>
        <v>11.571029437672978</v>
      </c>
      <c r="G248" s="15">
        <f t="shared" ca="1" si="180"/>
        <v>7.6638045528973358</v>
      </c>
      <c r="H248" s="15">
        <f t="shared" ca="1" si="181"/>
        <v>2.552306546062556E-2</v>
      </c>
      <c r="I248" s="15">
        <f t="shared" ca="1" si="193"/>
        <v>7.6805093791099521</v>
      </c>
      <c r="J248" s="15">
        <f t="shared" ca="1" si="174"/>
        <v>8.319859350519458</v>
      </c>
      <c r="K248" s="15">
        <f t="shared" ca="1" si="194"/>
        <v>1.4873199378838611</v>
      </c>
      <c r="L248" s="16">
        <f t="shared" ca="1" si="182"/>
        <v>9.8071792884033187</v>
      </c>
      <c r="M248" s="17">
        <f t="shared" ca="1" si="175"/>
        <v>6.5987839673650335</v>
      </c>
      <c r="N248" s="5" t="str">
        <f t="shared" ca="1" si="183"/>
        <v/>
      </c>
      <c r="O248" s="10"/>
      <c r="V248" s="15">
        <f t="shared" si="184"/>
        <v>1.4679487179487138</v>
      </c>
      <c r="W248">
        <f t="shared" ca="1" si="176"/>
        <v>1.8644785986800366E-4</v>
      </c>
      <c r="X248">
        <f t="shared" ca="1" si="185"/>
        <v>0</v>
      </c>
      <c r="Y248">
        <f t="shared" ca="1" si="186"/>
        <v>0</v>
      </c>
      <c r="Z248">
        <f t="shared" ca="1" si="187"/>
        <v>0</v>
      </c>
      <c r="AA248">
        <f t="shared" ca="1" si="177"/>
        <v>0</v>
      </c>
      <c r="AC248" s="15">
        <f t="shared" si="195"/>
        <v>1.4615384615384575</v>
      </c>
      <c r="AD248" s="13">
        <f t="shared" ca="1" si="188"/>
        <v>7.923909742755407E-2</v>
      </c>
      <c r="AE248" s="13">
        <f t="shared" ca="1" si="189"/>
        <v>7.2757606734465116E-2</v>
      </c>
      <c r="AF248" s="13">
        <f t="shared" ca="1" si="190"/>
        <v>6.8280786825358555E-2</v>
      </c>
      <c r="AG248" s="13">
        <f t="shared" ca="1" si="196"/>
        <v>6.5695949500972142E-2</v>
      </c>
      <c r="AH248" s="13">
        <f t="shared" ca="1" si="197"/>
        <v>6.4153893083137875E-2</v>
      </c>
      <c r="AI248" s="13">
        <f t="shared" ca="1" si="198"/>
        <v>6.3081362582653122E-2</v>
      </c>
      <c r="AJ248" s="13">
        <f t="shared" ca="1" si="199"/>
        <v>6.2192424922425465E-2</v>
      </c>
      <c r="AK248" s="13">
        <f t="shared" ca="1" si="200"/>
        <v>6.1368203699410984E-2</v>
      </c>
      <c r="AL248" s="13">
        <f t="shared" ca="1" si="201"/>
        <v>6.0571848518650849E-2</v>
      </c>
      <c r="AM248" s="13">
        <f t="shared" ca="1" si="202"/>
        <v>5.980223771725731E-2</v>
      </c>
      <c r="AN248" s="13">
        <f t="shared" ca="1" si="203"/>
        <v>5.907095666206344E-2</v>
      </c>
      <c r="AO248" s="13">
        <f t="shared" ca="1" si="204"/>
        <v>9.6490317027346478E-2</v>
      </c>
      <c r="AP248" s="13">
        <f t="shared" ca="1" si="205"/>
        <v>9.191575435921337E-2</v>
      </c>
      <c r="AQ248" s="13">
        <f t="shared" ca="1" si="206"/>
        <v>8.8921183185589128E-2</v>
      </c>
      <c r="AR248" s="13">
        <f t="shared" ca="1" si="207"/>
        <v>8.744220197561621E-2</v>
      </c>
      <c r="AS248" s="13">
        <f t="shared" ca="1" si="208"/>
        <v>8.667295590321529E-2</v>
      </c>
      <c r="AT248" s="13">
        <f t="shared" ca="1" si="209"/>
        <v>8.6079090249369231E-2</v>
      </c>
      <c r="AU248" s="13">
        <f t="shared" ca="1" si="210"/>
        <v>8.5409569668052784E-2</v>
      </c>
      <c r="AV248" s="13">
        <f t="shared" ca="1" si="211"/>
        <v>8.4576812737132828E-2</v>
      </c>
      <c r="AW248" s="13">
        <f t="shared" ca="1" si="212"/>
        <v>8.3572021265374372E-2</v>
      </c>
      <c r="AX248" s="13">
        <f t="shared" ca="1" si="213"/>
        <v>8.2419207162331129E-2</v>
      </c>
      <c r="AY248" s="13">
        <f t="shared" ca="1" si="214"/>
        <v>8.1152462640673592E-2</v>
      </c>
    </row>
    <row r="249" spans="1:51">
      <c r="A249">
        <v>231</v>
      </c>
      <c r="B249" s="15">
        <f t="shared" si="178"/>
        <v>1.4743589743589702</v>
      </c>
      <c r="C249" s="15">
        <f t="shared" ca="1" si="191"/>
        <v>-11.020229259168142</v>
      </c>
      <c r="D249" s="15">
        <f t="shared" ca="1" si="179"/>
        <v>-0.91371602918012795</v>
      </c>
      <c r="E249" s="15">
        <f t="shared" ca="1" si="173"/>
        <v>0.94824931390839007</v>
      </c>
      <c r="F249" s="15">
        <f t="shared" ca="1" si="192"/>
        <v>11.622938692406398</v>
      </c>
      <c r="G249" s="15">
        <f t="shared" ca="1" si="180"/>
        <v>7.7660519085528268</v>
      </c>
      <c r="H249" s="15">
        <f t="shared" ca="1" si="181"/>
        <v>2.586359387417151E-2</v>
      </c>
      <c r="I249" s="15">
        <f t="shared" ca="1" si="193"/>
        <v>7.7829856708256786</v>
      </c>
      <c r="J249" s="15">
        <f t="shared" ca="1" si="174"/>
        <v>8.3856951040639345</v>
      </c>
      <c r="K249" s="15">
        <f t="shared" ca="1" si="194"/>
        <v>1.4524201766073503</v>
      </c>
      <c r="L249" s="16">
        <f t="shared" ca="1" si="182"/>
        <v>9.8381152806712855</v>
      </c>
      <c r="M249" s="17">
        <f t="shared" ca="1" si="175"/>
        <v>6.6112332719093825</v>
      </c>
      <c r="N249" s="5" t="str">
        <f t="shared" ca="1" si="183"/>
        <v/>
      </c>
      <c r="O249" s="10"/>
      <c r="V249" s="15">
        <f t="shared" si="184"/>
        <v>1.4743589743589702</v>
      </c>
      <c r="W249">
        <f t="shared" ca="1" si="176"/>
        <v>3.5082924605534769E-5</v>
      </c>
      <c r="X249">
        <f t="shared" ca="1" si="185"/>
        <v>0</v>
      </c>
      <c r="Y249">
        <f t="shared" ca="1" si="186"/>
        <v>0</v>
      </c>
      <c r="Z249">
        <f t="shared" ca="1" si="187"/>
        <v>0</v>
      </c>
      <c r="AA249">
        <f t="shared" ca="1" si="177"/>
        <v>0</v>
      </c>
      <c r="AC249" s="15">
        <f t="shared" si="195"/>
        <v>1.4679487179487138</v>
      </c>
      <c r="AD249" s="13">
        <f t="shared" ca="1" si="188"/>
        <v>7.9284928558120193E-2</v>
      </c>
      <c r="AE249" s="13">
        <f t="shared" ca="1" si="189"/>
        <v>7.2923555643519974E-2</v>
      </c>
      <c r="AF249" s="13">
        <f t="shared" ca="1" si="190"/>
        <v>6.8526601260934378E-2</v>
      </c>
      <c r="AG249" s="13">
        <f t="shared" ca="1" si="196"/>
        <v>6.5987839673650336E-2</v>
      </c>
      <c r="AH249" s="13">
        <f t="shared" ca="1" si="197"/>
        <v>6.4470297531517326E-2</v>
      </c>
      <c r="AI249" s="13">
        <f t="shared" ca="1" si="198"/>
        <v>6.3409387802223813E-2</v>
      </c>
      <c r="AJ249" s="13">
        <f t="shared" ca="1" si="199"/>
        <v>6.2524382464356529E-2</v>
      </c>
      <c r="AK249" s="13">
        <f t="shared" ca="1" si="200"/>
        <v>6.1699443437628704E-2</v>
      </c>
      <c r="AL249" s="13">
        <f t="shared" ca="1" si="201"/>
        <v>6.0899519670470789E-2</v>
      </c>
      <c r="AM249" s="13">
        <f t="shared" ca="1" si="202"/>
        <v>6.0124585178643795E-2</v>
      </c>
      <c r="AN249" s="13">
        <f t="shared" ca="1" si="203"/>
        <v>5.9386912648899212E-2</v>
      </c>
      <c r="AO249" s="13">
        <f t="shared" ca="1" si="204"/>
        <v>9.6543293163343299E-2</v>
      </c>
      <c r="AP249" s="13">
        <f t="shared" ca="1" si="205"/>
        <v>9.208864022733701E-2</v>
      </c>
      <c r="AQ249" s="13">
        <f t="shared" ca="1" si="206"/>
        <v>8.9173734610989791E-2</v>
      </c>
      <c r="AR249" s="13">
        <f t="shared" ca="1" si="207"/>
        <v>8.7740636893212182E-2</v>
      </c>
      <c r="AS249" s="13">
        <f t="shared" ca="1" si="208"/>
        <v>8.6995720239596827E-2</v>
      </c>
      <c r="AT249" s="13">
        <f t="shared" ca="1" si="209"/>
        <v>8.6413297567309991E-2</v>
      </c>
      <c r="AU249" s="13">
        <f t="shared" ca="1" si="210"/>
        <v>8.574753828017799E-2</v>
      </c>
      <c r="AV249" s="13">
        <f t="shared" ca="1" si="211"/>
        <v>8.4913898987157385E-2</v>
      </c>
      <c r="AW249" s="13">
        <f t="shared" ca="1" si="212"/>
        <v>8.3905380562210932E-2</v>
      </c>
      <c r="AX249" s="13">
        <f t="shared" ca="1" si="213"/>
        <v>8.2747090328175371E-2</v>
      </c>
      <c r="AY249" s="13">
        <f t="shared" ca="1" si="214"/>
        <v>8.1473807564481901E-2</v>
      </c>
    </row>
    <row r="250" spans="1:51">
      <c r="A250">
        <v>232</v>
      </c>
      <c r="B250" s="15">
        <f t="shared" si="178"/>
        <v>1.4807692307692266</v>
      </c>
      <c r="C250" s="15">
        <f t="shared" ca="1" si="191"/>
        <v>-11.168490179168215</v>
      </c>
      <c r="D250" s="15">
        <f t="shared" ca="1" si="179"/>
        <v>-1.4796279763423548</v>
      </c>
      <c r="E250" s="15">
        <f t="shared" ca="1" si="173"/>
        <v>1.8633108805980929</v>
      </c>
      <c r="F250" s="15">
        <f t="shared" ca="1" si="192"/>
        <v>11.715463872870748</v>
      </c>
      <c r="G250" s="15">
        <f t="shared" ca="1" si="180"/>
        <v>7.8222515251338409</v>
      </c>
      <c r="H250" s="15">
        <f t="shared" ca="1" si="181"/>
        <v>2.6050763177020819E-2</v>
      </c>
      <c r="I250" s="15">
        <f t="shared" ca="1" si="193"/>
        <v>7.8393111206737185</v>
      </c>
      <c r="J250" s="15">
        <f t="shared" ca="1" si="174"/>
        <v>8.3862848143762516</v>
      </c>
      <c r="K250" s="15">
        <f t="shared" ca="1" si="194"/>
        <v>1.457077102525679</v>
      </c>
      <c r="L250" s="16">
        <f t="shared" ca="1" si="182"/>
        <v>9.8433619169019302</v>
      </c>
      <c r="M250" s="17">
        <f t="shared" ca="1" si="175"/>
        <v>6.5978264638468112</v>
      </c>
      <c r="N250" s="5" t="str">
        <f t="shared" ca="1" si="183"/>
        <v/>
      </c>
      <c r="O250" s="10"/>
      <c r="V250" s="15">
        <f t="shared" si="184"/>
        <v>1.4807692307692266</v>
      </c>
      <c r="W250">
        <f t="shared" ca="1" si="176"/>
        <v>5.2915473010458104E-3</v>
      </c>
      <c r="X250">
        <f t="shared" ca="1" si="185"/>
        <v>4.9571845110454255E-3</v>
      </c>
      <c r="Y250">
        <f t="shared" ca="1" si="186"/>
        <v>0</v>
      </c>
      <c r="Z250">
        <f t="shared" ca="1" si="187"/>
        <v>2</v>
      </c>
      <c r="AA250">
        <f t="shared" ca="1" si="177"/>
        <v>0</v>
      </c>
      <c r="AC250" s="15">
        <f t="shared" si="195"/>
        <v>1.4743589743589702</v>
      </c>
      <c r="AD250" s="13">
        <f t="shared" ca="1" si="188"/>
        <v>7.9764846042796475E-2</v>
      </c>
      <c r="AE250" s="13">
        <f t="shared" ca="1" si="189"/>
        <v>7.3231813375549015E-2</v>
      </c>
      <c r="AF250" s="13">
        <f t="shared" ca="1" si="190"/>
        <v>6.8719394073221557E-2</v>
      </c>
      <c r="AG250" s="13">
        <f t="shared" ca="1" si="196"/>
        <v>6.6112332719093822E-2</v>
      </c>
      <c r="AH250" s="13">
        <f t="shared" ca="1" si="197"/>
        <v>6.4556548031839772E-2</v>
      </c>
      <c r="AI250" s="13">
        <f t="shared" ca="1" si="198"/>
        <v>6.3475330264231009E-2</v>
      </c>
      <c r="AJ250" s="13">
        <f t="shared" ca="1" si="199"/>
        <v>6.2580677525974945E-2</v>
      </c>
      <c r="AK250" s="13">
        <f t="shared" ca="1" si="200"/>
        <v>6.1752511308551361E-2</v>
      </c>
      <c r="AL250" s="13">
        <f t="shared" ca="1" si="201"/>
        <v>6.0953274194935139E-2</v>
      </c>
      <c r="AM250" s="13">
        <f t="shared" ca="1" si="202"/>
        <v>6.0181418199747358E-2</v>
      </c>
      <c r="AN250" s="13">
        <f t="shared" ca="1" si="203"/>
        <v>5.9448264845130799E-2</v>
      </c>
      <c r="AO250" s="13">
        <f t="shared" ca="1" si="204"/>
        <v>9.6684476668730243E-2</v>
      </c>
      <c r="AP250" s="13">
        <f t="shared" ca="1" si="205"/>
        <v>9.2068027145714118E-2</v>
      </c>
      <c r="AQ250" s="13">
        <f t="shared" ca="1" si="206"/>
        <v>8.9047136851228254E-2</v>
      </c>
      <c r="AR250" s="13">
        <f t="shared" ca="1" si="207"/>
        <v>8.7554853408995867E-2</v>
      </c>
      <c r="AS250" s="13">
        <f t="shared" ca="1" si="208"/>
        <v>8.6780457999071622E-2</v>
      </c>
      <c r="AT250" s="13">
        <f t="shared" ca="1" si="209"/>
        <v>8.6186156027973887E-2</v>
      </c>
      <c r="AU250" s="13">
        <f t="shared" ca="1" si="210"/>
        <v>8.5518857529475578E-2</v>
      </c>
      <c r="AV250" s="13">
        <f t="shared" ca="1" si="211"/>
        <v>8.4689792511817394E-2</v>
      </c>
      <c r="AW250" s="13">
        <f t="shared" ca="1" si="212"/>
        <v>8.3689468672150186E-2</v>
      </c>
      <c r="AX250" s="13">
        <f t="shared" ca="1" si="213"/>
        <v>8.254148391276131E-2</v>
      </c>
      <c r="AY250" s="13">
        <f t="shared" ca="1" si="214"/>
        <v>8.1279678350299769E-2</v>
      </c>
    </row>
    <row r="251" spans="1:51">
      <c r="A251">
        <v>233</v>
      </c>
      <c r="B251" s="15">
        <f t="shared" si="178"/>
        <v>1.487179487179483</v>
      </c>
      <c r="C251" s="15">
        <f t="shared" ca="1" si="191"/>
        <v>-11.180186655182412</v>
      </c>
      <c r="D251" s="15">
        <f t="shared" ca="1" si="179"/>
        <v>-0.1876191515508002</v>
      </c>
      <c r="E251" s="15">
        <f t="shared" ca="1" si="173"/>
        <v>-0.22685594194099554</v>
      </c>
      <c r="F251" s="15">
        <f t="shared" ca="1" si="192"/>
        <v>11.715179448631773</v>
      </c>
      <c r="G251" s="15">
        <f t="shared" ca="1" si="180"/>
        <v>7.9473383487446556</v>
      </c>
      <c r="H251" s="15">
        <f t="shared" ca="1" si="181"/>
        <v>2.6467357007996881E-2</v>
      </c>
      <c r="I251" s="15">
        <f t="shared" ca="1" si="193"/>
        <v>7.9646780188586019</v>
      </c>
      <c r="J251" s="15">
        <f t="shared" ca="1" si="174"/>
        <v>8.4996708123079614</v>
      </c>
      <c r="K251" s="15">
        <f t="shared" ca="1" si="194"/>
        <v>1.4443269040693363</v>
      </c>
      <c r="L251" s="16">
        <f t="shared" ca="1" si="182"/>
        <v>9.9439977163772983</v>
      </c>
      <c r="M251" s="17">
        <f t="shared" ca="1" si="175"/>
        <v>6.6310953159631492</v>
      </c>
      <c r="N251" s="5" t="str">
        <f t="shared" ca="1" si="183"/>
        <v/>
      </c>
      <c r="O251" s="10"/>
      <c r="V251" s="15">
        <f t="shared" si="184"/>
        <v>1.487179487179483</v>
      </c>
      <c r="W251">
        <f t="shared" ca="1" si="176"/>
        <v>2.4527245564720065E-2</v>
      </c>
      <c r="X251">
        <f t="shared" ca="1" si="185"/>
        <v>2.3878149124771986E-2</v>
      </c>
      <c r="Y251">
        <f t="shared" ca="1" si="186"/>
        <v>0</v>
      </c>
      <c r="Z251">
        <f t="shared" ca="1" si="187"/>
        <v>4</v>
      </c>
      <c r="AA251">
        <f t="shared" ca="1" si="177"/>
        <v>0</v>
      </c>
      <c r="AC251" s="15">
        <f t="shared" si="195"/>
        <v>1.4807692307692266</v>
      </c>
      <c r="AD251" s="13">
        <f t="shared" ca="1" si="188"/>
        <v>7.9715830764476081E-2</v>
      </c>
      <c r="AE251" s="13">
        <f t="shared" ca="1" si="189"/>
        <v>7.3128239391617389E-2</v>
      </c>
      <c r="AF251" s="13">
        <f t="shared" ca="1" si="190"/>
        <v>6.8589041981171009E-2</v>
      </c>
      <c r="AG251" s="13">
        <f t="shared" ca="1" si="196"/>
        <v>6.5978264638468107E-2</v>
      </c>
      <c r="AH251" s="13">
        <f t="shared" ca="1" si="197"/>
        <v>6.4432647402428767E-2</v>
      </c>
      <c r="AI251" s="13">
        <f t="shared" ca="1" si="198"/>
        <v>6.3369023596893559E-2</v>
      </c>
      <c r="AJ251" s="13">
        <f t="shared" ca="1" si="199"/>
        <v>6.2495582750206405E-2</v>
      </c>
      <c r="AK251" s="13">
        <f t="shared" ca="1" si="200"/>
        <v>6.1690089710765859E-2</v>
      </c>
      <c r="AL251" s="13">
        <f t="shared" ca="1" si="201"/>
        <v>6.0913769455821179E-2</v>
      </c>
      <c r="AM251" s="13">
        <f t="shared" ca="1" si="202"/>
        <v>6.0164384546492533E-2</v>
      </c>
      <c r="AN251" s="13">
        <f t="shared" ca="1" si="203"/>
        <v>5.9452868990492173E-2</v>
      </c>
      <c r="AO251" s="13">
        <f t="shared" ca="1" si="204"/>
        <v>9.6680661099229431E-2</v>
      </c>
      <c r="AP251" s="13">
        <f t="shared" ca="1" si="205"/>
        <v>9.2008336757539583E-2</v>
      </c>
      <c r="AQ251" s="13">
        <f t="shared" ca="1" si="206"/>
        <v>8.8959403338177714E-2</v>
      </c>
      <c r="AR251" s="13">
        <f t="shared" ca="1" si="207"/>
        <v>8.7462187755205492E-2</v>
      </c>
      <c r="AS251" s="13">
        <f t="shared" ca="1" si="208"/>
        <v>8.6696790381182817E-2</v>
      </c>
      <c r="AT251" s="13">
        <f t="shared" ca="1" si="209"/>
        <v>8.6118957664882104E-2</v>
      </c>
      <c r="AU251" s="13">
        <f t="shared" ca="1" si="210"/>
        <v>8.5471789124030306E-2</v>
      </c>
      <c r="AV251" s="13">
        <f t="shared" ca="1" si="211"/>
        <v>8.4664356278681796E-2</v>
      </c>
      <c r="AW251" s="13">
        <f t="shared" ca="1" si="212"/>
        <v>8.3685947460406376E-2</v>
      </c>
      <c r="AX251" s="13">
        <f t="shared" ca="1" si="213"/>
        <v>8.2559469439271851E-2</v>
      </c>
      <c r="AY251" s="13">
        <f t="shared" ca="1" si="214"/>
        <v>8.1318373216006795E-2</v>
      </c>
    </row>
    <row r="252" spans="1:51">
      <c r="A252">
        <v>234</v>
      </c>
      <c r="B252" s="15">
        <f t="shared" si="178"/>
        <v>1.4935897435897394</v>
      </c>
      <c r="C252" s="15">
        <f t="shared" ca="1" si="191"/>
        <v>-11.274925109309308</v>
      </c>
      <c r="D252" s="15">
        <f t="shared" ca="1" si="179"/>
        <v>-0.97392469268848136</v>
      </c>
      <c r="E252" s="15">
        <f t="shared" ca="1" si="173"/>
        <v>2.0976274431961213</v>
      </c>
      <c r="F252" s="15">
        <f t="shared" ca="1" si="192"/>
        <v>11.818091745514227</v>
      </c>
      <c r="G252" s="15">
        <f t="shared" ca="1" si="180"/>
        <v>8.0776661277958297</v>
      </c>
      <c r="H252" s="15">
        <f t="shared" ca="1" si="181"/>
        <v>2.6901405512789491E-2</v>
      </c>
      <c r="I252" s="15">
        <f t="shared" ca="1" si="193"/>
        <v>8.0952976071999441</v>
      </c>
      <c r="J252" s="15">
        <f t="shared" ca="1" si="174"/>
        <v>8.6384642434048633</v>
      </c>
      <c r="K252" s="15">
        <f t="shared" ca="1" si="194"/>
        <v>1.4036050730912188</v>
      </c>
      <c r="L252" s="16">
        <f t="shared" ca="1" si="182"/>
        <v>10.042069316496082</v>
      </c>
      <c r="M252" s="17">
        <f t="shared" ca="1" si="175"/>
        <v>6.6965971182014403</v>
      </c>
      <c r="N252" s="5" t="str">
        <f t="shared" ca="1" si="183"/>
        <v/>
      </c>
      <c r="O252" s="10"/>
      <c r="V252" s="15">
        <f t="shared" si="184"/>
        <v>1.4935897435897394</v>
      </c>
      <c r="W252">
        <f t="shared" ca="1" si="176"/>
        <v>-2.0554636369161682E-3</v>
      </c>
      <c r="X252">
        <f t="shared" ca="1" si="185"/>
        <v>0</v>
      </c>
      <c r="Y252">
        <f t="shared" ca="1" si="186"/>
        <v>-1.8762932894808603E-3</v>
      </c>
      <c r="Z252">
        <f t="shared" ca="1" si="187"/>
        <v>0</v>
      </c>
      <c r="AA252">
        <f t="shared" ca="1" si="177"/>
        <v>1</v>
      </c>
      <c r="AC252" s="15">
        <f t="shared" si="195"/>
        <v>1.487179487179483</v>
      </c>
      <c r="AD252" s="13">
        <f t="shared" ca="1" si="188"/>
        <v>8.0589727472595213E-2</v>
      </c>
      <c r="AE252" s="13">
        <f t="shared" ca="1" si="189"/>
        <v>7.3753736790080349E-2</v>
      </c>
      <c r="AF252" s="13">
        <f t="shared" ca="1" si="190"/>
        <v>6.9037897975597617E-2</v>
      </c>
      <c r="AG252" s="13">
        <f t="shared" ca="1" si="196"/>
        <v>6.6310953159631494E-2</v>
      </c>
      <c r="AH252" s="13">
        <f t="shared" ca="1" si="197"/>
        <v>6.4688495123745915E-2</v>
      </c>
      <c r="AI252" s="13">
        <f t="shared" ca="1" si="198"/>
        <v>6.3572326517557703E-2</v>
      </c>
      <c r="AJ252" s="13">
        <f t="shared" ca="1" si="199"/>
        <v>6.2661554440772663E-2</v>
      </c>
      <c r="AK252" s="13">
        <f t="shared" ca="1" si="200"/>
        <v>6.1828587263008571E-2</v>
      </c>
      <c r="AL252" s="13">
        <f t="shared" ca="1" si="201"/>
        <v>6.1031428551133846E-2</v>
      </c>
      <c r="AM252" s="13">
        <f t="shared" ca="1" si="202"/>
        <v>6.0265836215393165E-2</v>
      </c>
      <c r="AN252" s="13">
        <f t="shared" ca="1" si="203"/>
        <v>5.9541449425012792E-2</v>
      </c>
      <c r="AO252" s="13">
        <f t="shared" ca="1" si="204"/>
        <v>9.743080551501547E-2</v>
      </c>
      <c r="AP252" s="13">
        <f t="shared" ca="1" si="205"/>
        <v>9.2513685249901473E-2</v>
      </c>
      <c r="AQ252" s="13">
        <f t="shared" ca="1" si="206"/>
        <v>8.9291573916149988E-2</v>
      </c>
      <c r="AR252" s="13">
        <f t="shared" ca="1" si="207"/>
        <v>8.7681520563183207E-2</v>
      </c>
      <c r="AS252" s="13">
        <f t="shared" ca="1" si="208"/>
        <v>8.684248413174743E-2</v>
      </c>
      <c r="AT252" s="13">
        <f t="shared" ca="1" si="209"/>
        <v>8.6215185951083892E-2</v>
      </c>
      <c r="AU252" s="13">
        <f t="shared" ca="1" si="210"/>
        <v>8.5533648407249127E-2</v>
      </c>
      <c r="AV252" s="13">
        <f t="shared" ca="1" si="211"/>
        <v>8.4701591593230208E-2</v>
      </c>
      <c r="AW252" s="13">
        <f t="shared" ca="1" si="212"/>
        <v>8.3705087248524823E-2</v>
      </c>
      <c r="AX252" s="13">
        <f t="shared" ca="1" si="213"/>
        <v>8.2565042088489249E-2</v>
      </c>
      <c r="AY252" s="13">
        <f t="shared" ca="1" si="214"/>
        <v>8.1313616660085769E-2</v>
      </c>
    </row>
    <row r="253" spans="1:51">
      <c r="A253">
        <v>235</v>
      </c>
      <c r="B253" s="15">
        <f t="shared" si="178"/>
        <v>1.4999999999999958</v>
      </c>
      <c r="C253" s="15">
        <f t="shared" ca="1" si="191"/>
        <v>-11.130239882594047</v>
      </c>
      <c r="D253" s="15">
        <f t="shared" ca="1" si="179"/>
        <v>1.2922885016917476</v>
      </c>
      <c r="E253" s="15">
        <f t="shared" ca="1" si="173"/>
        <v>-0.65310014329348631</v>
      </c>
      <c r="F253" s="15">
        <f t="shared" ca="1" si="192"/>
        <v>11.7988667475533</v>
      </c>
      <c r="G253" s="15">
        <f t="shared" ca="1" si="180"/>
        <v>8.039502495689181</v>
      </c>
      <c r="H253" s="15">
        <f t="shared" ca="1" si="181"/>
        <v>2.6774303926512616E-2</v>
      </c>
      <c r="I253" s="15">
        <f t="shared" ca="1" si="193"/>
        <v>8.0570485251418233</v>
      </c>
      <c r="J253" s="15">
        <f t="shared" ca="1" si="174"/>
        <v>8.7256753901010757</v>
      </c>
      <c r="K253" s="15">
        <f t="shared" ca="1" si="194"/>
        <v>1.4290210932838943</v>
      </c>
      <c r="L253" s="16">
        <f t="shared" ca="1" si="182"/>
        <v>10.154696483384971</v>
      </c>
      <c r="M253" s="17">
        <f t="shared" ca="1" si="175"/>
        <v>6.7828931779108466</v>
      </c>
      <c r="N253" s="5">
        <f t="shared" ca="1" si="183"/>
        <v>0.55142690380730841</v>
      </c>
      <c r="O253" s="10">
        <f ca="1">$C$10+$E$10*O240+$F$10*N240*$D$10+N253*$D$10</f>
        <v>3.020133310531665E-3</v>
      </c>
      <c r="V253" s="15">
        <f t="shared" si="184"/>
        <v>1.4999999999999958</v>
      </c>
      <c r="W253">
        <f t="shared" ca="1" si="176"/>
        <v>-4.0570859093927514E-3</v>
      </c>
      <c r="X253">
        <f t="shared" ca="1" si="185"/>
        <v>0</v>
      </c>
      <c r="Y253">
        <f t="shared" ca="1" si="186"/>
        <v>-4.9571218646053657E-3</v>
      </c>
      <c r="Z253">
        <f t="shared" ca="1" si="187"/>
        <v>0</v>
      </c>
      <c r="AA253">
        <f t="shared" ca="1" si="177"/>
        <v>1</v>
      </c>
      <c r="AC253" s="15">
        <f t="shared" si="195"/>
        <v>1.4935897435897394</v>
      </c>
      <c r="AD253" s="13">
        <f t="shared" ca="1" si="188"/>
        <v>8.1736073149032931E-2</v>
      </c>
      <c r="AE253" s="13">
        <f t="shared" ca="1" si="189"/>
        <v>7.4667858861696829E-2</v>
      </c>
      <c r="AF253" s="13">
        <f t="shared" ca="1" si="190"/>
        <v>6.9792096202658346E-2</v>
      </c>
      <c r="AG253" s="13">
        <f t="shared" ca="1" si="196"/>
        <v>6.6965971182014403E-2</v>
      </c>
      <c r="AH253" s="13">
        <f t="shared" ca="1" si="197"/>
        <v>6.5283227352569695E-2</v>
      </c>
      <c r="AI253" s="13">
        <f t="shared" ca="1" si="198"/>
        <v>6.4130175833582409E-2</v>
      </c>
      <c r="AJ253" s="13">
        <f t="shared" ca="1" si="199"/>
        <v>6.3196615787520574E-2</v>
      </c>
      <c r="AK253" s="13">
        <f t="shared" ca="1" si="200"/>
        <v>6.2349517006771243E-2</v>
      </c>
      <c r="AL253" s="13">
        <f t="shared" ca="1" si="201"/>
        <v>6.154365737559804E-2</v>
      </c>
      <c r="AM253" s="13">
        <f t="shared" ca="1" si="202"/>
        <v>6.0772826210408581E-2</v>
      </c>
      <c r="AN253" s="13">
        <f t="shared" ca="1" si="203"/>
        <v>6.0045423882105965E-2</v>
      </c>
      <c r="AO253" s="13">
        <f t="shared" ca="1" si="204"/>
        <v>9.8181908721400854E-2</v>
      </c>
      <c r="AP253" s="13">
        <f t="shared" ca="1" si="205"/>
        <v>9.3044073416261031E-2</v>
      </c>
      <c r="AQ253" s="13">
        <f t="shared" ca="1" si="206"/>
        <v>8.967309999832343E-2</v>
      </c>
      <c r="AR253" s="13">
        <f t="shared" ca="1" si="207"/>
        <v>8.7974500911520828E-2</v>
      </c>
      <c r="AS253" s="13">
        <f t="shared" ca="1" si="208"/>
        <v>8.7085404473570979E-2</v>
      </c>
      <c r="AT253" s="13">
        <f t="shared" ca="1" si="209"/>
        <v>8.6431058224041402E-2</v>
      </c>
      <c r="AU253" s="13">
        <f t="shared" ca="1" si="210"/>
        <v>8.573619352930896E-2</v>
      </c>
      <c r="AV253" s="13">
        <f t="shared" ca="1" si="211"/>
        <v>8.4899108039390339E-2</v>
      </c>
      <c r="AW253" s="13">
        <f t="shared" ca="1" si="212"/>
        <v>8.3902663199986238E-2</v>
      </c>
      <c r="AX253" s="13">
        <f t="shared" ca="1" si="213"/>
        <v>8.2765811811933446E-2</v>
      </c>
      <c r="AY253" s="13">
        <f t="shared" ca="1" si="214"/>
        <v>8.151948962787392E-2</v>
      </c>
    </row>
    <row r="254" spans="1:51">
      <c r="A254">
        <v>236</v>
      </c>
      <c r="B254" s="15">
        <f t="shared" si="178"/>
        <v>1.5064102564102522</v>
      </c>
      <c r="C254" s="15">
        <f t="shared" ca="1" si="191"/>
        <v>-11.025268364193519</v>
      </c>
      <c r="D254" s="15">
        <f t="shared" ca="1" si="179"/>
        <v>0.91722528009958604</v>
      </c>
      <c r="E254" s="15">
        <f t="shared" ca="1" si="173"/>
        <v>-8.4466460154247747E-3</v>
      </c>
      <c r="F254" s="15">
        <f t="shared" ca="1" si="192"/>
        <v>11.808264712498309</v>
      </c>
      <c r="G254" s="15">
        <f t="shared" ca="1" si="180"/>
        <v>7.8933874232829728</v>
      </c>
      <c r="H254" s="15">
        <f t="shared" ca="1" si="181"/>
        <v>2.6287676830069308E-2</v>
      </c>
      <c r="I254" s="15">
        <f t="shared" ca="1" si="193"/>
        <v>7.910606295042359</v>
      </c>
      <c r="J254" s="15">
        <f t="shared" ca="1" si="174"/>
        <v>8.6936026433471483</v>
      </c>
      <c r="K254" s="15">
        <f t="shared" ca="1" si="194"/>
        <v>1.432354870697454</v>
      </c>
      <c r="L254" s="16">
        <f t="shared" ca="1" si="182"/>
        <v>10.125957514044602</v>
      </c>
      <c r="M254" s="17">
        <f t="shared" ca="1" si="175"/>
        <v>6.826906510120013</v>
      </c>
      <c r="N254" s="5" t="str">
        <f t="shared" ca="1" si="183"/>
        <v/>
      </c>
      <c r="O254" s="10"/>
      <c r="V254" s="15">
        <f t="shared" si="184"/>
        <v>1.5064102564102522</v>
      </c>
      <c r="W254">
        <f t="shared" ca="1" si="176"/>
        <v>-4.9807744520720893E-3</v>
      </c>
      <c r="X254">
        <f t="shared" ca="1" si="185"/>
        <v>0</v>
      </c>
      <c r="Y254">
        <f t="shared" ca="1" si="186"/>
        <v>-5.4091824092399945E-3</v>
      </c>
      <c r="Z254">
        <f t="shared" ca="1" si="187"/>
        <v>0</v>
      </c>
      <c r="AA254">
        <f t="shared" ca="1" si="177"/>
        <v>3</v>
      </c>
      <c r="AC254" s="15">
        <f t="shared" si="195"/>
        <v>1.4999999999999958</v>
      </c>
      <c r="AD254" s="13">
        <f t="shared" ca="1" si="188"/>
        <v>8.2617065648460192E-2</v>
      </c>
      <c r="AE254" s="13">
        <f t="shared" ca="1" si="189"/>
        <v>7.5559143945581275E-2</v>
      </c>
      <c r="AF254" s="13">
        <f t="shared" ca="1" si="190"/>
        <v>7.0676339642402594E-2</v>
      </c>
      <c r="AG254" s="13">
        <f t="shared" ca="1" si="196"/>
        <v>6.7828931779108467E-2</v>
      </c>
      <c r="AH254" s="13">
        <f t="shared" ca="1" si="197"/>
        <v>6.6116794659616923E-2</v>
      </c>
      <c r="AI254" s="13">
        <f t="shared" ca="1" si="198"/>
        <v>6.4930530054037566E-2</v>
      </c>
      <c r="AJ254" s="13">
        <f t="shared" ca="1" si="199"/>
        <v>6.396243683457016E-2</v>
      </c>
      <c r="AK254" s="13">
        <f t="shared" ca="1" si="200"/>
        <v>6.3080869569300951E-2</v>
      </c>
      <c r="AL254" s="13">
        <f t="shared" ca="1" si="201"/>
        <v>6.2241359522772391E-2</v>
      </c>
      <c r="AM254" s="13">
        <f t="shared" ca="1" si="202"/>
        <v>6.1438096493677784E-2</v>
      </c>
      <c r="AN254" s="13">
        <f t="shared" ca="1" si="203"/>
        <v>6.067968157407256E-2</v>
      </c>
      <c r="AO254" s="13">
        <f t="shared" ca="1" si="204"/>
        <v>9.9309586852553533E-2</v>
      </c>
      <c r="AP254" s="13">
        <f t="shared" ca="1" si="205"/>
        <v>9.4174861205460106E-2</v>
      </c>
      <c r="AQ254" s="13">
        <f t="shared" ca="1" si="206"/>
        <v>9.0789942084351372E-2</v>
      </c>
      <c r="AR254" s="13">
        <f t="shared" ca="1" si="207"/>
        <v>8.9063422783268495E-2</v>
      </c>
      <c r="AS254" s="13">
        <f t="shared" ca="1" si="208"/>
        <v>8.8138550758509113E-2</v>
      </c>
      <c r="AT254" s="13">
        <f t="shared" ca="1" si="209"/>
        <v>8.7444853127866068E-2</v>
      </c>
      <c r="AU254" s="13">
        <f t="shared" ca="1" si="210"/>
        <v>8.6709550408566219E-2</v>
      </c>
      <c r="AV254" s="13">
        <f t="shared" ca="1" si="211"/>
        <v>8.5832314956329189E-2</v>
      </c>
      <c r="AW254" s="13">
        <f t="shared" ca="1" si="212"/>
        <v>8.4796751992403011E-2</v>
      </c>
      <c r="AX254" s="13">
        <f t="shared" ca="1" si="213"/>
        <v>8.3622205637998229E-2</v>
      </c>
      <c r="AY254" s="13">
        <f t="shared" ca="1" si="214"/>
        <v>8.2339803626486296E-2</v>
      </c>
    </row>
    <row r="255" spans="1:51">
      <c r="A255">
        <v>237</v>
      </c>
      <c r="B255" s="15">
        <f t="shared" si="178"/>
        <v>1.5128205128205086</v>
      </c>
      <c r="C255" s="15">
        <f t="shared" ca="1" si="191"/>
        <v>-10.998187543315726</v>
      </c>
      <c r="D255" s="15">
        <f t="shared" ca="1" si="179"/>
        <v>0.18044967071836823</v>
      </c>
      <c r="E255" s="15">
        <f t="shared" ca="1" si="173"/>
        <v>1.3718556674134491E-2</v>
      </c>
      <c r="F255" s="15">
        <f t="shared" ca="1" si="192"/>
        <v>11.818645135002354</v>
      </c>
      <c r="G255" s="15">
        <f t="shared" ca="1" si="180"/>
        <v>7.9020951948102258</v>
      </c>
      <c r="H255" s="15">
        <f t="shared" ca="1" si="181"/>
        <v>2.631667751771239E-2</v>
      </c>
      <c r="I255" s="15">
        <f t="shared" ca="1" si="193"/>
        <v>7.9193335636303832</v>
      </c>
      <c r="J255" s="15">
        <f t="shared" ca="1" si="174"/>
        <v>8.7397911553170111</v>
      </c>
      <c r="K255" s="15">
        <f t="shared" ca="1" si="194"/>
        <v>1.4554583111120487</v>
      </c>
      <c r="L255" s="16">
        <f t="shared" ca="1" si="182"/>
        <v>10.195249466429059</v>
      </c>
      <c r="M255" s="17">
        <f t="shared" ca="1" si="175"/>
        <v>6.8617853854655753</v>
      </c>
      <c r="N255" s="5" t="str">
        <f t="shared" ca="1" si="183"/>
        <v/>
      </c>
      <c r="O255" s="10"/>
      <c r="V255" s="15">
        <f t="shared" si="184"/>
        <v>1.5128205128205086</v>
      </c>
      <c r="W255">
        <f t="shared" ca="1" si="176"/>
        <v>-4.8768709343121278E-3</v>
      </c>
      <c r="X255">
        <f t="shared" ca="1" si="185"/>
        <v>0</v>
      </c>
      <c r="Y255">
        <f t="shared" ca="1" si="186"/>
        <v>-5.3945903890393557E-3</v>
      </c>
      <c r="Z255">
        <f t="shared" ca="1" si="187"/>
        <v>0</v>
      </c>
      <c r="AA255">
        <f t="shared" ca="1" si="177"/>
        <v>2</v>
      </c>
      <c r="AC255" s="15">
        <f t="shared" si="195"/>
        <v>1.5064102564102522</v>
      </c>
      <c r="AD255" s="13">
        <f t="shared" ca="1" si="188"/>
        <v>8.2551630357589861E-2</v>
      </c>
      <c r="AE255" s="13">
        <f t="shared" ca="1" si="189"/>
        <v>7.5738737433595701E-2</v>
      </c>
      <c r="AF255" s="13">
        <f t="shared" ca="1" si="190"/>
        <v>7.1020138088871754E-2</v>
      </c>
      <c r="AG255" s="13">
        <f t="shared" ca="1" si="196"/>
        <v>6.8269065101200135E-2</v>
      </c>
      <c r="AH255" s="13">
        <f t="shared" ca="1" si="197"/>
        <v>6.6609886338417995E-2</v>
      </c>
      <c r="AI255" s="13">
        <f t="shared" ca="1" si="198"/>
        <v>6.5450569172649103E-2</v>
      </c>
      <c r="AJ255" s="13">
        <f t="shared" ca="1" si="199"/>
        <v>6.4493845328839935E-2</v>
      </c>
      <c r="AK255" s="13">
        <f t="shared" ca="1" si="200"/>
        <v>6.3614164062399892E-2</v>
      </c>
      <c r="AL255" s="13">
        <f t="shared" ca="1" si="201"/>
        <v>6.2770670295513809E-2</v>
      </c>
      <c r="AM255" s="13">
        <f t="shared" ca="1" si="202"/>
        <v>6.1959758055111246E-2</v>
      </c>
      <c r="AN255" s="13">
        <f t="shared" ca="1" si="203"/>
        <v>6.1191414410522664E-2</v>
      </c>
      <c r="AO255" s="13">
        <f t="shared" ca="1" si="204"/>
        <v>9.9276508908784034E-2</v>
      </c>
      <c r="AP255" s="13">
        <f t="shared" ca="1" si="205"/>
        <v>9.4385869867975161E-2</v>
      </c>
      <c r="AQ255" s="13">
        <f t="shared" ca="1" si="206"/>
        <v>9.1164250111294823E-2</v>
      </c>
      <c r="AR255" s="13">
        <f t="shared" ca="1" si="207"/>
        <v>8.9533195072754312E-2</v>
      </c>
      <c r="AS255" s="13">
        <f t="shared" ca="1" si="208"/>
        <v>8.866044424937343E-2</v>
      </c>
      <c r="AT255" s="13">
        <f t="shared" ca="1" si="209"/>
        <v>8.7992888908581188E-2</v>
      </c>
      <c r="AU255" s="13">
        <f t="shared" ca="1" si="210"/>
        <v>8.7268181035360021E-2</v>
      </c>
      <c r="AV255" s="13">
        <f t="shared" ca="1" si="211"/>
        <v>8.6392086351887956E-2</v>
      </c>
      <c r="AW255" s="13">
        <f t="shared" ca="1" si="212"/>
        <v>8.5351822477218592E-2</v>
      </c>
      <c r="AX255" s="13">
        <f t="shared" ca="1" si="213"/>
        <v>8.4168936559045879E-2</v>
      </c>
      <c r="AY255" s="13">
        <f t="shared" ca="1" si="214"/>
        <v>8.2875941161549491E-2</v>
      </c>
    </row>
    <row r="256" spans="1:51">
      <c r="A256">
        <v>238</v>
      </c>
      <c r="B256" s="15">
        <f t="shared" si="178"/>
        <v>1.5192307692307649</v>
      </c>
      <c r="C256" s="15">
        <f t="shared" ca="1" si="191"/>
        <v>-11.075815984369958</v>
      </c>
      <c r="D256" s="15">
        <f t="shared" ca="1" si="179"/>
        <v>-0.81074654519993727</v>
      </c>
      <c r="E256" s="15">
        <f t="shared" ca="1" si="173"/>
        <v>1.0039351985181495</v>
      </c>
      <c r="F256" s="15">
        <f t="shared" ca="1" si="192"/>
        <v>11.87298500739341</v>
      </c>
      <c r="G256" s="15">
        <f t="shared" ca="1" si="180"/>
        <v>7.5690530535554643</v>
      </c>
      <c r="H256" s="15">
        <f t="shared" ca="1" si="181"/>
        <v>2.5207501527014384E-2</v>
      </c>
      <c r="I256" s="15">
        <f t="shared" ca="1" si="193"/>
        <v>7.5855457272403042</v>
      </c>
      <c r="J256" s="15">
        <f t="shared" ca="1" si="174"/>
        <v>8.3827147502637551</v>
      </c>
      <c r="K256" s="15">
        <f t="shared" ca="1" si="194"/>
        <v>1.4668581192153032</v>
      </c>
      <c r="L256" s="16">
        <f t="shared" ca="1" si="182"/>
        <v>9.8495728694790579</v>
      </c>
      <c r="M256" s="17">
        <f t="shared" ca="1" si="175"/>
        <v>6.7356071243447246</v>
      </c>
      <c r="N256" s="5" t="str">
        <f t="shared" ca="1" si="183"/>
        <v/>
      </c>
      <c r="O256" s="10"/>
      <c r="V256" s="15">
        <f t="shared" si="184"/>
        <v>1.5192307692307649</v>
      </c>
      <c r="W256">
        <f t="shared" ca="1" si="176"/>
        <v>-3.8209785314652174E-3</v>
      </c>
      <c r="X256">
        <f t="shared" ca="1" si="185"/>
        <v>0</v>
      </c>
      <c r="Y256">
        <f t="shared" ca="1" si="186"/>
        <v>-4.0770199767276366E-3</v>
      </c>
      <c r="Z256">
        <f t="shared" ca="1" si="187"/>
        <v>0</v>
      </c>
      <c r="AA256">
        <f t="shared" ca="1" si="177"/>
        <v>1</v>
      </c>
      <c r="AC256" s="15">
        <f t="shared" si="195"/>
        <v>1.5128205128205086</v>
      </c>
      <c r="AD256" s="13">
        <f t="shared" ca="1" si="188"/>
        <v>8.2979649331336947E-2</v>
      </c>
      <c r="AE256" s="13">
        <f t="shared" ca="1" si="189"/>
        <v>7.6134703618963295E-2</v>
      </c>
      <c r="AF256" s="13">
        <f t="shared" ca="1" si="190"/>
        <v>7.1389979283974656E-2</v>
      </c>
      <c r="AG256" s="13">
        <f t="shared" ca="1" si="196"/>
        <v>6.8617853854655755E-2</v>
      </c>
      <c r="AH256" s="13">
        <f t="shared" ca="1" si="197"/>
        <v>6.6941158967270611E-2</v>
      </c>
      <c r="AI256" s="13">
        <f t="shared" ca="1" si="198"/>
        <v>6.5766756723110831E-2</v>
      </c>
      <c r="AJ256" s="13">
        <f t="shared" ca="1" si="199"/>
        <v>6.4796692383233503E-2</v>
      </c>
      <c r="AK256" s="13">
        <f t="shared" ca="1" si="200"/>
        <v>6.3904992446226369E-2</v>
      </c>
      <c r="AL256" s="13">
        <f t="shared" ca="1" si="201"/>
        <v>6.3050531674247512E-2</v>
      </c>
      <c r="AM256" s="13">
        <f t="shared" ca="1" si="202"/>
        <v>6.2229522272458648E-2</v>
      </c>
      <c r="AN256" s="13">
        <f t="shared" ca="1" si="203"/>
        <v>6.1451822233225838E-2</v>
      </c>
      <c r="AO256" s="13">
        <f t="shared" ca="1" si="204"/>
        <v>9.9928767820589876E-2</v>
      </c>
      <c r="AP256" s="13">
        <f t="shared" ca="1" si="205"/>
        <v>9.4999546632710541E-2</v>
      </c>
      <c r="AQ256" s="13">
        <f t="shared" ca="1" si="206"/>
        <v>9.1745526020573745E-2</v>
      </c>
      <c r="AR256" s="13">
        <f t="shared" ca="1" si="207"/>
        <v>9.0087385096959238E-2</v>
      </c>
      <c r="AS256" s="13">
        <f t="shared" ca="1" si="208"/>
        <v>8.9191316571393647E-2</v>
      </c>
      <c r="AT256" s="13">
        <f t="shared" ca="1" si="209"/>
        <v>8.8503096375335669E-2</v>
      </c>
      <c r="AU256" s="13">
        <f t="shared" ca="1" si="210"/>
        <v>8.775968043173929E-2</v>
      </c>
      <c r="AV256" s="13">
        <f t="shared" ca="1" si="211"/>
        <v>8.6866402552223998E-2</v>
      </c>
      <c r="AW256" s="13">
        <f t="shared" ca="1" si="212"/>
        <v>8.5810201465010852E-2</v>
      </c>
      <c r="AX256" s="13">
        <f t="shared" ca="1" si="213"/>
        <v>8.4612434167747622E-2</v>
      </c>
      <c r="AY256" s="13">
        <f t="shared" ca="1" si="214"/>
        <v>8.3305476202509665E-2</v>
      </c>
    </row>
    <row r="257" spans="1:51">
      <c r="A257">
        <v>239</v>
      </c>
      <c r="B257" s="15">
        <f t="shared" si="178"/>
        <v>1.5256410256410213</v>
      </c>
      <c r="C257" s="15">
        <f t="shared" ca="1" si="191"/>
        <v>-11.033934282835688</v>
      </c>
      <c r="D257" s="15">
        <f t="shared" ca="1" si="179"/>
        <v>0.32025371957289456</v>
      </c>
      <c r="E257" s="15">
        <f t="shared" ca="1" si="173"/>
        <v>-0.298000519951375</v>
      </c>
      <c r="F257" s="15">
        <f t="shared" ca="1" si="192"/>
        <v>11.869515626388736</v>
      </c>
      <c r="G257" s="15">
        <f t="shared" ca="1" si="180"/>
        <v>7.7105033714603772</v>
      </c>
      <c r="H257" s="15">
        <f t="shared" ca="1" si="181"/>
        <v>2.5678592950777221E-2</v>
      </c>
      <c r="I257" s="15">
        <f t="shared" ca="1" si="193"/>
        <v>7.72731275826012</v>
      </c>
      <c r="J257" s="15">
        <f t="shared" ca="1" si="174"/>
        <v>8.5628941018131677</v>
      </c>
      <c r="K257" s="15">
        <f t="shared" ca="1" si="194"/>
        <v>1.4324947072027163</v>
      </c>
      <c r="L257" s="16">
        <f t="shared" ca="1" si="182"/>
        <v>9.9953888090158838</v>
      </c>
      <c r="M257" s="17">
        <f t="shared" ca="1" si="175"/>
        <v>6.8150633078163789</v>
      </c>
      <c r="N257" s="5" t="str">
        <f t="shared" ca="1" si="183"/>
        <v/>
      </c>
      <c r="O257" s="10"/>
      <c r="V257" s="15">
        <f t="shared" si="184"/>
        <v>1.5256410256410213</v>
      </c>
      <c r="W257">
        <f t="shared" ca="1" si="176"/>
        <v>-1.3519892838141898E-2</v>
      </c>
      <c r="X257">
        <f t="shared" ca="1" si="185"/>
        <v>6.2989891808203566E-3</v>
      </c>
      <c r="Y257">
        <f t="shared" ca="1" si="186"/>
        <v>-2.0094933752909615E-2</v>
      </c>
      <c r="Z257">
        <f t="shared" ca="1" si="187"/>
        <v>1</v>
      </c>
      <c r="AA257">
        <f t="shared" ca="1" si="177"/>
        <v>2</v>
      </c>
      <c r="AC257" s="15">
        <f t="shared" si="195"/>
        <v>1.5192307692307649</v>
      </c>
      <c r="AD257" s="13">
        <f t="shared" ca="1" si="188"/>
        <v>8.015029743083886E-2</v>
      </c>
      <c r="AE257" s="13">
        <f t="shared" ca="1" si="189"/>
        <v>7.4012254369578728E-2</v>
      </c>
      <c r="AF257" s="13">
        <f t="shared" ca="1" si="190"/>
        <v>6.9779949357759177E-2</v>
      </c>
      <c r="AG257" s="13">
        <f t="shared" ca="1" si="196"/>
        <v>6.7356071243447252E-2</v>
      </c>
      <c r="AH257" s="13">
        <f t="shared" ca="1" si="197"/>
        <v>6.5920001948360826E-2</v>
      </c>
      <c r="AI257" s="13">
        <f t="shared" ca="1" si="198"/>
        <v>6.4918848484508185E-2</v>
      </c>
      <c r="AJ257" s="13">
        <f t="shared" ca="1" si="199"/>
        <v>6.407904554071385E-2</v>
      </c>
      <c r="AK257" s="13">
        <f t="shared" ca="1" si="200"/>
        <v>6.3289071943423716E-2</v>
      </c>
      <c r="AL257" s="13">
        <f t="shared" ca="1" si="201"/>
        <v>6.2516554798727544E-2</v>
      </c>
      <c r="AM257" s="13">
        <f t="shared" ca="1" si="202"/>
        <v>6.1763204949166886E-2</v>
      </c>
      <c r="AN257" s="13">
        <f t="shared" ca="1" si="203"/>
        <v>6.1042476238050078E-2</v>
      </c>
      <c r="AO257" s="13">
        <f t="shared" ca="1" si="204"/>
        <v>9.7210061443748982E-2</v>
      </c>
      <c r="AP257" s="13">
        <f t="shared" ca="1" si="205"/>
        <v>9.2984521160144662E-2</v>
      </c>
      <c r="AQ257" s="13">
        <f t="shared" ca="1" si="206"/>
        <v>9.0239823204291678E-2</v>
      </c>
      <c r="AR257" s="13">
        <f t="shared" ca="1" si="207"/>
        <v>8.8926952545685001E-2</v>
      </c>
      <c r="AS257" s="13">
        <f t="shared" ca="1" si="208"/>
        <v>8.8268646970753484E-2</v>
      </c>
      <c r="AT257" s="13">
        <f t="shared" ca="1" si="209"/>
        <v>8.7750922355284727E-2</v>
      </c>
      <c r="AU257" s="13">
        <f t="shared" ca="1" si="210"/>
        <v>8.7135119314041276E-2</v>
      </c>
      <c r="AV257" s="13">
        <f t="shared" ca="1" si="211"/>
        <v>8.6341019469821034E-2</v>
      </c>
      <c r="AW257" s="13">
        <f t="shared" ca="1" si="212"/>
        <v>8.5364309586781359E-2</v>
      </c>
      <c r="AX257" s="13">
        <f t="shared" ca="1" si="213"/>
        <v>8.4231841190571671E-2</v>
      </c>
      <c r="AY257" s="13">
        <f t="shared" ca="1" si="214"/>
        <v>8.297958175388144E-2</v>
      </c>
    </row>
    <row r="258" spans="1:51">
      <c r="A258">
        <v>240</v>
      </c>
      <c r="B258" s="15">
        <f t="shared" si="178"/>
        <v>1.5320512820512777</v>
      </c>
      <c r="C258" s="15">
        <f t="shared" ca="1" si="191"/>
        <v>-10.760548415006564</v>
      </c>
      <c r="D258" s="15">
        <f t="shared" ca="1" si="179"/>
        <v>2.5123741259571535</v>
      </c>
      <c r="E258" s="15">
        <f t="shared" ca="1" si="173"/>
        <v>-0.58717003898054032</v>
      </c>
      <c r="F258" s="15">
        <f t="shared" ca="1" si="192"/>
        <v>11.853208993819228</v>
      </c>
      <c r="G258" s="15">
        <f t="shared" ca="1" si="180"/>
        <v>7.7877281220202157</v>
      </c>
      <c r="H258" s="15">
        <f t="shared" ca="1" si="181"/>
        <v>2.5935785145392295E-2</v>
      </c>
      <c r="I258" s="15">
        <f t="shared" ca="1" si="193"/>
        <v>7.8047104182319673</v>
      </c>
      <c r="J258" s="15">
        <f t="shared" ca="1" si="174"/>
        <v>8.8973709970446322</v>
      </c>
      <c r="K258" s="15">
        <f t="shared" ca="1" si="194"/>
        <v>1.383618319837427</v>
      </c>
      <c r="L258" s="16">
        <f t="shared" ca="1" si="182"/>
        <v>10.28098931688206</v>
      </c>
      <c r="M258" s="17">
        <f t="shared" ca="1" si="175"/>
        <v>7.0485261890922004</v>
      </c>
      <c r="N258" s="5" t="str">
        <f t="shared" ca="1" si="183"/>
        <v/>
      </c>
      <c r="O258" s="10"/>
      <c r="V258" s="15">
        <f t="shared" si="184"/>
        <v>1.5320512820512777</v>
      </c>
      <c r="W258">
        <f t="shared" ca="1" si="176"/>
        <v>-5.795081492819364E-3</v>
      </c>
      <c r="X258">
        <f t="shared" ca="1" si="185"/>
        <v>0</v>
      </c>
      <c r="Y258">
        <f t="shared" ca="1" si="186"/>
        <v>-6.2315208670619205E-3</v>
      </c>
      <c r="Z258">
        <f t="shared" ca="1" si="187"/>
        <v>0</v>
      </c>
      <c r="AA258">
        <f t="shared" ca="1" si="177"/>
        <v>1</v>
      </c>
      <c r="AC258" s="15">
        <f t="shared" si="195"/>
        <v>1.5256410256410213</v>
      </c>
      <c r="AD258" s="13">
        <f t="shared" ca="1" si="188"/>
        <v>8.163004424142567E-2</v>
      </c>
      <c r="AE258" s="13">
        <f t="shared" ca="1" si="189"/>
        <v>7.5184970083149227E-2</v>
      </c>
      <c r="AF258" s="13">
        <f t="shared" ca="1" si="190"/>
        <v>7.0728569030703264E-2</v>
      </c>
      <c r="AG258" s="13">
        <f t="shared" ca="1" si="196"/>
        <v>6.8150633078163783E-2</v>
      </c>
      <c r="AH258" s="13">
        <f t="shared" ca="1" si="197"/>
        <v>6.6606504843467182E-2</v>
      </c>
      <c r="AI258" s="13">
        <f t="shared" ca="1" si="198"/>
        <v>6.5526178948995942E-2</v>
      </c>
      <c r="AJ258" s="13">
        <f t="shared" ca="1" si="199"/>
        <v>6.4625713389850695E-2</v>
      </c>
      <c r="AK258" s="13">
        <f t="shared" ca="1" si="200"/>
        <v>6.3787432200046124E-2</v>
      </c>
      <c r="AL258" s="13">
        <f t="shared" ca="1" si="201"/>
        <v>6.2975229882008613E-2</v>
      </c>
      <c r="AM258" s="13">
        <f t="shared" ca="1" si="202"/>
        <v>6.2188467769414862E-2</v>
      </c>
      <c r="AN258" s="13">
        <f t="shared" ca="1" si="203"/>
        <v>6.1439059428990521E-2</v>
      </c>
      <c r="AO258" s="13">
        <f t="shared" ca="1" si="204"/>
        <v>9.8356280033304183E-2</v>
      </c>
      <c r="AP258" s="13">
        <f t="shared" ca="1" si="205"/>
        <v>9.3833420238440851E-2</v>
      </c>
      <c r="AQ258" s="13">
        <f t="shared" ca="1" si="206"/>
        <v>9.0873960788567951E-2</v>
      </c>
      <c r="AR258" s="13">
        <f t="shared" ca="1" si="207"/>
        <v>8.9416006266977502E-2</v>
      </c>
      <c r="AS258" s="13">
        <f t="shared" ca="1" si="208"/>
        <v>8.8658270856897536E-2</v>
      </c>
      <c r="AT258" s="13">
        <f t="shared" ca="1" si="209"/>
        <v>8.8069673015095246E-2</v>
      </c>
      <c r="AU258" s="13">
        <f t="shared" ca="1" si="210"/>
        <v>8.7401190938613316E-2</v>
      </c>
      <c r="AV258" s="13">
        <f t="shared" ca="1" si="211"/>
        <v>8.6566465072830792E-2</v>
      </c>
      <c r="AW258" s="13">
        <f t="shared" ca="1" si="212"/>
        <v>8.5557462564198619E-2</v>
      </c>
      <c r="AX258" s="13">
        <f t="shared" ca="1" si="213"/>
        <v>8.4398697816749871E-2</v>
      </c>
      <c r="AY258" s="13">
        <f t="shared" ca="1" si="214"/>
        <v>8.3124609843970493E-2</v>
      </c>
    </row>
    <row r="259" spans="1:51">
      <c r="A259">
        <v>241</v>
      </c>
      <c r="B259" s="15">
        <f t="shared" si="178"/>
        <v>1.5384615384615341</v>
      </c>
      <c r="C259" s="15">
        <f t="shared" ca="1" si="191"/>
        <v>-10.797258747653546</v>
      </c>
      <c r="D259" s="15">
        <f t="shared" ca="1" si="179"/>
        <v>-0.42179511017468235</v>
      </c>
      <c r="E259" s="15">
        <f t="shared" ca="1" si="173"/>
        <v>-0.12490226756911849</v>
      </c>
      <c r="F259" s="15">
        <f t="shared" ca="1" si="192"/>
        <v>11.857427722938473</v>
      </c>
      <c r="G259" s="15">
        <f t="shared" ca="1" si="180"/>
        <v>7.6862492758876737</v>
      </c>
      <c r="H259" s="15">
        <f t="shared" ca="1" si="181"/>
        <v>2.5597816204675414E-2</v>
      </c>
      <c r="I259" s="15">
        <f t="shared" ca="1" si="193"/>
        <v>7.7030043567638122</v>
      </c>
      <c r="J259" s="15">
        <f t="shared" ca="1" si="174"/>
        <v>8.7631733320487406</v>
      </c>
      <c r="K259" s="15">
        <f t="shared" ca="1" si="194"/>
        <v>1.399910446896294</v>
      </c>
      <c r="L259" s="16">
        <f t="shared" ca="1" si="182"/>
        <v>10.163083778945035</v>
      </c>
      <c r="M259" s="17">
        <f t="shared" ca="1" si="175"/>
        <v>6.9877450931047527</v>
      </c>
      <c r="N259" s="5" t="str">
        <f t="shared" ca="1" si="183"/>
        <v/>
      </c>
      <c r="O259" s="10"/>
      <c r="V259" s="15">
        <f t="shared" si="184"/>
        <v>1.5384615384615341</v>
      </c>
      <c r="W259">
        <f t="shared" ca="1" si="176"/>
        <v>-1.1146237513956443E-2</v>
      </c>
      <c r="X259">
        <f t="shared" ca="1" si="185"/>
        <v>7.3605981689379464E-4</v>
      </c>
      <c r="Y259">
        <f t="shared" ca="1" si="186"/>
        <v>-1.1834776416821192E-2</v>
      </c>
      <c r="Z259">
        <f t="shared" ca="1" si="187"/>
        <v>1</v>
      </c>
      <c r="AA259">
        <f t="shared" ca="1" si="177"/>
        <v>1</v>
      </c>
      <c r="AC259" s="15">
        <f t="shared" si="195"/>
        <v>1.5320512820512777</v>
      </c>
      <c r="AD259" s="13">
        <f t="shared" ca="1" si="188"/>
        <v>8.4671373560077492E-2</v>
      </c>
      <c r="AE259" s="13">
        <f t="shared" ca="1" si="189"/>
        <v>7.7939871404671304E-2</v>
      </c>
      <c r="AF259" s="13">
        <f t="shared" ca="1" si="190"/>
        <v>7.3250457735335506E-2</v>
      </c>
      <c r="AG259" s="13">
        <f t="shared" ca="1" si="196"/>
        <v>7.048526189092201E-2</v>
      </c>
      <c r="AH259" s="13">
        <f t="shared" ca="1" si="197"/>
        <v>6.8785931162556949E-2</v>
      </c>
      <c r="AI259" s="13">
        <f t="shared" ca="1" si="198"/>
        <v>6.7572592858260297E-2</v>
      </c>
      <c r="AJ259" s="13">
        <f t="shared" ca="1" si="199"/>
        <v>6.6555157369423773E-2</v>
      </c>
      <c r="AK259" s="13">
        <f t="shared" ca="1" si="200"/>
        <v>6.5612144864882274E-2</v>
      </c>
      <c r="AL259" s="13">
        <f t="shared" ca="1" si="201"/>
        <v>6.4705003910430492E-2</v>
      </c>
      <c r="AM259" s="13">
        <f t="shared" ca="1" si="202"/>
        <v>6.3831437562994864E-2</v>
      </c>
      <c r="AN259" s="13">
        <f t="shared" ca="1" si="203"/>
        <v>6.3002172753662794E-2</v>
      </c>
      <c r="AO259" s="13">
        <f t="shared" ca="1" si="204"/>
        <v>0.10092321948280024</v>
      </c>
      <c r="AP259" s="13">
        <f t="shared" ca="1" si="205"/>
        <v>9.6127744848453739E-2</v>
      </c>
      <c r="AQ259" s="13">
        <f t="shared" ca="1" si="206"/>
        <v>9.2948549662218799E-2</v>
      </c>
      <c r="AR259" s="13">
        <f t="shared" ca="1" si="207"/>
        <v>9.1316099274924414E-2</v>
      </c>
      <c r="AS259" s="13">
        <f t="shared" ca="1" si="208"/>
        <v>9.0415434874521111E-2</v>
      </c>
      <c r="AT259" s="13">
        <f t="shared" ca="1" si="209"/>
        <v>8.9705628896674897E-2</v>
      </c>
      <c r="AU259" s="13">
        <f t="shared" ca="1" si="210"/>
        <v>8.8931532240022648E-2</v>
      </c>
      <c r="AV259" s="13">
        <f t="shared" ca="1" si="211"/>
        <v>8.8003000849913526E-2</v>
      </c>
      <c r="AW259" s="13">
        <f t="shared" ca="1" si="212"/>
        <v>8.6909574406586948E-2</v>
      </c>
      <c r="AX259" s="13">
        <f t="shared" ca="1" si="213"/>
        <v>8.5674126656180224E-2</v>
      </c>
      <c r="AY259" s="13">
        <f t="shared" ca="1" si="214"/>
        <v>8.4329926784848727E-2</v>
      </c>
    </row>
    <row r="260" spans="1:51">
      <c r="A260">
        <v>242</v>
      </c>
      <c r="B260" s="15">
        <f t="shared" si="178"/>
        <v>1.5448717948717905</v>
      </c>
      <c r="C260" s="15">
        <f t="shared" ca="1" si="191"/>
        <v>-10.575964846805155</v>
      </c>
      <c r="D260" s="15">
        <f t="shared" ca="1" si="179"/>
        <v>2.0207132717643987</v>
      </c>
      <c r="E260" s="15">
        <f t="shared" ca="1" si="173"/>
        <v>-1.0576672668603866</v>
      </c>
      <c r="F260" s="15">
        <f t="shared" ca="1" si="192"/>
        <v>11.820235146419321</v>
      </c>
      <c r="G260" s="15">
        <f t="shared" ca="1" si="180"/>
        <v>7.7218169193831034</v>
      </c>
      <c r="H260" s="15">
        <f t="shared" ca="1" si="181"/>
        <v>2.5716272013487487E-2</v>
      </c>
      <c r="I260" s="15">
        <f t="shared" ca="1" si="193"/>
        <v>7.738651637684792</v>
      </c>
      <c r="J260" s="15">
        <f t="shared" ca="1" si="174"/>
        <v>8.9829219372989577</v>
      </c>
      <c r="K260" s="15">
        <f t="shared" ca="1" si="194"/>
        <v>1.4140155598941306</v>
      </c>
      <c r="L260" s="16">
        <f t="shared" ca="1" si="182"/>
        <v>10.396937497193088</v>
      </c>
      <c r="M260" s="17">
        <f t="shared" ca="1" si="175"/>
        <v>7.1446713944309792</v>
      </c>
      <c r="N260" s="5" t="str">
        <f t="shared" ca="1" si="183"/>
        <v/>
      </c>
      <c r="O260" s="10"/>
      <c r="V260" s="15">
        <f t="shared" si="184"/>
        <v>1.5448717948717905</v>
      </c>
      <c r="W260">
        <f t="shared" ca="1" si="176"/>
        <v>-5.7115905070271684E-3</v>
      </c>
      <c r="X260">
        <f t="shared" ca="1" si="185"/>
        <v>0</v>
      </c>
      <c r="Y260">
        <f t="shared" ca="1" si="186"/>
        <v>-5.7883273643139941E-3</v>
      </c>
      <c r="Z260">
        <f t="shared" ca="1" si="187"/>
        <v>0</v>
      </c>
      <c r="AA260">
        <f t="shared" ca="1" si="177"/>
        <v>2</v>
      </c>
      <c r="AC260" s="15">
        <f t="shared" si="195"/>
        <v>1.5384615384615341</v>
      </c>
      <c r="AD260" s="13">
        <f t="shared" ca="1" si="188"/>
        <v>8.3563658378329853E-2</v>
      </c>
      <c r="AE260" s="13">
        <f t="shared" ca="1" si="189"/>
        <v>7.7055413817870108E-2</v>
      </c>
      <c r="AF260" s="13">
        <f t="shared" ca="1" si="190"/>
        <v>7.2529545256455774E-2</v>
      </c>
      <c r="AG260" s="13">
        <f t="shared" ca="1" si="196"/>
        <v>6.9877450931047524E-2</v>
      </c>
      <c r="AH260" s="13">
        <f t="shared" ca="1" si="197"/>
        <v>6.8258039469200227E-2</v>
      </c>
      <c r="AI260" s="13">
        <f t="shared" ca="1" si="198"/>
        <v>6.710372880071408E-2</v>
      </c>
      <c r="AJ260" s="13">
        <f t="shared" ca="1" si="199"/>
        <v>6.6131886511195406E-2</v>
      </c>
      <c r="AK260" s="13">
        <f t="shared" ca="1" si="200"/>
        <v>6.5225460069671781E-2</v>
      </c>
      <c r="AL260" s="13">
        <f t="shared" ca="1" si="201"/>
        <v>6.4348586678883615E-2</v>
      </c>
      <c r="AM260" s="13">
        <f t="shared" ca="1" si="202"/>
        <v>6.3500664912140486E-2</v>
      </c>
      <c r="AN260" s="13">
        <f t="shared" ca="1" si="203"/>
        <v>6.2693535867301392E-2</v>
      </c>
      <c r="AO260" s="13">
        <f t="shared" ca="1" si="204"/>
        <v>9.9973634237415579E-2</v>
      </c>
      <c r="AP260" s="13">
        <f t="shared" ca="1" si="205"/>
        <v>9.5396812812716336E-2</v>
      </c>
      <c r="AQ260" s="13">
        <f t="shared" ca="1" si="206"/>
        <v>9.2376737108120624E-2</v>
      </c>
      <c r="AR260" s="13">
        <f t="shared" ca="1" si="207"/>
        <v>9.0853133564980176E-2</v>
      </c>
      <c r="AS260" s="13">
        <f t="shared" ca="1" si="208"/>
        <v>9.0028297263830936E-2</v>
      </c>
      <c r="AT260" s="13">
        <f t="shared" ca="1" si="209"/>
        <v>8.937358416436629E-2</v>
      </c>
      <c r="AU260" s="13">
        <f t="shared" ca="1" si="210"/>
        <v>8.8641295591004171E-2</v>
      </c>
      <c r="AV260" s="13">
        <f t="shared" ca="1" si="211"/>
        <v>8.7745708334237282E-2</v>
      </c>
      <c r="AW260" s="13">
        <f t="shared" ca="1" si="212"/>
        <v>8.667904455444482E-2</v>
      </c>
      <c r="AX260" s="13">
        <f t="shared" ca="1" si="213"/>
        <v>8.5465867641196486E-2</v>
      </c>
      <c r="AY260" s="13">
        <f t="shared" ca="1" si="214"/>
        <v>8.4140555344650703E-2</v>
      </c>
    </row>
    <row r="261" spans="1:51">
      <c r="A261">
        <v>243</v>
      </c>
      <c r="B261" s="15">
        <f t="shared" si="178"/>
        <v>1.5512820512820469</v>
      </c>
      <c r="C261" s="15">
        <f t="shared" ca="1" si="191"/>
        <v>-10.6908842470202</v>
      </c>
      <c r="D261" s="15">
        <f t="shared" ca="1" si="179"/>
        <v>-1.1610675192832991</v>
      </c>
      <c r="E261" s="15">
        <f t="shared" ca="1" si="173"/>
        <v>1.0113550429527129</v>
      </c>
      <c r="F261" s="15">
        <f t="shared" ca="1" si="192"/>
        <v>11.874904159700955</v>
      </c>
      <c r="G261" s="15">
        <f t="shared" ca="1" si="180"/>
        <v>8.0003465152994995</v>
      </c>
      <c r="H261" s="15">
        <f t="shared" ca="1" si="181"/>
        <v>2.6643897386436795E-2</v>
      </c>
      <c r="I261" s="15">
        <f t="shared" ca="1" si="193"/>
        <v>8.0178048728918032</v>
      </c>
      <c r="J261" s="15">
        <f t="shared" ca="1" si="174"/>
        <v>9.2018247855725583</v>
      </c>
      <c r="K261" s="15">
        <f t="shared" ca="1" si="194"/>
        <v>1.4024036176787686</v>
      </c>
      <c r="L261" s="16">
        <f t="shared" ca="1" si="182"/>
        <v>10.604228403251327</v>
      </c>
      <c r="M261" s="17">
        <f t="shared" ca="1" si="175"/>
        <v>7.1989653904214777</v>
      </c>
      <c r="N261" s="5" t="str">
        <f t="shared" ca="1" si="183"/>
        <v/>
      </c>
      <c r="O261" s="10"/>
      <c r="V261" s="15">
        <f t="shared" si="184"/>
        <v>1.5512820512820469</v>
      </c>
      <c r="W261">
        <f t="shared" ca="1" si="176"/>
        <v>-1.2093876127733124E-4</v>
      </c>
      <c r="X261">
        <f t="shared" ca="1" si="185"/>
        <v>0</v>
      </c>
      <c r="Y261">
        <f t="shared" ca="1" si="186"/>
        <v>0</v>
      </c>
      <c r="Z261">
        <f t="shared" ca="1" si="187"/>
        <v>0</v>
      </c>
      <c r="AA261">
        <f t="shared" ca="1" si="177"/>
        <v>0</v>
      </c>
      <c r="AC261" s="15">
        <f t="shared" si="195"/>
        <v>1.5448717948717905</v>
      </c>
      <c r="AD261" s="13">
        <f t="shared" ca="1" si="188"/>
        <v>8.5575942695911456E-2</v>
      </c>
      <c r="AE261" s="13">
        <f t="shared" ca="1" si="189"/>
        <v>7.8893632886997703E-2</v>
      </c>
      <c r="AF261" s="13">
        <f t="shared" ca="1" si="190"/>
        <v>7.4221345506939609E-2</v>
      </c>
      <c r="AG261" s="13">
        <f t="shared" ca="1" si="196"/>
        <v>7.1446713944309792E-2</v>
      </c>
      <c r="AH261" s="13">
        <f t="shared" ca="1" si="197"/>
        <v>6.9722122714368381E-2</v>
      </c>
      <c r="AI261" s="13">
        <f t="shared" ca="1" si="198"/>
        <v>6.8475246308045162E-2</v>
      </c>
      <c r="AJ261" s="13">
        <f t="shared" ca="1" si="199"/>
        <v>6.7420438177842421E-2</v>
      </c>
      <c r="AK261" s="13">
        <f t="shared" ca="1" si="200"/>
        <v>6.6438725872135312E-2</v>
      </c>
      <c r="AL261" s="13">
        <f t="shared" ca="1" si="201"/>
        <v>6.5492965608083695E-2</v>
      </c>
      <c r="AM261" s="13">
        <f t="shared" ca="1" si="202"/>
        <v>6.4581650125574597E-2</v>
      </c>
      <c r="AN261" s="13">
        <f t="shared" ca="1" si="203"/>
        <v>6.3715943256774391E-2</v>
      </c>
      <c r="AO261" s="13">
        <f t="shared" ca="1" si="204"/>
        <v>0.10212282152737646</v>
      </c>
      <c r="AP261" s="13">
        <f t="shared" ca="1" si="205"/>
        <v>9.736794854999814E-2</v>
      </c>
      <c r="AQ261" s="13">
        <f t="shared" ca="1" si="206"/>
        <v>9.4197622485390778E-2</v>
      </c>
      <c r="AR261" s="13">
        <f t="shared" ca="1" si="207"/>
        <v>9.2547798167002704E-2</v>
      </c>
      <c r="AS261" s="13">
        <f t="shared" ca="1" si="208"/>
        <v>9.1614240118474605E-2</v>
      </c>
      <c r="AT261" s="13">
        <f t="shared" ca="1" si="209"/>
        <v>9.086355471566096E-2</v>
      </c>
      <c r="AU261" s="13">
        <f t="shared" ca="1" si="210"/>
        <v>9.0045023290019663E-2</v>
      </c>
      <c r="AV261" s="13">
        <f t="shared" ca="1" si="211"/>
        <v>8.9070997122851367E-2</v>
      </c>
      <c r="AW261" s="13">
        <f t="shared" ca="1" si="212"/>
        <v>8.7932412058622872E-2</v>
      </c>
      <c r="AX261" s="13">
        <f t="shared" ca="1" si="213"/>
        <v>8.6652920568900657E-2</v>
      </c>
      <c r="AY261" s="13">
        <f t="shared" ca="1" si="214"/>
        <v>8.5266218287483528E-2</v>
      </c>
    </row>
    <row r="262" spans="1:51">
      <c r="A262">
        <v>244</v>
      </c>
      <c r="B262" s="15">
        <f t="shared" si="178"/>
        <v>1.5576923076923033</v>
      </c>
      <c r="C262" s="15">
        <f t="shared" ca="1" si="191"/>
        <v>-10.820391499602067</v>
      </c>
      <c r="D262" s="15">
        <f t="shared" ca="1" si="179"/>
        <v>-1.2999301903980227</v>
      </c>
      <c r="E262" s="15">
        <f t="shared" ca="1" si="173"/>
        <v>1.5676800924744689</v>
      </c>
      <c r="F262" s="15">
        <f t="shared" ca="1" si="192"/>
        <v>11.954262337175107</v>
      </c>
      <c r="G262" s="15">
        <f t="shared" ca="1" si="180"/>
        <v>8.1616058468830452</v>
      </c>
      <c r="H262" s="15">
        <f t="shared" ca="1" si="181"/>
        <v>2.7180961489479703E-2</v>
      </c>
      <c r="I262" s="15">
        <f t="shared" ca="1" si="193"/>
        <v>8.1794252707915618</v>
      </c>
      <c r="J262" s="15">
        <f t="shared" ca="1" si="174"/>
        <v>9.313296108364602</v>
      </c>
      <c r="K262" s="15">
        <f t="shared" ca="1" si="194"/>
        <v>1.4435539898522367</v>
      </c>
      <c r="L262" s="16">
        <f t="shared" ca="1" si="182"/>
        <v>10.756850098216839</v>
      </c>
      <c r="M262" s="17">
        <f t="shared" ca="1" si="175"/>
        <v>7.2244713230765223</v>
      </c>
      <c r="N262" s="5" t="str">
        <f t="shared" ca="1" si="183"/>
        <v/>
      </c>
      <c r="O262" s="10"/>
      <c r="V262" s="15">
        <f t="shared" si="184"/>
        <v>1.5576923076923033</v>
      </c>
      <c r="W262">
        <f t="shared" ca="1" si="176"/>
        <v>-5.603043605398662E-3</v>
      </c>
      <c r="X262">
        <f t="shared" ca="1" si="185"/>
        <v>1.2187862613217665E-2</v>
      </c>
      <c r="Y262">
        <f t="shared" ca="1" si="186"/>
        <v>-1.7847637270126036E-2</v>
      </c>
      <c r="Z262">
        <f t="shared" ca="1" si="187"/>
        <v>1</v>
      </c>
      <c r="AA262">
        <f t="shared" ca="1" si="177"/>
        <v>3</v>
      </c>
      <c r="AC262" s="15">
        <f t="shared" si="195"/>
        <v>1.5512820512820469</v>
      </c>
      <c r="AD262" s="13">
        <f t="shared" ca="1" si="188"/>
        <v>8.7224869807406472E-2</v>
      </c>
      <c r="AE262" s="13">
        <f t="shared" ca="1" si="189"/>
        <v>8.0025193777732997E-2</v>
      </c>
      <c r="AF262" s="13">
        <f t="shared" ca="1" si="190"/>
        <v>7.4992546523680509E-2</v>
      </c>
      <c r="AG262" s="13">
        <f t="shared" ca="1" si="196"/>
        <v>7.1989653904214773E-2</v>
      </c>
      <c r="AH262" s="13">
        <f t="shared" ca="1" si="197"/>
        <v>7.0122012544083123E-2</v>
      </c>
      <c r="AI262" s="13">
        <f t="shared" ca="1" si="198"/>
        <v>6.8784012408933268E-2</v>
      </c>
      <c r="AJ262" s="13">
        <f t="shared" ca="1" si="199"/>
        <v>6.7669952340516953E-2</v>
      </c>
      <c r="AK262" s="13">
        <f t="shared" ca="1" si="200"/>
        <v>6.6649088091487299E-2</v>
      </c>
      <c r="AL262" s="13">
        <f t="shared" ca="1" si="201"/>
        <v>6.5677245653033761E-2</v>
      </c>
      <c r="AM262" s="13">
        <f t="shared" ca="1" si="202"/>
        <v>6.4748585374254444E-2</v>
      </c>
      <c r="AN262" s="13">
        <f t="shared" ca="1" si="203"/>
        <v>6.3871508681214884E-2</v>
      </c>
      <c r="AO262" s="13">
        <f t="shared" ca="1" si="204"/>
        <v>0.10365904416038742</v>
      </c>
      <c r="AP262" s="13">
        <f t="shared" ca="1" si="205"/>
        <v>9.8390086661185219E-2</v>
      </c>
      <c r="AQ262" s="13">
        <f t="shared" ca="1" si="206"/>
        <v>9.4862555014007158E-2</v>
      </c>
      <c r="AR262" s="13">
        <f t="shared" ca="1" si="207"/>
        <v>9.2987502087421722E-2</v>
      </c>
      <c r="AS262" s="13">
        <f t="shared" ca="1" si="208"/>
        <v>9.1913809820032069E-2</v>
      </c>
      <c r="AT262" s="13">
        <f t="shared" ca="1" si="209"/>
        <v>9.1074805121215754E-2</v>
      </c>
      <c r="AU262" s="13">
        <f t="shared" ca="1" si="210"/>
        <v>9.0199719535768427E-2</v>
      </c>
      <c r="AV262" s="13">
        <f t="shared" ca="1" si="211"/>
        <v>8.9189137149997447E-2</v>
      </c>
      <c r="AW262" s="13">
        <f t="shared" ca="1" si="212"/>
        <v>8.8026967970560116E-2</v>
      </c>
      <c r="AX262" s="13">
        <f t="shared" ca="1" si="213"/>
        <v>8.6732536264081825E-2</v>
      </c>
      <c r="AY262" s="13">
        <f t="shared" ca="1" si="214"/>
        <v>8.5336779251540498E-2</v>
      </c>
    </row>
    <row r="263" spans="1:51">
      <c r="A263">
        <v>245</v>
      </c>
      <c r="B263" s="15">
        <f t="shared" si="178"/>
        <v>1.5641025641025597</v>
      </c>
      <c r="C263" s="15">
        <f t="shared" ca="1" si="191"/>
        <v>-10.663590756518325</v>
      </c>
      <c r="D263" s="15">
        <f t="shared" ca="1" si="179"/>
        <v>1.4099509593996351</v>
      </c>
      <c r="E263" s="15">
        <f t="shared" ca="1" si="173"/>
        <v>-0.69526569816783934</v>
      </c>
      <c r="F263" s="15">
        <f t="shared" ca="1" si="192"/>
        <v>11.933142507354408</v>
      </c>
      <c r="G263" s="15">
        <f t="shared" ca="1" si="180"/>
        <v>7.9643366514752403</v>
      </c>
      <c r="H263" s="15">
        <f t="shared" ca="1" si="181"/>
        <v>2.6523968790518899E-2</v>
      </c>
      <c r="I263" s="15">
        <f t="shared" ca="1" si="193"/>
        <v>7.9817143814923783</v>
      </c>
      <c r="J263" s="15">
        <f t="shared" ca="1" si="174"/>
        <v>9.2512661323284604</v>
      </c>
      <c r="K263" s="15">
        <f t="shared" ca="1" si="194"/>
        <v>1.4514226166909352</v>
      </c>
      <c r="L263" s="16">
        <f t="shared" ca="1" si="182"/>
        <v>10.702688749019396</v>
      </c>
      <c r="M263" s="17">
        <f t="shared" ca="1" si="175"/>
        <v>7.2640618196503004</v>
      </c>
      <c r="N263" s="5" t="str">
        <f t="shared" ca="1" si="183"/>
        <v/>
      </c>
      <c r="O263" s="10"/>
      <c r="V263" s="15">
        <f t="shared" si="184"/>
        <v>1.5641025641025597</v>
      </c>
      <c r="W263">
        <f t="shared" ca="1" si="176"/>
        <v>6.5289759520344395E-5</v>
      </c>
      <c r="X263">
        <f t="shared" ca="1" si="185"/>
        <v>0</v>
      </c>
      <c r="Y263">
        <f t="shared" ca="1" si="186"/>
        <v>0</v>
      </c>
      <c r="Z263">
        <f t="shared" ca="1" si="187"/>
        <v>0</v>
      </c>
      <c r="AA263">
        <f t="shared" ca="1" si="177"/>
        <v>0</v>
      </c>
      <c r="AC263" s="15">
        <f t="shared" si="195"/>
        <v>1.5576923076923033</v>
      </c>
      <c r="AD263" s="13">
        <f t="shared" ca="1" si="188"/>
        <v>8.8053236632692933E-2</v>
      </c>
      <c r="AE263" s="13">
        <f t="shared" ca="1" si="189"/>
        <v>8.0578260482858183E-2</v>
      </c>
      <c r="AF263" s="13">
        <f t="shared" ca="1" si="190"/>
        <v>7.5359266146882389E-2</v>
      </c>
      <c r="AG263" s="13">
        <f t="shared" ca="1" si="196"/>
        <v>7.2244713230765228E-2</v>
      </c>
      <c r="AH263" s="13">
        <f t="shared" ca="1" si="197"/>
        <v>7.0313093545156011E-2</v>
      </c>
      <c r="AI263" s="13">
        <f t="shared" ca="1" si="198"/>
        <v>6.8939656543913139E-2</v>
      </c>
      <c r="AJ263" s="13">
        <f t="shared" ca="1" si="199"/>
        <v>6.7807209624914308E-2</v>
      </c>
      <c r="AK263" s="13">
        <f t="shared" ca="1" si="200"/>
        <v>6.6778302855292682E-2</v>
      </c>
      <c r="AL263" s="13">
        <f t="shared" ca="1" si="201"/>
        <v>6.580479285441776E-2</v>
      </c>
      <c r="AM263" s="13">
        <f t="shared" ca="1" si="202"/>
        <v>6.4878424406447643E-2</v>
      </c>
      <c r="AN263" s="13">
        <f t="shared" ca="1" si="203"/>
        <v>6.4006084874280625E-2</v>
      </c>
      <c r="AO263" s="13">
        <f t="shared" ca="1" si="204"/>
        <v>0.10488681283845784</v>
      </c>
      <c r="AP263" s="13">
        <f t="shared" ca="1" si="205"/>
        <v>9.9330925542502224E-2</v>
      </c>
      <c r="AQ263" s="13">
        <f t="shared" ca="1" si="206"/>
        <v>9.5605868643235878E-2</v>
      </c>
      <c r="AR263" s="13">
        <f t="shared" ca="1" si="207"/>
        <v>9.3608409035995516E-2</v>
      </c>
      <c r="AS263" s="13">
        <f t="shared" ca="1" si="208"/>
        <v>9.2460405043755911E-2</v>
      </c>
      <c r="AT263" s="13">
        <f t="shared" ca="1" si="209"/>
        <v>9.1576025136724179E-2</v>
      </c>
      <c r="AU263" s="13">
        <f t="shared" ca="1" si="210"/>
        <v>9.0672992320229698E-2</v>
      </c>
      <c r="AV263" s="13">
        <f t="shared" ca="1" si="211"/>
        <v>8.9645168691008761E-2</v>
      </c>
      <c r="AW263" s="13">
        <f t="shared" ca="1" si="212"/>
        <v>8.8472479333144866E-2</v>
      </c>
      <c r="AX263" s="13">
        <f t="shared" ca="1" si="213"/>
        <v>8.7171818114526192E-2</v>
      </c>
      <c r="AY263" s="13">
        <f t="shared" ca="1" si="214"/>
        <v>8.5772594041587769E-2</v>
      </c>
    </row>
    <row r="264" spans="1:51">
      <c r="A264">
        <v>246</v>
      </c>
      <c r="B264" s="15">
        <f t="shared" si="178"/>
        <v>1.570512820512816</v>
      </c>
      <c r="C264" s="15">
        <f t="shared" ca="1" si="191"/>
        <v>-10.681922512500158</v>
      </c>
      <c r="D264" s="15">
        <f t="shared" ca="1" si="179"/>
        <v>-0.24715915840270766</v>
      </c>
      <c r="E264" s="15">
        <f t="shared" ca="1" si="173"/>
        <v>-0.40551378953234274</v>
      </c>
      <c r="F264" s="15">
        <f t="shared" ca="1" si="192"/>
        <v>11.924889914320588</v>
      </c>
      <c r="G264" s="15">
        <f t="shared" ca="1" si="180"/>
        <v>8.0345881681139399</v>
      </c>
      <c r="H264" s="15">
        <f t="shared" ca="1" si="181"/>
        <v>2.6757937066341872E-2</v>
      </c>
      <c r="I264" s="15">
        <f t="shared" ca="1" si="193"/>
        <v>8.0521231941837907</v>
      </c>
      <c r="J264" s="15">
        <f t="shared" ca="1" si="174"/>
        <v>9.2950905960042203</v>
      </c>
      <c r="K264" s="15">
        <f t="shared" ca="1" si="194"/>
        <v>1.4378374107887788</v>
      </c>
      <c r="L264" s="16">
        <f t="shared" ca="1" si="182"/>
        <v>10.732928006792999</v>
      </c>
      <c r="M264" s="17">
        <f t="shared" ca="1" si="175"/>
        <v>7.2654956012304925</v>
      </c>
      <c r="N264" s="5" t="str">
        <f t="shared" ca="1" si="183"/>
        <v/>
      </c>
      <c r="O264" s="10"/>
      <c r="V264" s="15">
        <f t="shared" si="184"/>
        <v>1.570512820512816</v>
      </c>
      <c r="W264">
        <f t="shared" ca="1" si="176"/>
        <v>-5.690417008163434E-3</v>
      </c>
      <c r="X264">
        <f t="shared" ca="1" si="185"/>
        <v>4.488823990945098E-3</v>
      </c>
      <c r="Y264">
        <f t="shared" ca="1" si="186"/>
        <v>-9.7527584267241788E-3</v>
      </c>
      <c r="Z264">
        <f t="shared" ca="1" si="187"/>
        <v>1</v>
      </c>
      <c r="AA264">
        <f t="shared" ca="1" si="177"/>
        <v>1</v>
      </c>
      <c r="AC264" s="15">
        <f t="shared" si="195"/>
        <v>1.5641025641025597</v>
      </c>
      <c r="AD264" s="13">
        <f t="shared" ca="1" si="188"/>
        <v>8.7774201706829647E-2</v>
      </c>
      <c r="AE264" s="13">
        <f t="shared" ca="1" si="189"/>
        <v>8.0627090444129926E-2</v>
      </c>
      <c r="AF264" s="13">
        <f t="shared" ca="1" si="190"/>
        <v>7.562725848450351E-2</v>
      </c>
      <c r="AG264" s="13">
        <f t="shared" ca="1" si="196"/>
        <v>7.2640618196502998E-2</v>
      </c>
      <c r="AH264" s="13">
        <f t="shared" ca="1" si="197"/>
        <v>7.0778697025821721E-2</v>
      </c>
      <c r="AI264" s="13">
        <f t="shared" ca="1" si="198"/>
        <v>6.9440159393639525E-2</v>
      </c>
      <c r="AJ264" s="13">
        <f t="shared" ca="1" si="199"/>
        <v>6.8321870318483136E-2</v>
      </c>
      <c r="AK264" s="13">
        <f t="shared" ca="1" si="200"/>
        <v>6.7294582861450791E-2</v>
      </c>
      <c r="AL264" s="13">
        <f t="shared" ca="1" si="201"/>
        <v>6.6315009122957846E-2</v>
      </c>
      <c r="AM264" s="13">
        <f t="shared" ca="1" si="202"/>
        <v>6.5377848438679664E-2</v>
      </c>
      <c r="AN264" s="13">
        <f t="shared" ca="1" si="203"/>
        <v>6.4491839777346321E-2</v>
      </c>
      <c r="AO264" s="13">
        <f t="shared" ca="1" si="204"/>
        <v>0.1046841501049284</v>
      </c>
      <c r="AP264" s="13">
        <f t="shared" ca="1" si="205"/>
        <v>9.9453903910986963E-2</v>
      </c>
      <c r="AQ264" s="13">
        <f t="shared" ca="1" si="206"/>
        <v>9.5945871938391575E-2</v>
      </c>
      <c r="AR264" s="13">
        <f t="shared" ca="1" si="207"/>
        <v>9.4074270074193361E-2</v>
      </c>
      <c r="AS264" s="13">
        <f t="shared" ca="1" si="208"/>
        <v>9.2993988681249806E-2</v>
      </c>
      <c r="AT264" s="13">
        <f t="shared" ca="1" si="209"/>
        <v>9.2142607769079773E-2</v>
      </c>
      <c r="AU264" s="13">
        <f t="shared" ca="1" si="210"/>
        <v>9.1251904694703775E-2</v>
      </c>
      <c r="AV264" s="13">
        <f t="shared" ca="1" si="211"/>
        <v>9.0223941431220867E-2</v>
      </c>
      <c r="AW264" s="13">
        <f t="shared" ca="1" si="212"/>
        <v>8.9043495570200942E-2</v>
      </c>
      <c r="AX264" s="13">
        <f t="shared" ca="1" si="213"/>
        <v>8.7730412694583843E-2</v>
      </c>
      <c r="AY264" s="13">
        <f t="shared" ca="1" si="214"/>
        <v>8.6315950710661046E-2</v>
      </c>
    </row>
    <row r="265" spans="1:51">
      <c r="A265">
        <v>247</v>
      </c>
      <c r="B265" s="15">
        <f t="shared" si="178"/>
        <v>1.5769230769230724</v>
      </c>
      <c r="C265" s="15">
        <f t="shared" ca="1" si="191"/>
        <v>-10.517237099381347</v>
      </c>
      <c r="D265" s="15">
        <f t="shared" ca="1" si="179"/>
        <v>1.485501937051136</v>
      </c>
      <c r="E265" s="15">
        <f t="shared" ca="1" si="173"/>
        <v>-1.1899046585326531</v>
      </c>
      <c r="F265" s="15">
        <f t="shared" ca="1" si="192"/>
        <v>11.881815258438818</v>
      </c>
      <c r="G265" s="15">
        <f t="shared" ca="1" si="180"/>
        <v>7.8478176975219203</v>
      </c>
      <c r="H265" s="15">
        <f t="shared" ca="1" si="181"/>
        <v>2.6135909712771715E-2</v>
      </c>
      <c r="I265" s="15">
        <f t="shared" ca="1" si="193"/>
        <v>7.8649345367796846</v>
      </c>
      <c r="J265" s="15">
        <f t="shared" ca="1" si="174"/>
        <v>9.2295126958371547</v>
      </c>
      <c r="K265" s="15">
        <f t="shared" ca="1" si="194"/>
        <v>1.4495248639776037</v>
      </c>
      <c r="L265" s="16">
        <f t="shared" ca="1" si="182"/>
        <v>10.679037559814759</v>
      </c>
      <c r="M265" s="17">
        <f t="shared" ca="1" si="175"/>
        <v>7.294269189664691</v>
      </c>
      <c r="N265" s="5" t="str">
        <f t="shared" ca="1" si="183"/>
        <v/>
      </c>
      <c r="O265" s="10"/>
      <c r="V265" s="15">
        <f t="shared" si="184"/>
        <v>1.5769230769230724</v>
      </c>
      <c r="W265">
        <f t="shared" ca="1" si="176"/>
        <v>-3.3624326750079825E-3</v>
      </c>
      <c r="X265">
        <f t="shared" ca="1" si="185"/>
        <v>6.474295443834573E-4</v>
      </c>
      <c r="Y265">
        <f t="shared" ca="1" si="186"/>
        <v>-3.3701050191828181E-3</v>
      </c>
      <c r="Z265">
        <f t="shared" ca="1" si="187"/>
        <v>1</v>
      </c>
      <c r="AA265">
        <f t="shared" ca="1" si="177"/>
        <v>1</v>
      </c>
      <c r="AC265" s="15">
        <f t="shared" si="195"/>
        <v>1.570512820512816</v>
      </c>
      <c r="AD265" s="13">
        <f t="shared" ca="1" si="188"/>
        <v>8.8073576185258878E-2</v>
      </c>
      <c r="AE265" s="13">
        <f t="shared" ca="1" si="189"/>
        <v>8.0793655823476515E-2</v>
      </c>
      <c r="AF265" s="13">
        <f t="shared" ca="1" si="190"/>
        <v>7.5700914232150349E-2</v>
      </c>
      <c r="AG265" s="13">
        <f t="shared" ca="1" si="196"/>
        <v>7.2654956012304928E-2</v>
      </c>
      <c r="AH265" s="13">
        <f t="shared" ca="1" si="197"/>
        <v>7.0755459024304634E-2</v>
      </c>
      <c r="AI265" s="13">
        <f t="shared" ca="1" si="198"/>
        <v>6.9392671131956171E-2</v>
      </c>
      <c r="AJ265" s="13">
        <f t="shared" ca="1" si="199"/>
        <v>6.8258379465867519E-2</v>
      </c>
      <c r="AK265" s="13">
        <f t="shared" ca="1" si="200"/>
        <v>6.7220349946054428E-2</v>
      </c>
      <c r="AL265" s="13">
        <f t="shared" ca="1" si="201"/>
        <v>6.6233504957711492E-2</v>
      </c>
      <c r="AM265" s="13">
        <f t="shared" ca="1" si="202"/>
        <v>6.5291435944513962E-2</v>
      </c>
      <c r="AN265" s="13">
        <f t="shared" ca="1" si="203"/>
        <v>6.4402171221543333E-2</v>
      </c>
      <c r="AO265" s="13">
        <f t="shared" ca="1" si="204"/>
        <v>0.10485166778301329</v>
      </c>
      <c r="AP265" s="13">
        <f t="shared" ca="1" si="205"/>
        <v>9.9492451861123266E-2</v>
      </c>
      <c r="AQ265" s="13">
        <f t="shared" ca="1" si="206"/>
        <v>9.5895200569583047E-2</v>
      </c>
      <c r="AR265" s="13">
        <f t="shared" ca="1" si="207"/>
        <v>9.3967828538278869E-2</v>
      </c>
      <c r="AS265" s="13">
        <f t="shared" ca="1" si="208"/>
        <v>9.285338275179518E-2</v>
      </c>
      <c r="AT265" s="13">
        <f t="shared" ca="1" si="209"/>
        <v>9.1981032580745817E-2</v>
      </c>
      <c r="AU265" s="13">
        <f t="shared" ca="1" si="210"/>
        <v>9.1077483138097423E-2</v>
      </c>
      <c r="AV265" s="13">
        <f t="shared" ca="1" si="211"/>
        <v>9.0041814638415416E-2</v>
      </c>
      <c r="AW265" s="13">
        <f t="shared" ca="1" si="212"/>
        <v>8.8857020091907671E-2</v>
      </c>
      <c r="AX265" s="13">
        <f t="shared" ca="1" si="213"/>
        <v>8.7541842086679478E-2</v>
      </c>
      <c r="AY265" s="13">
        <f t="shared" ca="1" si="214"/>
        <v>8.6126832547247734E-2</v>
      </c>
    </row>
    <row r="266" spans="1:51">
      <c r="A266">
        <v>248</v>
      </c>
      <c r="B266" s="15">
        <f t="shared" si="178"/>
        <v>1.5833333333333288</v>
      </c>
      <c r="C266" s="15">
        <f t="shared" ca="1" si="191"/>
        <v>-10.381725306183734</v>
      </c>
      <c r="D266" s="15">
        <f t="shared" ca="1" si="179"/>
        <v>1.2103607596465489</v>
      </c>
      <c r="E266" s="15">
        <f t="shared" ca="1" si="173"/>
        <v>0.15799144064621462</v>
      </c>
      <c r="F266" s="15">
        <f t="shared" ca="1" si="192"/>
        <v>11.898588399464229</v>
      </c>
      <c r="G266" s="15">
        <f t="shared" ca="1" si="180"/>
        <v>7.956181322435758</v>
      </c>
      <c r="H266" s="15">
        <f t="shared" ca="1" si="181"/>
        <v>2.6496807977978012E-2</v>
      </c>
      <c r="I266" s="15">
        <f t="shared" ca="1" si="193"/>
        <v>7.9735407923337149</v>
      </c>
      <c r="J266" s="15">
        <f t="shared" ca="1" si="174"/>
        <v>9.4904038856142101</v>
      </c>
      <c r="K266" s="15">
        <f t="shared" ca="1" si="194"/>
        <v>1.433484987857478</v>
      </c>
      <c r="L266" s="16">
        <f t="shared" ca="1" si="182"/>
        <v>10.923888873471688</v>
      </c>
      <c r="M266" s="17">
        <f t="shared" ca="1" si="175"/>
        <v>7.4577117316678745</v>
      </c>
      <c r="N266" s="5">
        <f t="shared" ca="1" si="183"/>
        <v>-0.391834294774978</v>
      </c>
      <c r="O266" s="10">
        <f ca="1">$C$10+$E$10*O253+$F$10*N253*$D$10+N266*$D$10</f>
        <v>1.6402781102438653E-3</v>
      </c>
      <c r="V266" s="15">
        <f t="shared" si="184"/>
        <v>1.5833333333333288</v>
      </c>
      <c r="W266">
        <f t="shared" ca="1" si="176"/>
        <v>3.9562351506331576E-3</v>
      </c>
      <c r="X266">
        <f t="shared" ca="1" si="185"/>
        <v>5.0813104925038341E-3</v>
      </c>
      <c r="Y266">
        <f t="shared" ca="1" si="186"/>
        <v>-6.5664038652628245E-4</v>
      </c>
      <c r="Z266">
        <f t="shared" ca="1" si="187"/>
        <v>1</v>
      </c>
      <c r="AA266">
        <f t="shared" ca="1" si="177"/>
        <v>1</v>
      </c>
      <c r="AC266" s="15">
        <f t="shared" si="195"/>
        <v>1.5769230769230724</v>
      </c>
      <c r="AD266" s="13">
        <f t="shared" ca="1" si="188"/>
        <v>8.7735508054604838E-2</v>
      </c>
      <c r="AE266" s="13">
        <f t="shared" ca="1" si="189"/>
        <v>8.0761133073488173E-2</v>
      </c>
      <c r="AF266" s="13">
        <f t="shared" ca="1" si="190"/>
        <v>7.5871497955382131E-2</v>
      </c>
      <c r="AG266" s="13">
        <f t="shared" ca="1" si="196"/>
        <v>7.2942691896646913E-2</v>
      </c>
      <c r="AH266" s="13">
        <f t="shared" ca="1" si="197"/>
        <v>7.1105634155336342E-2</v>
      </c>
      <c r="AI266" s="13">
        <f t="shared" ca="1" si="198"/>
        <v>6.9772708318164511E-2</v>
      </c>
      <c r="AJ266" s="13">
        <f t="shared" ca="1" si="199"/>
        <v>6.8648980618240846E-2</v>
      </c>
      <c r="AK266" s="13">
        <f t="shared" ca="1" si="200"/>
        <v>6.7609955531202054E-2</v>
      </c>
      <c r="AL266" s="13">
        <f t="shared" ca="1" si="201"/>
        <v>6.6615126924769633E-2</v>
      </c>
      <c r="AM266" s="13">
        <f t="shared" ca="1" si="202"/>
        <v>6.5660860055456377E-2</v>
      </c>
      <c r="AN266" s="13">
        <f t="shared" ca="1" si="203"/>
        <v>6.4756914720646583E-2</v>
      </c>
      <c r="AO266" s="13">
        <f t="shared" ca="1" si="204"/>
        <v>0.10462703703363649</v>
      </c>
      <c r="AP266" s="13">
        <f t="shared" ca="1" si="205"/>
        <v>9.9570063453008353E-2</v>
      </c>
      <c r="AQ266" s="13">
        <f t="shared" ca="1" si="206"/>
        <v>9.6172743831311275E-2</v>
      </c>
      <c r="AR266" s="13">
        <f t="shared" ca="1" si="207"/>
        <v>9.4359471792853519E-2</v>
      </c>
      <c r="AS266" s="13">
        <f t="shared" ca="1" si="208"/>
        <v>9.3304530379932832E-2</v>
      </c>
      <c r="AT266" s="13">
        <f t="shared" ca="1" si="209"/>
        <v>9.245921959436855E-2</v>
      </c>
      <c r="AU266" s="13">
        <f t="shared" ca="1" si="210"/>
        <v>9.1563518796170029E-2</v>
      </c>
      <c r="AV266" s="13">
        <f t="shared" ca="1" si="211"/>
        <v>9.0524242124876975E-2</v>
      </c>
      <c r="AW266" s="13">
        <f t="shared" ca="1" si="212"/>
        <v>8.9328949656527545E-2</v>
      </c>
      <c r="AX266" s="13">
        <f t="shared" ca="1" si="213"/>
        <v>8.7999153578996805E-2</v>
      </c>
      <c r="AY266" s="13">
        <f t="shared" ca="1" si="214"/>
        <v>8.6567133279856601E-2</v>
      </c>
    </row>
    <row r="267" spans="1:51">
      <c r="A267">
        <v>249</v>
      </c>
      <c r="B267" s="15">
        <f t="shared" si="178"/>
        <v>1.5897435897435852</v>
      </c>
      <c r="C267" s="15">
        <f t="shared" ca="1" si="191"/>
        <v>-10.500630290130562</v>
      </c>
      <c r="D267" s="15">
        <f t="shared" ca="1" si="179"/>
        <v>-1.1975398869876008</v>
      </c>
      <c r="E267" s="15">
        <f t="shared" ca="1" si="173"/>
        <v>1.3118675767588885</v>
      </c>
      <c r="F267" s="15">
        <f t="shared" ca="1" si="192"/>
        <v>11.966585666820501</v>
      </c>
      <c r="G267" s="15">
        <f t="shared" ca="1" si="180"/>
        <v>7.8706992277013281</v>
      </c>
      <c r="H267" s="15">
        <f t="shared" ca="1" si="181"/>
        <v>2.621211521580449E-2</v>
      </c>
      <c r="I267" s="15">
        <f t="shared" ca="1" si="193"/>
        <v>7.8878672996519859</v>
      </c>
      <c r="J267" s="15">
        <f t="shared" ca="1" si="174"/>
        <v>9.3538226763419239</v>
      </c>
      <c r="K267" s="15">
        <f t="shared" ca="1" si="194"/>
        <v>1.4275399079505429</v>
      </c>
      <c r="L267" s="16">
        <f t="shared" ca="1" si="182"/>
        <v>10.781362584292467</v>
      </c>
      <c r="M267" s="17">
        <f t="shared" ca="1" si="175"/>
        <v>7.3961317438658183</v>
      </c>
      <c r="N267" s="5" t="str">
        <f t="shared" ca="1" si="183"/>
        <v/>
      </c>
      <c r="O267" s="10"/>
      <c r="V267" s="15">
        <f t="shared" si="184"/>
        <v>1.5897435897435852</v>
      </c>
      <c r="W267">
        <f t="shared" ca="1" si="176"/>
        <v>1.1681706212368227E-3</v>
      </c>
      <c r="X267">
        <f t="shared" ca="1" si="185"/>
        <v>1.8783322123670939E-3</v>
      </c>
      <c r="Y267">
        <f t="shared" ca="1" si="186"/>
        <v>-1.2752826274594275E-3</v>
      </c>
      <c r="Z267">
        <f t="shared" ca="1" si="187"/>
        <v>1</v>
      </c>
      <c r="AA267">
        <f t="shared" ca="1" si="177"/>
        <v>1</v>
      </c>
      <c r="AC267" s="15">
        <f t="shared" si="195"/>
        <v>1.5833333333333288</v>
      </c>
      <c r="AD267" s="13">
        <f t="shared" ca="1" si="188"/>
        <v>9.0041720372009873E-2</v>
      </c>
      <c r="AE267" s="13">
        <f t="shared" ca="1" si="189"/>
        <v>8.2779844840249084E-2</v>
      </c>
      <c r="AF267" s="13">
        <f t="shared" ca="1" si="190"/>
        <v>7.7669660044471539E-2</v>
      </c>
      <c r="AG267" s="13">
        <f t="shared" ca="1" si="196"/>
        <v>7.4577117316678751E-2</v>
      </c>
      <c r="AH267" s="13">
        <f t="shared" ca="1" si="197"/>
        <v>7.2614482824789717E-2</v>
      </c>
      <c r="AI267" s="13">
        <f t="shared" ca="1" si="198"/>
        <v>7.1180812825400522E-2</v>
      </c>
      <c r="AJ267" s="13">
        <f t="shared" ca="1" si="199"/>
        <v>6.9973023878035681E-2</v>
      </c>
      <c r="AK267" s="13">
        <f t="shared" ca="1" si="200"/>
        <v>6.8861721176213725E-2</v>
      </c>
      <c r="AL267" s="13">
        <f t="shared" ca="1" si="201"/>
        <v>6.7803369610532349E-2</v>
      </c>
      <c r="AM267" s="13">
        <f t="shared" ca="1" si="202"/>
        <v>6.6792378497292693E-2</v>
      </c>
      <c r="AN267" s="13">
        <f t="shared" ca="1" si="203"/>
        <v>6.5837183977591252E-2</v>
      </c>
      <c r="AO267" s="13">
        <f t="shared" ca="1" si="204"/>
        <v>0.10677756773985715</v>
      </c>
      <c r="AP267" s="13">
        <f t="shared" ca="1" si="205"/>
        <v>0.10143762670420468</v>
      </c>
      <c r="AQ267" s="13">
        <f t="shared" ca="1" si="206"/>
        <v>9.7824114509164117E-2</v>
      </c>
      <c r="AR267" s="13">
        <f t="shared" ca="1" si="207"/>
        <v>9.585129460138625E-2</v>
      </c>
      <c r="AS267" s="13">
        <f t="shared" ca="1" si="208"/>
        <v>9.4674804261624251E-2</v>
      </c>
      <c r="AT267" s="13">
        <f t="shared" ca="1" si="209"/>
        <v>9.3732623149437852E-2</v>
      </c>
      <c r="AU267" s="13">
        <f t="shared" ca="1" si="210"/>
        <v>9.2756587614889391E-2</v>
      </c>
      <c r="AV267" s="13">
        <f t="shared" ca="1" si="211"/>
        <v>9.1648618870506071E-2</v>
      </c>
      <c r="AW267" s="13">
        <f t="shared" ca="1" si="212"/>
        <v>9.0393254076682347E-2</v>
      </c>
      <c r="AX267" s="13">
        <f t="shared" ca="1" si="213"/>
        <v>8.9010055263101545E-2</v>
      </c>
      <c r="AY267" s="13">
        <f t="shared" ca="1" si="214"/>
        <v>8.7529983677068587E-2</v>
      </c>
    </row>
    <row r="268" spans="1:51">
      <c r="A268">
        <v>250</v>
      </c>
      <c r="B268" s="15">
        <f t="shared" si="178"/>
        <v>1.5961538461538416</v>
      </c>
      <c r="C268" s="15">
        <f t="shared" ca="1" si="191"/>
        <v>-10.652897267191589</v>
      </c>
      <c r="D268" s="15">
        <f t="shared" ca="1" si="179"/>
        <v>-1.5141793308517661</v>
      </c>
      <c r="E268" s="15">
        <f t="shared" ca="1" si="173"/>
        <v>0.99399466259374225</v>
      </c>
      <c r="F268" s="15">
        <f t="shared" ca="1" si="192"/>
        <v>12.02045937742167</v>
      </c>
      <c r="G268" s="15">
        <f t="shared" ca="1" si="180"/>
        <v>7.9132709760506694</v>
      </c>
      <c r="H268" s="15">
        <f t="shared" ca="1" si="181"/>
        <v>2.63538977571166E-2</v>
      </c>
      <c r="I268" s="15">
        <f t="shared" ca="1" si="193"/>
        <v>7.9305343679074696</v>
      </c>
      <c r="J268" s="15">
        <f t="shared" ca="1" si="174"/>
        <v>9.2980964781375501</v>
      </c>
      <c r="K268" s="15">
        <f t="shared" ca="1" si="194"/>
        <v>1.467250724869571</v>
      </c>
      <c r="L268" s="16">
        <f t="shared" ca="1" si="182"/>
        <v>10.765347203007121</v>
      </c>
      <c r="M268" s="17">
        <f t="shared" ca="1" si="175"/>
        <v>7.3380809947912873</v>
      </c>
      <c r="N268" s="5" t="str">
        <f t="shared" ca="1" si="183"/>
        <v/>
      </c>
      <c r="O268" s="10"/>
      <c r="V268" s="15">
        <f t="shared" si="184"/>
        <v>1.5961538461538416</v>
      </c>
      <c r="W268">
        <f t="shared" ca="1" si="176"/>
        <v>-1.0265009070804122E-3</v>
      </c>
      <c r="X268">
        <f t="shared" ca="1" si="185"/>
        <v>0</v>
      </c>
      <c r="Y268">
        <f t="shared" ca="1" si="186"/>
        <v>-1.4903137151883444E-3</v>
      </c>
      <c r="Z268">
        <f t="shared" ca="1" si="187"/>
        <v>0</v>
      </c>
      <c r="AA268">
        <f t="shared" ca="1" si="177"/>
        <v>1</v>
      </c>
      <c r="AC268" s="15">
        <f t="shared" si="195"/>
        <v>1.5897435897435852</v>
      </c>
      <c r="AD268" s="13">
        <f t="shared" ca="1" si="188"/>
        <v>8.8910348997623193E-2</v>
      </c>
      <c r="AE268" s="13">
        <f t="shared" ca="1" si="189"/>
        <v>8.187068277122074E-2</v>
      </c>
      <c r="AF268" s="13">
        <f t="shared" ca="1" si="190"/>
        <v>7.6929680620953442E-2</v>
      </c>
      <c r="AG268" s="13">
        <f t="shared" ca="1" si="196"/>
        <v>7.3961317438658178E-2</v>
      </c>
      <c r="AH268" s="13">
        <f t="shared" ca="1" si="197"/>
        <v>7.2092597793194213E-2</v>
      </c>
      <c r="AI268" s="13">
        <f t="shared" ca="1" si="198"/>
        <v>7.0733112995453942E-2</v>
      </c>
      <c r="AJ268" s="13">
        <f t="shared" ca="1" si="199"/>
        <v>6.9586228329019534E-2</v>
      </c>
      <c r="AK268" s="13">
        <f t="shared" ca="1" si="200"/>
        <v>6.852643186397106E-2</v>
      </c>
      <c r="AL268" s="13">
        <f t="shared" ca="1" si="201"/>
        <v>6.751259434887022E-2</v>
      </c>
      <c r="AM268" s="13">
        <f t="shared" ca="1" si="202"/>
        <v>6.6540683001479889E-2</v>
      </c>
      <c r="AN268" s="13">
        <f t="shared" ca="1" si="203"/>
        <v>6.5620191722546808E-2</v>
      </c>
      <c r="AO268" s="13">
        <f t="shared" ca="1" si="204"/>
        <v>0.1055884939485939</v>
      </c>
      <c r="AP268" s="13">
        <f t="shared" ca="1" si="205"/>
        <v>0.10047244238187987</v>
      </c>
      <c r="AQ268" s="13">
        <f t="shared" ca="1" si="206"/>
        <v>9.7029727765856444E-2</v>
      </c>
      <c r="AR268" s="13">
        <f t="shared" ca="1" si="207"/>
        <v>9.5182639956037637E-2</v>
      </c>
      <c r="AS268" s="13">
        <f t="shared" ca="1" si="208"/>
        <v>9.4101557350413104E-2</v>
      </c>
      <c r="AT268" s="13">
        <f t="shared" ca="1" si="209"/>
        <v>9.3234997252844995E-2</v>
      </c>
      <c r="AU268" s="13">
        <f t="shared" ca="1" si="210"/>
        <v>9.2321247207289042E-2</v>
      </c>
      <c r="AV268" s="13">
        <f t="shared" ca="1" si="211"/>
        <v>9.1266113658314177E-2</v>
      </c>
      <c r="AW268" s="13">
        <f t="shared" ca="1" si="212"/>
        <v>9.0056541870928652E-2</v>
      </c>
      <c r="AX268" s="13">
        <f t="shared" ca="1" si="213"/>
        <v>8.871365391934706E-2</v>
      </c>
      <c r="AY268" s="13">
        <f t="shared" ca="1" si="214"/>
        <v>8.7269470855003292E-2</v>
      </c>
    </row>
    <row r="269" spans="1:51">
      <c r="A269">
        <v>251</v>
      </c>
      <c r="B269" s="15">
        <f t="shared" si="178"/>
        <v>1.602564102564098</v>
      </c>
      <c r="C269" s="15">
        <f t="shared" ca="1" si="191"/>
        <v>-10.714043922799606</v>
      </c>
      <c r="D269" s="15">
        <f t="shared" ca="1" si="179"/>
        <v>-0.65245496626520472</v>
      </c>
      <c r="E269" s="15">
        <f t="shared" ca="1" si="173"/>
        <v>0.35715797951798606</v>
      </c>
      <c r="F269" s="15">
        <f t="shared" ca="1" si="192"/>
        <v>12.04605133752448</v>
      </c>
      <c r="G269" s="15">
        <f t="shared" ca="1" si="180"/>
        <v>7.6286150148410288</v>
      </c>
      <c r="H269" s="15">
        <f t="shared" ca="1" si="181"/>
        <v>2.5405868908295107E-2</v>
      </c>
      <c r="I269" s="15">
        <f t="shared" ca="1" si="193"/>
        <v>7.6452410502218182</v>
      </c>
      <c r="J269" s="15">
        <f t="shared" ca="1" si="174"/>
        <v>8.9772484649466922</v>
      </c>
      <c r="K269" s="15">
        <f t="shared" ca="1" si="194"/>
        <v>1.5130619203967397</v>
      </c>
      <c r="L269" s="16">
        <f t="shared" ca="1" si="182"/>
        <v>10.490310385343431</v>
      </c>
      <c r="M269" s="17">
        <f t="shared" ca="1" si="175"/>
        <v>7.2146693833658331</v>
      </c>
      <c r="N269" s="5" t="str">
        <f t="shared" ca="1" si="183"/>
        <v/>
      </c>
      <c r="O269" s="10"/>
      <c r="V269" s="15">
        <f t="shared" si="184"/>
        <v>1.602564102564098</v>
      </c>
      <c r="W269">
        <f t="shared" ca="1" si="176"/>
        <v>-4.6106799638100793E-4</v>
      </c>
      <c r="X269">
        <f t="shared" ca="1" si="185"/>
        <v>0</v>
      </c>
      <c r="Y269">
        <f t="shared" ca="1" si="186"/>
        <v>0</v>
      </c>
      <c r="Z269">
        <f t="shared" ca="1" si="187"/>
        <v>0</v>
      </c>
      <c r="AA269">
        <f t="shared" ca="1" si="177"/>
        <v>0</v>
      </c>
      <c r="AC269" s="15">
        <f t="shared" si="195"/>
        <v>1.5961538461538416</v>
      </c>
      <c r="AD269" s="13">
        <f t="shared" ca="1" si="188"/>
        <v>8.8334249688659716E-2</v>
      </c>
      <c r="AE269" s="13">
        <f t="shared" ca="1" si="189"/>
        <v>8.1274566700376458E-2</v>
      </c>
      <c r="AF269" s="13">
        <f t="shared" ca="1" si="190"/>
        <v>7.6333253274116636E-2</v>
      </c>
      <c r="AG269" s="13">
        <f t="shared" ca="1" si="196"/>
        <v>7.3380809947912878E-2</v>
      </c>
      <c r="AH269" s="13">
        <f t="shared" ca="1" si="197"/>
        <v>7.1537380212962048E-2</v>
      </c>
      <c r="AI269" s="13">
        <f t="shared" ca="1" si="198"/>
        <v>7.020774865941827E-2</v>
      </c>
      <c r="AJ269" s="13">
        <f t="shared" ca="1" si="199"/>
        <v>6.9092473226770354E-2</v>
      </c>
      <c r="AK269" s="13">
        <f t="shared" ca="1" si="200"/>
        <v>6.8064479797312172E-2</v>
      </c>
      <c r="AL269" s="13">
        <f t="shared" ca="1" si="201"/>
        <v>6.7081782578750027E-2</v>
      </c>
      <c r="AM269" s="13">
        <f t="shared" ca="1" si="202"/>
        <v>6.6139887120438653E-2</v>
      </c>
      <c r="AN269" s="13">
        <f t="shared" ca="1" si="203"/>
        <v>6.52480496024824E-2</v>
      </c>
      <c r="AO269" s="13">
        <f t="shared" ca="1" si="204"/>
        <v>0.10539782429713544</v>
      </c>
      <c r="AP269" s="13">
        <f t="shared" ca="1" si="205"/>
        <v>0.10025053313060296</v>
      </c>
      <c r="AQ269" s="13">
        <f t="shared" ca="1" si="206"/>
        <v>9.6796720112117263E-2</v>
      </c>
      <c r="AR269" s="13">
        <f t="shared" ca="1" si="207"/>
        <v>9.4955181712992651E-2</v>
      </c>
      <c r="AS269" s="13">
        <f t="shared" ca="1" si="208"/>
        <v>9.3889417109756165E-2</v>
      </c>
      <c r="AT269" s="13">
        <f t="shared" ca="1" si="209"/>
        <v>9.3043119585300454E-2</v>
      </c>
      <c r="AU269" s="13">
        <f t="shared" ca="1" si="210"/>
        <v>9.2151752841947529E-2</v>
      </c>
      <c r="AV269" s="13">
        <f t="shared" ca="1" si="211"/>
        <v>9.1119545402790256E-2</v>
      </c>
      <c r="AW269" s="13">
        <f t="shared" ca="1" si="212"/>
        <v>8.9932570985236618E-2</v>
      </c>
      <c r="AX269" s="13">
        <f t="shared" ca="1" si="213"/>
        <v>8.8611475680223595E-2</v>
      </c>
      <c r="AY269" s="13">
        <f t="shared" ca="1" si="214"/>
        <v>8.7188029162221806E-2</v>
      </c>
    </row>
    <row r="270" spans="1:51">
      <c r="A270">
        <v>252</v>
      </c>
      <c r="B270" s="15">
        <f t="shared" si="178"/>
        <v>1.6089743589743544</v>
      </c>
      <c r="C270" s="15">
        <f t="shared" ca="1" si="191"/>
        <v>-10.532300481113479</v>
      </c>
      <c r="D270" s="15">
        <f t="shared" ca="1" si="179"/>
        <v>1.6467961091539387</v>
      </c>
      <c r="E270" s="15">
        <f t="shared" ca="1" si="173"/>
        <v>-1.4142244340487244</v>
      </c>
      <c r="F270" s="15">
        <f t="shared" ca="1" si="192"/>
        <v>11.992997537269385</v>
      </c>
      <c r="G270" s="15">
        <f t="shared" ca="1" si="180"/>
        <v>7.6280162226782258</v>
      </c>
      <c r="H270" s="15">
        <f t="shared" ca="1" si="181"/>
        <v>2.5403874668503419E-2</v>
      </c>
      <c r="I270" s="15">
        <f t="shared" ca="1" si="193"/>
        <v>7.6446409173385854</v>
      </c>
      <c r="J270" s="15">
        <f t="shared" ca="1" si="174"/>
        <v>9.1053379734944926</v>
      </c>
      <c r="K270" s="15">
        <f t="shared" ca="1" si="194"/>
        <v>1.5415040859976838</v>
      </c>
      <c r="L270" s="16">
        <f t="shared" ca="1" si="182"/>
        <v>10.646842059492176</v>
      </c>
      <c r="M270" s="17">
        <f t="shared" ca="1" si="175"/>
        <v>7.3119202067187192</v>
      </c>
      <c r="N270" s="5" t="str">
        <f t="shared" ca="1" si="183"/>
        <v/>
      </c>
      <c r="O270" s="10"/>
      <c r="V270" s="15">
        <f t="shared" si="184"/>
        <v>1.6089743589743544</v>
      </c>
      <c r="W270">
        <f t="shared" ca="1" si="176"/>
        <v>-5.4363894047019092E-4</v>
      </c>
      <c r="X270">
        <f t="shared" ca="1" si="185"/>
        <v>0</v>
      </c>
      <c r="Y270">
        <f t="shared" ca="1" si="186"/>
        <v>0</v>
      </c>
      <c r="Z270">
        <f t="shared" ca="1" si="187"/>
        <v>0</v>
      </c>
      <c r="AA270">
        <f t="shared" ca="1" si="177"/>
        <v>0</v>
      </c>
      <c r="AC270" s="15">
        <f t="shared" si="195"/>
        <v>1.602564102564098</v>
      </c>
      <c r="AD270" s="13">
        <f t="shared" ca="1" si="188"/>
        <v>8.5759483754127508E-2</v>
      </c>
      <c r="AE270" s="13">
        <f t="shared" ca="1" si="189"/>
        <v>7.9304156146622298E-2</v>
      </c>
      <c r="AF270" s="13">
        <f t="shared" ca="1" si="190"/>
        <v>7.4801094163357493E-2</v>
      </c>
      <c r="AG270" s="13">
        <f t="shared" ca="1" si="196"/>
        <v>7.2146693833658335E-2</v>
      </c>
      <c r="AH270" s="13">
        <f t="shared" ca="1" si="197"/>
        <v>7.0509421997250896E-2</v>
      </c>
      <c r="AI270" s="13">
        <f t="shared" ca="1" si="198"/>
        <v>6.9328451095148014E-2</v>
      </c>
      <c r="AJ270" s="13">
        <f t="shared" ca="1" si="199"/>
        <v>6.8325175868326871E-2</v>
      </c>
      <c r="AK270" s="13">
        <f t="shared" ca="1" si="200"/>
        <v>6.7384866405535787E-2</v>
      </c>
      <c r="AL270" s="13">
        <f t="shared" ca="1" si="201"/>
        <v>6.6473009983251424E-2</v>
      </c>
      <c r="AM270" s="13">
        <f t="shared" ca="1" si="202"/>
        <v>6.5589804889310918E-2</v>
      </c>
      <c r="AN270" s="13">
        <f t="shared" ca="1" si="203"/>
        <v>6.474757430695896E-2</v>
      </c>
      <c r="AO270" s="13">
        <f t="shared" ca="1" si="204"/>
        <v>0.1032676977523679</v>
      </c>
      <c r="AP270" s="13">
        <f t="shared" ca="1" si="205"/>
        <v>9.8711815075488582E-2</v>
      </c>
      <c r="AQ270" s="13">
        <f t="shared" ca="1" si="206"/>
        <v>9.5683809254368521E-2</v>
      </c>
      <c r="AR270" s="13">
        <f t="shared" ca="1" si="207"/>
        <v>9.4128350297768518E-2</v>
      </c>
      <c r="AS270" s="13">
        <f t="shared" ca="1" si="208"/>
        <v>9.3257239799692651E-2</v>
      </c>
      <c r="AT270" s="13">
        <f t="shared" ca="1" si="209"/>
        <v>9.2548538935998334E-2</v>
      </c>
      <c r="AU270" s="13">
        <f t="shared" ca="1" si="210"/>
        <v>9.1758529178602069E-2</v>
      </c>
      <c r="AV270" s="13">
        <f t="shared" ca="1" si="211"/>
        <v>9.0803765106350826E-2</v>
      </c>
      <c r="AW270" s="13">
        <f t="shared" ca="1" si="212"/>
        <v>8.9677776193340761E-2</v>
      </c>
      <c r="AX270" s="13">
        <f t="shared" ca="1" si="213"/>
        <v>8.8405884755070524E-2</v>
      </c>
      <c r="AY270" s="13">
        <f t="shared" ca="1" si="214"/>
        <v>8.7022911714945209E-2</v>
      </c>
    </row>
    <row r="271" spans="1:51">
      <c r="A271">
        <v>253</v>
      </c>
      <c r="B271" s="15">
        <f t="shared" si="178"/>
        <v>1.6153846153846108</v>
      </c>
      <c r="C271" s="15">
        <f t="shared" ca="1" si="191"/>
        <v>-10.503063093585681</v>
      </c>
      <c r="D271" s="15">
        <f t="shared" ca="1" si="179"/>
        <v>0.20407204845251967</v>
      </c>
      <c r="E271" s="15">
        <f t="shared" ca="1" si="173"/>
        <v>-0.48270541510981402</v>
      </c>
      <c r="F271" s="15">
        <f t="shared" ca="1" si="192"/>
        <v>11.981307928481364</v>
      </c>
      <c r="G271" s="15">
        <f t="shared" ca="1" si="180"/>
        <v>7.6910561327539941</v>
      </c>
      <c r="H271" s="15">
        <f t="shared" ca="1" si="181"/>
        <v>2.5613825140381741E-2</v>
      </c>
      <c r="I271" s="15">
        <f t="shared" ca="1" si="193"/>
        <v>7.7078219763815605</v>
      </c>
      <c r="J271" s="15">
        <f t="shared" ca="1" si="174"/>
        <v>9.186066811277243</v>
      </c>
      <c r="K271" s="15">
        <f t="shared" ca="1" si="194"/>
        <v>1.549082188469733</v>
      </c>
      <c r="L271" s="16">
        <f t="shared" ca="1" si="182"/>
        <v>10.735148999746976</v>
      </c>
      <c r="M271" s="17">
        <f t="shared" ca="1" si="175"/>
        <v>7.3463003318377185</v>
      </c>
      <c r="N271" s="5" t="str">
        <f t="shared" ca="1" si="183"/>
        <v/>
      </c>
      <c r="O271" s="10"/>
      <c r="V271" s="15">
        <f t="shared" si="184"/>
        <v>1.6153846153846108</v>
      </c>
      <c r="W271">
        <f t="shared" ca="1" si="176"/>
        <v>-4.7046421964736006E-4</v>
      </c>
      <c r="X271">
        <f t="shared" ca="1" si="185"/>
        <v>0</v>
      </c>
      <c r="Y271">
        <f t="shared" ca="1" si="186"/>
        <v>0</v>
      </c>
      <c r="Z271">
        <f t="shared" ca="1" si="187"/>
        <v>0</v>
      </c>
      <c r="AA271">
        <f t="shared" ca="1" si="177"/>
        <v>0</v>
      </c>
      <c r="AC271" s="15">
        <f t="shared" si="195"/>
        <v>1.6089743589743544</v>
      </c>
      <c r="AD271" s="13">
        <f t="shared" ca="1" si="188"/>
        <v>8.6954601920085889E-2</v>
      </c>
      <c r="AE271" s="13">
        <f t="shared" ca="1" si="189"/>
        <v>8.0419738616638203E-2</v>
      </c>
      <c r="AF271" s="13">
        <f t="shared" ca="1" si="190"/>
        <v>7.5842604986154041E-2</v>
      </c>
      <c r="AG271" s="13">
        <f t="shared" ca="1" si="196"/>
        <v>7.3119202067187195E-2</v>
      </c>
      <c r="AH271" s="13">
        <f t="shared" ca="1" si="197"/>
        <v>7.1417685543903528E-2</v>
      </c>
      <c r="AI271" s="13">
        <f t="shared" ca="1" si="198"/>
        <v>7.0176920938836429E-2</v>
      </c>
      <c r="AJ271" s="13">
        <f t="shared" ca="1" si="199"/>
        <v>6.9117998285218502E-2</v>
      </c>
      <c r="AK271" s="13">
        <f t="shared" ca="1" si="200"/>
        <v>6.8125893226895565E-2</v>
      </c>
      <c r="AL271" s="13">
        <f t="shared" ca="1" si="201"/>
        <v>6.7165814112091535E-2</v>
      </c>
      <c r="AM271" s="13">
        <f t="shared" ca="1" si="202"/>
        <v>6.6237698055652314E-2</v>
      </c>
      <c r="AN271" s="13">
        <f t="shared" ca="1" si="203"/>
        <v>6.5353625278846555E-2</v>
      </c>
      <c r="AO271" s="13">
        <f t="shared" ca="1" si="204"/>
        <v>0.10473887304826707</v>
      </c>
      <c r="AP271" s="13">
        <f t="shared" ca="1" si="205"/>
        <v>0.10009541651758559</v>
      </c>
      <c r="AQ271" s="13">
        <f t="shared" ca="1" si="206"/>
        <v>9.698561296196781E-2</v>
      </c>
      <c r="AR271" s="13">
        <f t="shared" ca="1" si="207"/>
        <v>9.5353723769221257E-2</v>
      </c>
      <c r="AS271" s="13">
        <f t="shared" ca="1" si="208"/>
        <v>9.4411226382615898E-2</v>
      </c>
      <c r="AT271" s="13">
        <f t="shared" ca="1" si="209"/>
        <v>9.3635862668547121E-2</v>
      </c>
      <c r="AU271" s="13">
        <f t="shared" ca="1" si="210"/>
        <v>9.2783597575117283E-2</v>
      </c>
      <c r="AV271" s="13">
        <f t="shared" ca="1" si="211"/>
        <v>9.1770679967295599E-2</v>
      </c>
      <c r="AW271" s="13">
        <f t="shared" ca="1" si="212"/>
        <v>9.0590349642611659E-2</v>
      </c>
      <c r="AX271" s="13">
        <f t="shared" ca="1" si="213"/>
        <v>8.9267657490802468E-2</v>
      </c>
      <c r="AY271" s="13">
        <f t="shared" ca="1" si="214"/>
        <v>8.7837171692200414E-2</v>
      </c>
    </row>
    <row r="272" spans="1:51">
      <c r="A272">
        <v>254</v>
      </c>
      <c r="B272" s="15">
        <f t="shared" si="178"/>
        <v>1.6217948717948671</v>
      </c>
      <c r="C272" s="15">
        <f t="shared" ca="1" si="191"/>
        <v>-10.547593754657951</v>
      </c>
      <c r="D272" s="15">
        <f t="shared" ca="1" si="179"/>
        <v>-0.49416318890683469</v>
      </c>
      <c r="E272" s="15">
        <f t="shared" ca="1" si="173"/>
        <v>0.34002926899809055</v>
      </c>
      <c r="F272" s="15">
        <f t="shared" ca="1" si="192"/>
        <v>12.006146025827078</v>
      </c>
      <c r="G272" s="15">
        <f t="shared" ca="1" si="180"/>
        <v>7.5085552453955433</v>
      </c>
      <c r="H272" s="15">
        <f t="shared" ca="1" si="181"/>
        <v>2.500601736633723E-2</v>
      </c>
      <c r="I272" s="15">
        <f t="shared" ca="1" si="193"/>
        <v>7.524912461984556</v>
      </c>
      <c r="J272" s="15">
        <f t="shared" ca="1" si="174"/>
        <v>8.9834647331536832</v>
      </c>
      <c r="K272" s="15">
        <f t="shared" ca="1" si="194"/>
        <v>1.5590163692832197</v>
      </c>
      <c r="L272" s="16">
        <f t="shared" ca="1" si="182"/>
        <v>10.542481102436902</v>
      </c>
      <c r="M272" s="17">
        <f t="shared" ca="1" si="175"/>
        <v>7.2708478436071395</v>
      </c>
      <c r="N272" s="5" t="str">
        <f t="shared" ca="1" si="183"/>
        <v/>
      </c>
      <c r="O272" s="10"/>
      <c r="V272" s="15">
        <f t="shared" si="184"/>
        <v>1.6217948717948671</v>
      </c>
      <c r="W272">
        <f t="shared" ca="1" si="176"/>
        <v>6.4318167542587535E-3</v>
      </c>
      <c r="X272">
        <f t="shared" ca="1" si="185"/>
        <v>6.395469489870049E-3</v>
      </c>
      <c r="Y272">
        <f t="shared" ca="1" si="186"/>
        <v>0</v>
      </c>
      <c r="Z272">
        <f t="shared" ca="1" si="187"/>
        <v>1</v>
      </c>
      <c r="AA272">
        <f t="shared" ca="1" si="177"/>
        <v>0</v>
      </c>
      <c r="AC272" s="15">
        <f t="shared" si="195"/>
        <v>1.6153846153846108</v>
      </c>
      <c r="AD272" s="13">
        <f t="shared" ca="1" si="188"/>
        <v>8.7614217059571231E-2</v>
      </c>
      <c r="AE272" s="13">
        <f t="shared" ca="1" si="189"/>
        <v>8.0938723050633779E-2</v>
      </c>
      <c r="AF272" s="13">
        <f t="shared" ca="1" si="190"/>
        <v>7.6258242638589768E-2</v>
      </c>
      <c r="AG272" s="13">
        <f t="shared" ca="1" si="196"/>
        <v>7.3463003318377185E-2</v>
      </c>
      <c r="AH272" s="13">
        <f t="shared" ca="1" si="197"/>
        <v>7.171042351947822E-2</v>
      </c>
      <c r="AI272" s="13">
        <f t="shared" ca="1" si="198"/>
        <v>7.0431720559388816E-2</v>
      </c>
      <c r="AJ272" s="13">
        <f t="shared" ca="1" si="199"/>
        <v>6.9343339931385542E-2</v>
      </c>
      <c r="AK272" s="13">
        <f t="shared" ca="1" si="200"/>
        <v>6.8327495935744956E-2</v>
      </c>
      <c r="AL272" s="13">
        <f t="shared" ca="1" si="201"/>
        <v>6.7347716561547172E-2</v>
      </c>
      <c r="AM272" s="13">
        <f t="shared" ca="1" si="202"/>
        <v>6.6402876332360791E-2</v>
      </c>
      <c r="AN272" s="13">
        <f t="shared" ca="1" si="203"/>
        <v>6.550435477919353E-2</v>
      </c>
      <c r="AO272" s="13">
        <f t="shared" ca="1" si="204"/>
        <v>0.10547204057642015</v>
      </c>
      <c r="AP272" s="13">
        <f t="shared" ca="1" si="205"/>
        <v>0.10068581166141879</v>
      </c>
      <c r="AQ272" s="13">
        <f t="shared" ca="1" si="206"/>
        <v>9.7470602793188241E-2</v>
      </c>
      <c r="AR272" s="13">
        <f t="shared" ca="1" si="207"/>
        <v>9.5764898184307834E-2</v>
      </c>
      <c r="AS272" s="13">
        <f t="shared" ca="1" si="208"/>
        <v>9.4769434560942653E-2</v>
      </c>
      <c r="AT272" s="13">
        <f t="shared" ca="1" si="209"/>
        <v>9.3954302283009508E-2</v>
      </c>
      <c r="AU272" s="13">
        <f t="shared" ca="1" si="210"/>
        <v>9.3070818610392805E-2</v>
      </c>
      <c r="AV272" s="13">
        <f t="shared" ca="1" si="211"/>
        <v>9.2032468061997899E-2</v>
      </c>
      <c r="AW272" s="13">
        <f t="shared" ca="1" si="212"/>
        <v>9.0830807212440468E-2</v>
      </c>
      <c r="AX272" s="13">
        <f t="shared" ca="1" si="213"/>
        <v>8.9489821628442212E-2</v>
      </c>
      <c r="AY272" s="13">
        <f t="shared" ca="1" si="214"/>
        <v>8.8043376194008843E-2</v>
      </c>
    </row>
    <row r="273" spans="1:51">
      <c r="A273">
        <v>255</v>
      </c>
      <c r="B273" s="15">
        <f t="shared" si="178"/>
        <v>1.6282051282051235</v>
      </c>
      <c r="C273" s="15">
        <f t="shared" ca="1" si="191"/>
        <v>-10.56691703944327</v>
      </c>
      <c r="D273" s="15">
        <f t="shared" ca="1" si="179"/>
        <v>-0.25579282458605945</v>
      </c>
      <c r="E273" s="15">
        <f t="shared" ca="1" si="173"/>
        <v>-0.23026663853445817</v>
      </c>
      <c r="F273" s="15">
        <f t="shared" ca="1" si="192"/>
        <v>12.005661362208055</v>
      </c>
      <c r="G273" s="15">
        <f t="shared" ca="1" si="180"/>
        <v>7.5142566503848824</v>
      </c>
      <c r="H273" s="15">
        <f t="shared" ca="1" si="181"/>
        <v>2.5025005538535483E-2</v>
      </c>
      <c r="I273" s="15">
        <f t="shared" ca="1" si="193"/>
        <v>7.5306266326555864</v>
      </c>
      <c r="J273" s="15">
        <f t="shared" ca="1" si="174"/>
        <v>8.9693709554203718</v>
      </c>
      <c r="K273" s="15">
        <f t="shared" ca="1" si="194"/>
        <v>1.4871015836686718</v>
      </c>
      <c r="L273" s="16">
        <f t="shared" ca="1" si="182"/>
        <v>10.456472539089043</v>
      </c>
      <c r="M273" s="17">
        <f t="shared" ca="1" si="175"/>
        <v>7.256632976116089</v>
      </c>
      <c r="N273" s="5" t="str">
        <f t="shared" ca="1" si="183"/>
        <v/>
      </c>
      <c r="O273" s="10"/>
      <c r="V273" s="15">
        <f t="shared" si="184"/>
        <v>1.6282051282051235</v>
      </c>
      <c r="W273">
        <f t="shared" ca="1" si="176"/>
        <v>5.8350706705307467E-3</v>
      </c>
      <c r="X273">
        <f t="shared" ca="1" si="185"/>
        <v>1.4515893177443704E-2</v>
      </c>
      <c r="Y273">
        <f t="shared" ca="1" si="186"/>
        <v>-8.6578997472750944E-3</v>
      </c>
      <c r="Z273">
        <f t="shared" ca="1" si="187"/>
        <v>1</v>
      </c>
      <c r="AA273">
        <f t="shared" ca="1" si="177"/>
        <v>2</v>
      </c>
      <c r="AC273" s="15">
        <f t="shared" si="195"/>
        <v>1.6217948717948671</v>
      </c>
      <c r="AD273" s="13">
        <f t="shared" ca="1" si="188"/>
        <v>8.5996147222929864E-2</v>
      </c>
      <c r="AE273" s="13">
        <f t="shared" ca="1" si="189"/>
        <v>7.9709612183911885E-2</v>
      </c>
      <c r="AF273" s="13">
        <f t="shared" ca="1" si="190"/>
        <v>7.5311441691259418E-2</v>
      </c>
      <c r="AG273" s="13">
        <f t="shared" ca="1" si="196"/>
        <v>7.2708478436071394E-2</v>
      </c>
      <c r="AH273" s="13">
        <f t="shared" ca="1" si="197"/>
        <v>7.1089134101920914E-2</v>
      </c>
      <c r="AI273" s="13">
        <f t="shared" ca="1" si="198"/>
        <v>6.9906683846683748E-2</v>
      </c>
      <c r="AJ273" s="13">
        <f t="shared" ca="1" si="199"/>
        <v>6.8890942153771506E-2</v>
      </c>
      <c r="AK273" s="13">
        <f t="shared" ca="1" si="200"/>
        <v>6.7932046655421102E-2</v>
      </c>
      <c r="AL273" s="13">
        <f t="shared" ca="1" si="201"/>
        <v>6.6998324901089049E-2</v>
      </c>
      <c r="AM273" s="13">
        <f t="shared" ca="1" si="202"/>
        <v>6.6091667741298557E-2</v>
      </c>
      <c r="AN273" s="13">
        <f t="shared" ca="1" si="203"/>
        <v>6.5225428101339772E-2</v>
      </c>
      <c r="AO273" s="13">
        <f t="shared" ca="1" si="204"/>
        <v>0.10395039101530075</v>
      </c>
      <c r="AP273" s="13">
        <f t="shared" ca="1" si="205"/>
        <v>9.955031353036041E-2</v>
      </c>
      <c r="AQ273" s="13">
        <f t="shared" ca="1" si="206"/>
        <v>9.6614716040591644E-2</v>
      </c>
      <c r="AR273" s="13">
        <f t="shared" ca="1" si="207"/>
        <v>9.5098693194032261E-2</v>
      </c>
      <c r="AS273" s="13">
        <f t="shared" ca="1" si="208"/>
        <v>9.4233970432028968E-2</v>
      </c>
      <c r="AT273" s="13">
        <f t="shared" ca="1" si="209"/>
        <v>9.3512691626999087E-2</v>
      </c>
      <c r="AU273" s="13">
        <f t="shared" ca="1" si="210"/>
        <v>9.2699538901886328E-2</v>
      </c>
      <c r="AV273" s="13">
        <f t="shared" ca="1" si="211"/>
        <v>9.1715916171567838E-2</v>
      </c>
      <c r="AW273" s="13">
        <f t="shared" ca="1" si="212"/>
        <v>9.0558175816901995E-2</v>
      </c>
      <c r="AX273" s="13">
        <f t="shared" ca="1" si="213"/>
        <v>8.9253316150513018E-2</v>
      </c>
      <c r="AY273" s="13">
        <f t="shared" ca="1" si="214"/>
        <v>8.7837172034381669E-2</v>
      </c>
    </row>
    <row r="274" spans="1:51">
      <c r="A274">
        <v>256</v>
      </c>
      <c r="B274" s="15">
        <f t="shared" si="178"/>
        <v>1.6346153846153799</v>
      </c>
      <c r="C274" s="15">
        <f t="shared" ca="1" si="191"/>
        <v>-10.640267653047202</v>
      </c>
      <c r="D274" s="15">
        <f t="shared" ca="1" si="179"/>
        <v>-0.76744141098297569</v>
      </c>
      <c r="E274" s="15">
        <f t="shared" ca="1" si="173"/>
        <v>-0.37349783985537754</v>
      </c>
      <c r="F274" s="15">
        <f t="shared" ca="1" si="192"/>
        <v>11.998817954800467</v>
      </c>
      <c r="G274" s="15">
        <f t="shared" ca="1" si="180"/>
        <v>7.4872849982537915</v>
      </c>
      <c r="H274" s="15">
        <f t="shared" ca="1" si="181"/>
        <v>2.4935178140535478E-2</v>
      </c>
      <c r="I274" s="15">
        <f t="shared" ca="1" si="193"/>
        <v>7.5035945898793059</v>
      </c>
      <c r="J274" s="15">
        <f t="shared" ca="1" si="174"/>
        <v>8.8621448916325711</v>
      </c>
      <c r="K274" s="15">
        <f t="shared" ca="1" si="194"/>
        <v>1.4459702388966094</v>
      </c>
      <c r="L274" s="16">
        <f t="shared" ca="1" si="182"/>
        <v>10.308115130529181</v>
      </c>
      <c r="M274" s="17">
        <f t="shared" ca="1" si="175"/>
        <v>7.181191378689487</v>
      </c>
      <c r="N274" s="5" t="str">
        <f t="shared" ca="1" si="183"/>
        <v/>
      </c>
      <c r="O274" s="10"/>
      <c r="V274" s="15">
        <f t="shared" si="184"/>
        <v>1.6346153846153799</v>
      </c>
      <c r="W274">
        <f t="shared" ca="1" si="176"/>
        <v>3.0359945481730592E-3</v>
      </c>
      <c r="X274">
        <f t="shared" ca="1" si="185"/>
        <v>1.9677540510482101E-2</v>
      </c>
      <c r="Y274">
        <f t="shared" ca="1" si="186"/>
        <v>-1.6504643015608229E-2</v>
      </c>
      <c r="Z274">
        <f t="shared" ca="1" si="187"/>
        <v>1</v>
      </c>
      <c r="AA274">
        <f t="shared" ca="1" si="177"/>
        <v>2</v>
      </c>
      <c r="AC274" s="15">
        <f t="shared" si="195"/>
        <v>1.6282051282051235</v>
      </c>
      <c r="AD274" s="13">
        <f t="shared" ca="1" si="188"/>
        <v>8.5853134015689128E-2</v>
      </c>
      <c r="AE274" s="13">
        <f t="shared" ca="1" si="189"/>
        <v>7.9564386063685141E-2</v>
      </c>
      <c r="AF274" s="13">
        <f t="shared" ca="1" si="190"/>
        <v>7.5166659624517768E-2</v>
      </c>
      <c r="AG274" s="13">
        <f t="shared" ca="1" si="196"/>
        <v>7.2566329761160897E-2</v>
      </c>
      <c r="AH274" s="13">
        <f t="shared" ca="1" si="197"/>
        <v>7.0950887172315666E-2</v>
      </c>
      <c r="AI274" s="13">
        <f t="shared" ca="1" si="198"/>
        <v>6.9772961350772628E-2</v>
      </c>
      <c r="AJ274" s="13">
        <f t="shared" ca="1" si="199"/>
        <v>6.8761989054905701E-2</v>
      </c>
      <c r="AK274" s="13">
        <f t="shared" ca="1" si="200"/>
        <v>6.7807897108212237E-2</v>
      </c>
      <c r="AL274" s="13">
        <f t="shared" ca="1" si="201"/>
        <v>6.6878896900357268E-2</v>
      </c>
      <c r="AM274" s="13">
        <f t="shared" ca="1" si="202"/>
        <v>6.5976816138102815E-2</v>
      </c>
      <c r="AN274" s="13">
        <f t="shared" ca="1" si="203"/>
        <v>6.5114974716514687E-2</v>
      </c>
      <c r="AO274" s="13">
        <f t="shared" ca="1" si="204"/>
        <v>0.103109379294318</v>
      </c>
      <c r="AP274" s="13">
        <f t="shared" ca="1" si="205"/>
        <v>9.8727413030894287E-2</v>
      </c>
      <c r="AQ274" s="13">
        <f t="shared" ca="1" si="206"/>
        <v>9.5811794672145081E-2</v>
      </c>
      <c r="AR274" s="13">
        <f t="shared" ca="1" si="207"/>
        <v>9.4317185701308578E-2</v>
      </c>
      <c r="AS274" s="13">
        <f t="shared" ca="1" si="208"/>
        <v>9.3474423432594697E-2</v>
      </c>
      <c r="AT274" s="13">
        <f t="shared" ca="1" si="209"/>
        <v>9.2775037403398958E-2</v>
      </c>
      <c r="AU274" s="13">
        <f t="shared" ca="1" si="210"/>
        <v>9.1983361888048454E-2</v>
      </c>
      <c r="AV274" s="13">
        <f t="shared" ca="1" si="211"/>
        <v>9.1020618485797178E-2</v>
      </c>
      <c r="AW274" s="13">
        <f t="shared" ca="1" si="212"/>
        <v>8.9883070594358724E-2</v>
      </c>
      <c r="AX274" s="13">
        <f t="shared" ca="1" si="213"/>
        <v>8.8597679306282678E-2</v>
      </c>
      <c r="AY274" s="13">
        <f t="shared" ca="1" si="214"/>
        <v>8.7200271184405306E-2</v>
      </c>
    </row>
    <row r="275" spans="1:51">
      <c r="A275">
        <v>257</v>
      </c>
      <c r="B275" s="15">
        <f t="shared" si="178"/>
        <v>1.6410256410256363</v>
      </c>
      <c r="C275" s="15">
        <f t="shared" ca="1" si="191"/>
        <v>-10.408392845691873</v>
      </c>
      <c r="D275" s="15">
        <f t="shared" ca="1" si="179"/>
        <v>2.1219122233907703</v>
      </c>
      <c r="E275" s="15">
        <f t="shared" ref="E275:E331" ca="1" si="215">$K$3*D275+(1-$K$3^2)^0.5*_xlfn.NORM.S.INV(RAND())</f>
        <v>-1.8089712207240636</v>
      </c>
      <c r="F275" s="15">
        <f t="shared" ca="1" si="192"/>
        <v>11.928247094267586</v>
      </c>
      <c r="G275" s="15">
        <f t="shared" ca="1" si="180"/>
        <v>7.4473844605361146</v>
      </c>
      <c r="H275" s="15">
        <f t="shared" ca="1" si="181"/>
        <v>2.4802291898915585E-2</v>
      </c>
      <c r="I275" s="15">
        <f t="shared" ca="1" si="193"/>
        <v>7.4636047132066237</v>
      </c>
      <c r="J275" s="15">
        <f t="shared" ref="J275:J331" ca="1" si="216">C275+F275+I275</f>
        <v>8.9834589617823362</v>
      </c>
      <c r="K275" s="15">
        <f t="shared" ca="1" si="194"/>
        <v>1.4508925589722035</v>
      </c>
      <c r="L275" s="16">
        <f t="shared" ca="1" si="182"/>
        <v>10.434351520754539</v>
      </c>
      <c r="M275" s="17">
        <f t="shared" ref="M275:M331" ca="1" si="217">(AN$8+AN$9*$C275+AN$10*$F275+AN$11*$I275)</f>
        <v>7.2890604168702726</v>
      </c>
      <c r="N275" s="5" t="str">
        <f t="shared" ca="1" si="183"/>
        <v/>
      </c>
      <c r="O275" s="10"/>
      <c r="V275" s="15">
        <f t="shared" si="184"/>
        <v>1.6410256410256363</v>
      </c>
      <c r="W275">
        <f t="shared" ref="W275:W331" ca="1" si="218">$C$17*$H$12+$I$12*SQRT($C$17)*_xlfn.NORM.S.INV(RAND())+X275+Y275</f>
        <v>-4.6089642081290844E-3</v>
      </c>
      <c r="X275">
        <f t="shared" ca="1" si="185"/>
        <v>0</v>
      </c>
      <c r="Y275">
        <f t="shared" ca="1" si="186"/>
        <v>-4.4068879680409382E-3</v>
      </c>
      <c r="Z275">
        <f t="shared" ca="1" si="187"/>
        <v>0</v>
      </c>
      <c r="AA275">
        <f t="shared" ref="AA275:AA331" ca="1" si="219">_xlfn.BINOM.INV(10000000,$G$12/10000000,RAND())</f>
        <v>1</v>
      </c>
      <c r="AC275" s="15">
        <f t="shared" si="195"/>
        <v>1.6346153846153799</v>
      </c>
      <c r="AD275" s="13">
        <f t="shared" ca="1" si="188"/>
        <v>8.4877041565476985E-2</v>
      </c>
      <c r="AE275" s="13">
        <f t="shared" ca="1" si="189"/>
        <v>7.8679273685339293E-2</v>
      </c>
      <c r="AF275" s="13">
        <f t="shared" ca="1" si="190"/>
        <v>7.4354565459826952E-2</v>
      </c>
      <c r="AG275" s="13">
        <f t="shared" ca="1" si="196"/>
        <v>7.1811913786894874E-2</v>
      </c>
      <c r="AH275" s="13">
        <f t="shared" ca="1" si="197"/>
        <v>7.0243542637227985E-2</v>
      </c>
      <c r="AI275" s="13">
        <f t="shared" ca="1" si="198"/>
        <v>6.9105481874964847E-2</v>
      </c>
      <c r="AJ275" s="13">
        <f t="shared" ca="1" si="199"/>
        <v>6.8129273209971988E-2</v>
      </c>
      <c r="AK275" s="13">
        <f t="shared" ca="1" si="200"/>
        <v>6.7206133256912562E-2</v>
      </c>
      <c r="AL275" s="13">
        <f t="shared" ca="1" si="201"/>
        <v>6.6305092054423184E-2</v>
      </c>
      <c r="AM275" s="13">
        <f t="shared" ca="1" si="202"/>
        <v>6.5428523726384524E-2</v>
      </c>
      <c r="AN275" s="13">
        <f t="shared" ca="1" si="203"/>
        <v>6.4590132486400262E-2</v>
      </c>
      <c r="AO275" s="13">
        <f t="shared" ca="1" si="204"/>
        <v>0.10173406966958783</v>
      </c>
      <c r="AP275" s="13">
        <f t="shared" ca="1" si="205"/>
        <v>9.7454707777210034E-2</v>
      </c>
      <c r="AQ275" s="13">
        <f t="shared" ca="1" si="206"/>
        <v>9.4623280633639159E-2</v>
      </c>
      <c r="AR275" s="13">
        <f t="shared" ca="1" si="207"/>
        <v>9.3197091268241564E-2</v>
      </c>
      <c r="AS275" s="13">
        <f t="shared" ca="1" si="208"/>
        <v>9.241172906004777E-2</v>
      </c>
      <c r="AT275" s="13">
        <f t="shared" ca="1" si="209"/>
        <v>9.1762141836893185E-2</v>
      </c>
      <c r="AU275" s="13">
        <f t="shared" ca="1" si="210"/>
        <v>9.1014785912284679E-2</v>
      </c>
      <c r="AV275" s="13">
        <f t="shared" ca="1" si="211"/>
        <v>9.009218897315463E-2</v>
      </c>
      <c r="AW275" s="13">
        <f t="shared" ca="1" si="212"/>
        <v>8.8991448609751472E-2</v>
      </c>
      <c r="AX275" s="13">
        <f t="shared" ca="1" si="213"/>
        <v>8.7740087158681715E-2</v>
      </c>
      <c r="AY275" s="13">
        <f t="shared" ca="1" si="214"/>
        <v>8.6374329646151715E-2</v>
      </c>
    </row>
    <row r="276" spans="1:51">
      <c r="A276">
        <v>258</v>
      </c>
      <c r="B276" s="15">
        <f t="shared" ref="B276:B331" si="220">B275+$C$17</f>
        <v>1.6474358974358927</v>
      </c>
      <c r="C276" s="15">
        <f t="shared" ca="1" si="191"/>
        <v>-10.703524023685217</v>
      </c>
      <c r="D276" s="15">
        <f t="shared" ref="D276:D331" ca="1" si="221">_xlfn.NORM.S.INV(RAND())</f>
        <v>-2.8661975042251902</v>
      </c>
      <c r="E276" s="15">
        <f t="shared" ca="1" si="215"/>
        <v>2.4799334042498655</v>
      </c>
      <c r="F276" s="15">
        <f t="shared" ca="1" si="192"/>
        <v>12.048096282720879</v>
      </c>
      <c r="G276" s="15">
        <f t="shared" ref="G276:G331" ca="1" si="222">I276*EXP(-$D$8*$C$17)+$E$8/$D$8*(1-EXP(-$D$8*$C$17))</f>
        <v>7.3272339405168783</v>
      </c>
      <c r="H276" s="15">
        <f t="shared" ref="H276:H331" ca="1" si="223">$J$8^2/(2*$D$8)*(1-EXP(-$D$8*$C$17))*(2*I276*EXP(-$D$8*$C$17)+$E$8/$D$8*(1-EXP(-$D$8*$C$17)))</f>
        <v>2.440213811785617E-2</v>
      </c>
      <c r="I276" s="15">
        <f t="shared" ca="1" si="193"/>
        <v>7.3431851712013207</v>
      </c>
      <c r="J276" s="15">
        <f t="shared" ca="1" si="216"/>
        <v>8.6877574302369815</v>
      </c>
      <c r="K276" s="15">
        <f t="shared" ca="1" si="194"/>
        <v>1.4751700636935023</v>
      </c>
      <c r="L276" s="16">
        <f t="shared" ref="L276:L331" ca="1" si="224">J276+K276</f>
        <v>10.162927493930484</v>
      </c>
      <c r="M276" s="17">
        <f t="shared" ca="1" si="217"/>
        <v>7.1214378454813128</v>
      </c>
      <c r="N276" s="5" t="str">
        <f t="shared" ref="N276:N331" ca="1" si="225">IF(MOD(A276,13)=1,_xlfn.NORM.INV(RAND(),0,1),"")</f>
        <v/>
      </c>
      <c r="O276" s="10"/>
      <c r="V276" s="15">
        <f t="shared" ref="V276:V331" si="226">V275+$C$17</f>
        <v>1.6474358974358927</v>
      </c>
      <c r="W276">
        <f t="shared" ca="1" si="218"/>
        <v>3.2194784070742333E-4</v>
      </c>
      <c r="X276">
        <f t="shared" ref="X276:X331" ca="1" si="227">IF(Z276=0,0,_xlfn.GAMMA.INV(RAND(),Z276,1/$D$12))</f>
        <v>3.171812101722832E-3</v>
      </c>
      <c r="Y276">
        <f t="shared" ref="Y276:Y331" ca="1" si="228">IF(AA276=0,0,-_xlfn.GAMMA.INV(RAND(),AA276,1/$E$12))</f>
        <v>-2.2132049574527936E-3</v>
      </c>
      <c r="Z276">
        <f t="shared" ref="Z276:Z331" ca="1" si="229">_xlfn.BINOM.INV(10000000,$F$12/10000000,RAND())</f>
        <v>2</v>
      </c>
      <c r="AA276">
        <f t="shared" ca="1" si="219"/>
        <v>1</v>
      </c>
      <c r="AC276" s="15">
        <f t="shared" si="195"/>
        <v>1.6410256410256363</v>
      </c>
      <c r="AD276" s="13">
        <f t="shared" ref="AD276:AD332" ca="1" si="230">(AK$8+AK$9*$C275+AK$10*$F275+AK$11*$I275)/100</f>
        <v>8.6064358577422798E-2</v>
      </c>
      <c r="AE276" s="13">
        <f t="shared" ref="AE276:AE332" ca="1" si="231">(AL$8+AL$9*$C275+AL$10*$F275+AL$11*$I275)/100</f>
        <v>7.9844975815722183E-2</v>
      </c>
      <c r="AF276" s="13">
        <f t="shared" ref="AF276:AF332" ca="1" si="232">(AM$8+AM$9*$C275+AM$10*$F275+AM$11*$I275)/100</f>
        <v>7.5483046796870928E-2</v>
      </c>
      <c r="AG276" s="13">
        <f t="shared" ca="1" si="196"/>
        <v>7.289060416870273E-2</v>
      </c>
      <c r="AH276" s="13">
        <f t="shared" ca="1" si="197"/>
        <v>7.1266099848049519E-2</v>
      </c>
      <c r="AI276" s="13">
        <f t="shared" ca="1" si="198"/>
        <v>7.0069882644655246E-2</v>
      </c>
      <c r="AJ276" s="13">
        <f t="shared" ca="1" si="199"/>
        <v>6.9035954353946702E-2</v>
      </c>
      <c r="AK276" s="13">
        <f t="shared" ca="1" si="200"/>
        <v>6.8056838442868722E-2</v>
      </c>
      <c r="AL276" s="13">
        <f t="shared" ca="1" si="201"/>
        <v>6.710222306720906E-2</v>
      </c>
      <c r="AM276" s="13">
        <f t="shared" ca="1" si="202"/>
        <v>6.6174781948663067E-2</v>
      </c>
      <c r="AN276" s="13">
        <f t="shared" ca="1" si="203"/>
        <v>6.5288319611777376E-2</v>
      </c>
      <c r="AO276" s="13">
        <f t="shared" ca="1" si="204"/>
        <v>0.10296916228244196</v>
      </c>
      <c r="AP276" s="13">
        <f t="shared" ca="1" si="205"/>
        <v>9.8666794391300161E-2</v>
      </c>
      <c r="AQ276" s="13">
        <f t="shared" ca="1" si="206"/>
        <v>9.5796809345428641E-2</v>
      </c>
      <c r="AR276" s="13">
        <f t="shared" ca="1" si="207"/>
        <v>9.4319543565176273E-2</v>
      </c>
      <c r="AS276" s="13">
        <f t="shared" ca="1" si="208"/>
        <v>9.3476812126721529E-2</v>
      </c>
      <c r="AT276" s="13">
        <f t="shared" ca="1" si="209"/>
        <v>9.2767879659069893E-2</v>
      </c>
      <c r="AU276" s="13">
        <f t="shared" ca="1" si="210"/>
        <v>9.1961660516350185E-2</v>
      </c>
      <c r="AV276" s="13">
        <f t="shared" ca="1" si="211"/>
        <v>9.0981987287520397E-2</v>
      </c>
      <c r="AW276" s="13">
        <f t="shared" ca="1" si="212"/>
        <v>8.9826613819832077E-2</v>
      </c>
      <c r="AX276" s="13">
        <f t="shared" ca="1" si="213"/>
        <v>8.8523360273319085E-2</v>
      </c>
      <c r="AY276" s="13">
        <f t="shared" ca="1" si="214"/>
        <v>8.7108550292373202E-2</v>
      </c>
    </row>
    <row r="277" spans="1:51">
      <c r="A277">
        <v>259</v>
      </c>
      <c r="B277" s="15">
        <f t="shared" si="220"/>
        <v>1.6538461538461491</v>
      </c>
      <c r="C277" s="15">
        <f t="shared" ref="C277:C331" ca="1" si="233">C276+($E$3-$D$3*C276)*($C$17)+$J$3*D277*SQRT($C$17)</f>
        <v>-10.554601686251678</v>
      </c>
      <c r="D277" s="15">
        <f t="shared" ca="1" si="221"/>
        <v>1.3361189911768345</v>
      </c>
      <c r="E277" s="15">
        <f t="shared" ca="1" si="215"/>
        <v>-2.0747652029617853</v>
      </c>
      <c r="F277" s="15">
        <f t="shared" ref="F277:F331" ca="1" si="234">F276+($E$4-$D$4*F276)*($C$17)+$J$4*E277*SQRT($C$17)</f>
        <v>11.965717081072986</v>
      </c>
      <c r="G277" s="15">
        <f t="shared" ca="1" si="222"/>
        <v>7.2854833287134468</v>
      </c>
      <c r="H277" s="15">
        <f t="shared" ca="1" si="223"/>
        <v>2.4263090320376705E-2</v>
      </c>
      <c r="I277" s="15">
        <f t="shared" ref="I277:I331" ca="1" si="235">_xlfn.GAMMA.INV(RAND(),G276^2/H276,H276/G276)</f>
        <v>7.3013410780504504</v>
      </c>
      <c r="J277" s="15">
        <f t="shared" ca="1" si="216"/>
        <v>8.7124564728717591</v>
      </c>
      <c r="K277" s="15">
        <f t="shared" ref="K277:K331" ca="1" si="236">K276+($E$5-$D$5*K276)*($C$17)+$J$5*NORMSINV(RAND())*SQRT($C$17)</f>
        <v>1.4818172879803808</v>
      </c>
      <c r="L277" s="16">
        <f t="shared" ca="1" si="224"/>
        <v>10.194273760852139</v>
      </c>
      <c r="M277" s="17">
        <f t="shared" ca="1" si="217"/>
        <v>7.1499881285027111</v>
      </c>
      <c r="N277" s="5" t="str">
        <f t="shared" ca="1" si="225"/>
        <v/>
      </c>
      <c r="O277" s="10"/>
      <c r="V277" s="15">
        <f t="shared" si="226"/>
        <v>1.6538461538461491</v>
      </c>
      <c r="W277">
        <f t="shared" ca="1" si="218"/>
        <v>-3.7688530719868305E-3</v>
      </c>
      <c r="X277">
        <f t="shared" ca="1" si="227"/>
        <v>0</v>
      </c>
      <c r="Y277">
        <f t="shared" ca="1" si="228"/>
        <v>-3.7069416788870295E-3</v>
      </c>
      <c r="Z277">
        <f t="shared" ca="1" si="229"/>
        <v>0</v>
      </c>
      <c r="AA277">
        <f t="shared" ca="1" si="219"/>
        <v>2</v>
      </c>
      <c r="AC277" s="15">
        <f t="shared" ref="AC277:AC332" si="237">AC276+$C$17</f>
        <v>1.6474358974358927</v>
      </c>
      <c r="AD277" s="13">
        <f t="shared" ca="1" si="230"/>
        <v>8.3499874699674237E-2</v>
      </c>
      <c r="AE277" s="13">
        <f t="shared" ca="1" si="231"/>
        <v>7.7651365871346731E-2</v>
      </c>
      <c r="AF277" s="13">
        <f t="shared" ca="1" si="232"/>
        <v>7.3581658067817746E-2</v>
      </c>
      <c r="AG277" s="13">
        <f t="shared" ref="AG277:AG332" ca="1" si="238">(AN$8+AN$9*$C276+AN$10*$F276+AN$11*$I276)/100</f>
        <v>7.1214378454813126E-2</v>
      </c>
      <c r="AH277" s="13">
        <f t="shared" ref="AH277:AH332" ca="1" si="239">(AO$8+AO$9*$C276+AO$10*$F276+AO$11*$I276)/100</f>
        <v>6.9768985792409616E-2</v>
      </c>
      <c r="AI277" s="13">
        <f t="shared" ref="AI277:AI332" ca="1" si="240">(AP$8+AP$9*$C276+AP$10*$F276+AP$11*$I276)/100</f>
        <v>6.8720904037669686E-2</v>
      </c>
      <c r="AJ277" s="13">
        <f t="shared" ref="AJ277:AJ332" ca="1" si="241">(AQ$8+AQ$9*$C276+AQ$10*$F276+AQ$11*$I276)/100</f>
        <v>6.7813444906985446E-2</v>
      </c>
      <c r="AK277" s="13">
        <f t="shared" ref="AK277:AK332" ca="1" si="242">(AR$8+AR$9*$C276+AR$10*$F276+AR$11*$I276)/100</f>
        <v>6.6944815519262318E-2</v>
      </c>
      <c r="AL277" s="13">
        <f t="shared" ref="AL277:AL332" ca="1" si="243">(AS$8+AS$9*$C276+AS$10*$F276+AS$11*$I276)/100</f>
        <v>6.6088293495644809E-2</v>
      </c>
      <c r="AM277" s="13">
        <f t="shared" ref="AM277:AM332" ca="1" si="244">(AT$8+AT$9*$C276+AT$10*$F276+AT$11*$I276)/100</f>
        <v>6.5248933543480853E-2</v>
      </c>
      <c r="AN277" s="13">
        <f t="shared" ref="AN277:AN332" ca="1" si="245">(AU$8+AU$9*$C276+AU$10*$F276+AU$11*$I276)/100</f>
        <v>6.4442202957771463E-2</v>
      </c>
      <c r="AO277" s="13">
        <f t="shared" ref="AO277:AO332" ca="1" si="246">(AK$14+AK$9*$C276+AK$10*$F276+AK$11*$I276+AK$15*$K276)/100</f>
        <v>0.10064031370650264</v>
      </c>
      <c r="AP277" s="13">
        <f t="shared" ref="AP277:AP332" ca="1" si="247">(AL$14+AL$9*$C276+AL$10*$F276+AL$11*$I276+AL$15*$K276)/100</f>
        <v>9.6701958582881484E-2</v>
      </c>
      <c r="AQ277" s="13">
        <f t="shared" ref="AQ277:AQ332" ca="1" si="248">(AM$14+AM$9*$C276+AM$10*$F276+AM$11*$I276+AM$15*$K276)/100</f>
        <v>9.4117599961942189E-2</v>
      </c>
      <c r="AR277" s="13">
        <f t="shared" ref="AR277:AR332" ca="1" si="249">(AN$14+AN$9*$C276+AN$10*$F276+AN$11*$I276+AN$15*$K276)/100</f>
        <v>9.2859157147551274E-2</v>
      </c>
      <c r="AS277" s="13">
        <f t="shared" ref="AS277:AS332" ca="1" si="250">(AO$14+AO$9*$C276+AO$10*$F276+AO$11*$I276+AO$15*$K276)/100</f>
        <v>9.2189440966784095E-2</v>
      </c>
      <c r="AT277" s="13">
        <f t="shared" ref="AT277:AT332" ca="1" si="251">(AP$14+AP$9*$C276+AP$10*$F276+AP$11*$I276+AP$15*$K276)/100</f>
        <v>9.1622780619339095E-2</v>
      </c>
      <c r="AU277" s="13">
        <f t="shared" ref="AU277:AU332" ca="1" si="252">(AQ$14+AQ$9*$C276+AQ$10*$F276+AQ$11*$I276+AQ$15*$K276)/100</f>
        <v>9.0937390294415707E-2</v>
      </c>
      <c r="AV277" s="13">
        <f t="shared" ref="AV277:AV332" ca="1" si="253">(AR$14+AR$9*$C276+AR$10*$F276+AR$11*$I276+AR$15*$K276)/100</f>
        <v>9.0062776614023676E-2</v>
      </c>
      <c r="AW277" s="13">
        <f t="shared" ref="AW277:AW332" ca="1" si="254">(AS$14+AS$9*$C276+AS$10*$F276+AS$11*$I276+AS$15*$K276)/100</f>
        <v>8.9000273716285647E-2</v>
      </c>
      <c r="AX277" s="13">
        <f t="shared" ref="AX277:AX332" ca="1" si="255">(AT$14+AT$9*$C276+AT$10*$F276+AT$11*$I276+AT$15*$K276)/100</f>
        <v>8.7780073995385552E-2</v>
      </c>
      <c r="AY277" s="13">
        <f t="shared" ref="AY277:AY332" ca="1" si="256">(AU$14+AU$9*$C276+AU$10*$F276+AU$11*$I276+AU$15*$K276)/100</f>
        <v>8.644015551727588E-2</v>
      </c>
    </row>
    <row r="278" spans="1:51">
      <c r="A278">
        <v>260</v>
      </c>
      <c r="B278" s="15">
        <f t="shared" si="220"/>
        <v>1.6602564102564055</v>
      </c>
      <c r="C278" s="15">
        <f t="shared" ca="1" si="233"/>
        <v>-10.54479051061864</v>
      </c>
      <c r="D278" s="15">
        <f t="shared" ca="1" si="221"/>
        <v>2.0002507390395819E-2</v>
      </c>
      <c r="E278" s="15">
        <f t="shared" ca="1" si="215"/>
        <v>0.35556637359820603</v>
      </c>
      <c r="F278" s="15">
        <f t="shared" ca="1" si="234"/>
        <v>11.991247574884904</v>
      </c>
      <c r="G278" s="15">
        <f t="shared" ca="1" si="222"/>
        <v>7.1690678973333757</v>
      </c>
      <c r="H278" s="15">
        <f t="shared" ca="1" si="223"/>
        <v>2.3875376018075389E-2</v>
      </c>
      <c r="I278" s="15">
        <f t="shared" ca="1" si="235"/>
        <v>7.1846649877023312</v>
      </c>
      <c r="J278" s="15">
        <f t="shared" ca="1" si="216"/>
        <v>8.6311220519685961</v>
      </c>
      <c r="K278" s="15">
        <f t="shared" ca="1" si="236"/>
        <v>1.4667400804742454</v>
      </c>
      <c r="L278" s="16">
        <f t="shared" ca="1" si="224"/>
        <v>10.097862132442842</v>
      </c>
      <c r="M278" s="17">
        <f t="shared" ca="1" si="217"/>
        <v>7.1421385524190732</v>
      </c>
      <c r="N278" s="5" t="str">
        <f t="shared" ca="1" si="225"/>
        <v/>
      </c>
      <c r="O278" s="10"/>
      <c r="V278" s="15">
        <f t="shared" si="226"/>
        <v>1.6602564102564055</v>
      </c>
      <c r="W278">
        <f t="shared" ca="1" si="218"/>
        <v>1.4976667815410273E-2</v>
      </c>
      <c r="X278">
        <f t="shared" ca="1" si="227"/>
        <v>1.6627385125936263E-2</v>
      </c>
      <c r="Y278">
        <f t="shared" ca="1" si="228"/>
        <v>-1.3575471524786974E-3</v>
      </c>
      <c r="Z278">
        <f t="shared" ca="1" si="229"/>
        <v>2</v>
      </c>
      <c r="AA278">
        <f t="shared" ca="1" si="219"/>
        <v>1</v>
      </c>
      <c r="AC278" s="15">
        <f t="shared" si="237"/>
        <v>1.6538461538461491</v>
      </c>
      <c r="AD278" s="13">
        <f t="shared" ca="1" si="230"/>
        <v>8.376938659525647E-2</v>
      </c>
      <c r="AE278" s="13">
        <f t="shared" ca="1" si="231"/>
        <v>7.7944475236763677E-2</v>
      </c>
      <c r="AF278" s="13">
        <f t="shared" ca="1" si="232"/>
        <v>7.3878961207210964E-2</v>
      </c>
      <c r="AG278" s="13">
        <f t="shared" ca="1" si="238"/>
        <v>7.1499881285027114E-2</v>
      </c>
      <c r="AH278" s="13">
        <f t="shared" ca="1" si="239"/>
        <v>7.0033425134359409E-2</v>
      </c>
      <c r="AI278" s="13">
        <f t="shared" ca="1" si="240"/>
        <v>6.8959732783636679E-2</v>
      </c>
      <c r="AJ278" s="13">
        <f t="shared" ca="1" si="241"/>
        <v>6.8024871114622534E-2</v>
      </c>
      <c r="AK278" s="13">
        <f t="shared" ca="1" si="242"/>
        <v>6.7128581184653022E-2</v>
      </c>
      <c r="AL278" s="13">
        <f t="shared" ca="1" si="243"/>
        <v>6.6244982435348335E-2</v>
      </c>
      <c r="AM278" s="13">
        <f t="shared" ca="1" si="244"/>
        <v>6.5379584062106408E-2</v>
      </c>
      <c r="AN278" s="13">
        <f t="shared" ca="1" si="245"/>
        <v>6.4548088148315225E-2</v>
      </c>
      <c r="AO278" s="13">
        <f t="shared" ca="1" si="246"/>
        <v>0.10097434296987096</v>
      </c>
      <c r="AP278" s="13">
        <f t="shared" ca="1" si="247"/>
        <v>9.7057706716582037E-2</v>
      </c>
      <c r="AQ278" s="13">
        <f t="shared" ca="1" si="248"/>
        <v>9.447573620419536E-2</v>
      </c>
      <c r="AR278" s="13">
        <f t="shared" ca="1" si="249"/>
        <v>9.3203757163767817E-2</v>
      </c>
      <c r="AS278" s="13">
        <f t="shared" ca="1" si="250"/>
        <v>9.2511308289340594E-2</v>
      </c>
      <c r="AT278" s="13">
        <f t="shared" ca="1" si="251"/>
        <v>9.191743195607939E-2</v>
      </c>
      <c r="AU278" s="13">
        <f t="shared" ca="1" si="252"/>
        <v>9.1203094757019154E-2</v>
      </c>
      <c r="AV278" s="13">
        <f t="shared" ca="1" si="253"/>
        <v>9.0299334618925794E-2</v>
      </c>
      <c r="AW278" s="13">
        <f t="shared" ca="1" si="254"/>
        <v>8.9208324988406973E-2</v>
      </c>
      <c r="AX278" s="13">
        <f t="shared" ca="1" si="255"/>
        <v>8.7960710351519686E-2</v>
      </c>
      <c r="AY278" s="13">
        <f t="shared" ca="1" si="256"/>
        <v>8.6594701276661162E-2</v>
      </c>
    </row>
    <row r="279" spans="1:51">
      <c r="A279">
        <v>261</v>
      </c>
      <c r="B279" s="15">
        <f t="shared" si="220"/>
        <v>1.6666666666666619</v>
      </c>
      <c r="C279" s="15">
        <f t="shared" ca="1" si="233"/>
        <v>-10.590901868200586</v>
      </c>
      <c r="D279" s="15">
        <f t="shared" ca="1" si="221"/>
        <v>-0.50940022646537009</v>
      </c>
      <c r="E279" s="15">
        <f t="shared" ca="1" si="215"/>
        <v>0.35243943618608065</v>
      </c>
      <c r="F279" s="15">
        <f t="shared" ca="1" si="234"/>
        <v>12.01663495883742</v>
      </c>
      <c r="G279" s="15">
        <f t="shared" ca="1" si="222"/>
        <v>7.2507239265190027</v>
      </c>
      <c r="H279" s="15">
        <f t="shared" ca="1" si="223"/>
        <v>2.4147326308591781E-2</v>
      </c>
      <c r="I279" s="15">
        <f t="shared" ca="1" si="235"/>
        <v>7.266503848116173</v>
      </c>
      <c r="J279" s="15">
        <f t="shared" ca="1" si="216"/>
        <v>8.6922369387530072</v>
      </c>
      <c r="K279" s="15">
        <f t="shared" ca="1" si="236"/>
        <v>1.4396492849695253</v>
      </c>
      <c r="L279" s="16">
        <f t="shared" ca="1" si="224"/>
        <v>10.131886223722532</v>
      </c>
      <c r="M279" s="17">
        <f t="shared" ca="1" si="217"/>
        <v>7.1568395936547091</v>
      </c>
      <c r="N279" s="5">
        <f t="shared" ca="1" si="225"/>
        <v>0.82021512888084414</v>
      </c>
      <c r="O279" s="10">
        <f ca="1">$C$10+$E$10*O266+$F$10*N266*$D$10+N279*$D$10</f>
        <v>3.1304652571898925E-3</v>
      </c>
      <c r="V279" s="15">
        <f t="shared" si="226"/>
        <v>1.6666666666666619</v>
      </c>
      <c r="W279">
        <f t="shared" ca="1" si="218"/>
        <v>6.1507193072443452E-3</v>
      </c>
      <c r="X279">
        <f t="shared" ca="1" si="227"/>
        <v>6.5883769960960832E-3</v>
      </c>
      <c r="Y279">
        <f t="shared" ca="1" si="228"/>
        <v>0</v>
      </c>
      <c r="Z279">
        <f t="shared" ca="1" si="229"/>
        <v>2</v>
      </c>
      <c r="AA279">
        <f t="shared" ca="1" si="219"/>
        <v>0</v>
      </c>
      <c r="AC279" s="15">
        <f t="shared" si="237"/>
        <v>1.6602564102564055</v>
      </c>
      <c r="AD279" s="13">
        <f t="shared" ca="1" si="230"/>
        <v>8.3195258500197433E-2</v>
      </c>
      <c r="AE279" s="13">
        <f t="shared" ca="1" si="231"/>
        <v>7.7598819690955098E-2</v>
      </c>
      <c r="AF279" s="13">
        <f t="shared" ca="1" si="232"/>
        <v>7.369501533060499E-2</v>
      </c>
      <c r="AG279" s="13">
        <f t="shared" ca="1" si="238"/>
        <v>7.1421385524190736E-2</v>
      </c>
      <c r="AH279" s="13">
        <f t="shared" ca="1" si="239"/>
        <v>7.0023802598246032E-2</v>
      </c>
      <c r="AI279" s="13">
        <f t="shared" ca="1" si="240"/>
        <v>6.8996396503603466E-2</v>
      </c>
      <c r="AJ279" s="13">
        <f t="shared" ca="1" si="241"/>
        <v>6.8093687988617951E-2</v>
      </c>
      <c r="AK279" s="13">
        <f t="shared" ca="1" si="242"/>
        <v>6.7220404175794626E-2</v>
      </c>
      <c r="AL279" s="13">
        <f t="shared" ca="1" si="243"/>
        <v>6.6353663380826725E-2</v>
      </c>
      <c r="AM279" s="13">
        <f t="shared" ca="1" si="244"/>
        <v>6.5500841143392455E-2</v>
      </c>
      <c r="AN279" s="13">
        <f t="shared" ca="1" si="245"/>
        <v>6.4678845176626684E-2</v>
      </c>
      <c r="AO279" s="13">
        <f t="shared" ca="1" si="246"/>
        <v>0.1002538768395841</v>
      </c>
      <c r="AP279" s="13">
        <f t="shared" ca="1" si="247"/>
        <v>9.6569974167413586E-2</v>
      </c>
      <c r="AQ279" s="13">
        <f t="shared" ca="1" si="248"/>
        <v>9.4153808927311969E-2</v>
      </c>
      <c r="AR279" s="13">
        <f t="shared" ca="1" si="249"/>
        <v>9.2991217402317791E-2</v>
      </c>
      <c r="AS279" s="13">
        <f t="shared" ca="1" si="250"/>
        <v>9.2371427837607503E-2</v>
      </c>
      <c r="AT279" s="13">
        <f t="shared" ca="1" si="251"/>
        <v>9.1827479099217152E-2</v>
      </c>
      <c r="AU279" s="13">
        <f t="shared" ca="1" si="252"/>
        <v>9.1148797910477961E-2</v>
      </c>
      <c r="AV279" s="13">
        <f t="shared" ca="1" si="253"/>
        <v>9.0271414237014819E-2</v>
      </c>
      <c r="AW279" s="13">
        <f t="shared" ca="1" si="254"/>
        <v>8.9200506097195459E-2</v>
      </c>
      <c r="AX279" s="13">
        <f t="shared" ca="1" si="255"/>
        <v>8.7968589756356311E-2</v>
      </c>
      <c r="AY279" s="13">
        <f t="shared" ca="1" si="256"/>
        <v>8.661508659760625E-2</v>
      </c>
    </row>
    <row r="280" spans="1:51">
      <c r="A280">
        <v>262</v>
      </c>
      <c r="B280" s="15">
        <f t="shared" si="220"/>
        <v>1.6730769230769182</v>
      </c>
      <c r="C280" s="15">
        <f t="shared" ca="1" si="233"/>
        <v>-10.606367019987575</v>
      </c>
      <c r="D280" s="15">
        <f t="shared" ca="1" si="221"/>
        <v>-0.2195460806658058</v>
      </c>
      <c r="E280" s="15">
        <f t="shared" ca="1" si="215"/>
        <v>-1.423917206873405</v>
      </c>
      <c r="F280" s="15">
        <f t="shared" ca="1" si="234"/>
        <v>11.963155783232462</v>
      </c>
      <c r="G280" s="15">
        <f t="shared" ca="1" si="222"/>
        <v>7.2644436933208381</v>
      </c>
      <c r="H280" s="15">
        <f t="shared" ca="1" si="223"/>
        <v>2.4193019132560657E-2</v>
      </c>
      <c r="I280" s="15">
        <f t="shared" ca="1" si="235"/>
        <v>7.2802543340435921</v>
      </c>
      <c r="J280" s="15">
        <f t="shared" ca="1" si="216"/>
        <v>8.6370430972884797</v>
      </c>
      <c r="K280" s="15">
        <f t="shared" ca="1" si="236"/>
        <v>1.4010432387336322</v>
      </c>
      <c r="L280" s="16">
        <f t="shared" ca="1" si="224"/>
        <v>10.038086336022111</v>
      </c>
      <c r="M280" s="17">
        <f t="shared" ca="1" si="217"/>
        <v>7.0982104789126854</v>
      </c>
      <c r="N280" s="5" t="str">
        <f t="shared" ca="1" si="225"/>
        <v/>
      </c>
      <c r="O280" s="10"/>
      <c r="V280" s="15">
        <f t="shared" si="226"/>
        <v>1.6730769230769182</v>
      </c>
      <c r="W280">
        <f t="shared" ca="1" si="218"/>
        <v>2.1455757038262016E-3</v>
      </c>
      <c r="X280">
        <f t="shared" ca="1" si="227"/>
        <v>7.7715618298442512E-3</v>
      </c>
      <c r="Y280">
        <f t="shared" ca="1" si="228"/>
        <v>-5.7240831512684861E-3</v>
      </c>
      <c r="Z280">
        <f t="shared" ca="1" si="229"/>
        <v>2</v>
      </c>
      <c r="AA280">
        <f t="shared" ca="1" si="219"/>
        <v>2</v>
      </c>
      <c r="AC280" s="15">
        <f t="shared" si="237"/>
        <v>1.6666666666666619</v>
      </c>
      <c r="AD280" s="13">
        <f t="shared" ca="1" si="230"/>
        <v>8.3653271288115824E-2</v>
      </c>
      <c r="AE280" s="13">
        <f t="shared" ca="1" si="231"/>
        <v>7.7909944035348927E-2</v>
      </c>
      <c r="AF280" s="13">
        <f t="shared" ca="1" si="232"/>
        <v>7.3904896098384687E-2</v>
      </c>
      <c r="AG280" s="13">
        <f t="shared" ca="1" si="238"/>
        <v>7.1568395936547097E-2</v>
      </c>
      <c r="AH280" s="13">
        <f t="shared" ca="1" si="239"/>
        <v>7.0132597788755455E-2</v>
      </c>
      <c r="AI280" s="13">
        <f t="shared" ca="1" si="240"/>
        <v>6.9081899306385572E-2</v>
      </c>
      <c r="AJ280" s="13">
        <f t="shared" ca="1" si="241"/>
        <v>6.8164965436120328E-2</v>
      </c>
      <c r="AK280" s="13">
        <f t="shared" ca="1" si="242"/>
        <v>6.7283093840848199E-2</v>
      </c>
      <c r="AL280" s="13">
        <f t="shared" ca="1" si="243"/>
        <v>6.6411361699438509E-2</v>
      </c>
      <c r="AM280" s="13">
        <f t="shared" ca="1" si="244"/>
        <v>6.5555892726869958E-2</v>
      </c>
      <c r="AN280" s="13">
        <f t="shared" ca="1" si="245"/>
        <v>6.4732801608413104E-2</v>
      </c>
      <c r="AO280" s="13">
        <f t="shared" ca="1" si="246"/>
        <v>0.10044894877553733</v>
      </c>
      <c r="AP280" s="13">
        <f t="shared" ca="1" si="247"/>
        <v>9.6625813901419194E-2</v>
      </c>
      <c r="AQ280" s="13">
        <f t="shared" ca="1" si="248"/>
        <v>9.4115764083080936E-2</v>
      </c>
      <c r="AR280" s="13">
        <f t="shared" ca="1" si="249"/>
        <v>9.2897376940413709E-2</v>
      </c>
      <c r="AS280" s="13">
        <f t="shared" ca="1" si="250"/>
        <v>9.224617500871489E-2</v>
      </c>
      <c r="AT280" s="13">
        <f t="shared" ca="1" si="251"/>
        <v>9.168547665681466E-2</v>
      </c>
      <c r="AU280" s="13">
        <f t="shared" ca="1" si="252"/>
        <v>9.0998864061025989E-2</v>
      </c>
      <c r="AV280" s="13">
        <f t="shared" ca="1" si="253"/>
        <v>9.0118948460910425E-2</v>
      </c>
      <c r="AW280" s="13">
        <f t="shared" ca="1" si="254"/>
        <v>8.9048876975641983E-2</v>
      </c>
      <c r="AX280" s="13">
        <f t="shared" ca="1" si="255"/>
        <v>8.7819923811489051E-2</v>
      </c>
      <c r="AY280" s="13">
        <f t="shared" ca="1" si="256"/>
        <v>8.647072664006443E-2</v>
      </c>
    </row>
    <row r="281" spans="1:51">
      <c r="A281">
        <v>263</v>
      </c>
      <c r="B281" s="15">
        <f t="shared" si="220"/>
        <v>1.6794871794871746</v>
      </c>
      <c r="C281" s="15">
        <f t="shared" ca="1" si="233"/>
        <v>-10.757067353895957</v>
      </c>
      <c r="D281" s="15">
        <f t="shared" ca="1" si="221"/>
        <v>-1.500033872414225</v>
      </c>
      <c r="E281" s="15">
        <f t="shared" ca="1" si="215"/>
        <v>1.4659181625589137</v>
      </c>
      <c r="F281" s="15">
        <f t="shared" ca="1" si="234"/>
        <v>12.037981364081785</v>
      </c>
      <c r="G281" s="15">
        <f t="shared" ca="1" si="222"/>
        <v>7.237189243106803</v>
      </c>
      <c r="H281" s="15">
        <f t="shared" ca="1" si="223"/>
        <v>2.4102249893259022E-2</v>
      </c>
      <c r="I281" s="15">
        <f t="shared" ca="1" si="235"/>
        <v>7.2529388599877578</v>
      </c>
      <c r="J281" s="15">
        <f t="shared" ca="1" si="216"/>
        <v>8.5338528701735861</v>
      </c>
      <c r="K281" s="15">
        <f t="shared" ca="1" si="236"/>
        <v>1.3747188118739044</v>
      </c>
      <c r="L281" s="16">
        <f t="shared" ca="1" si="224"/>
        <v>9.9085716820474907</v>
      </c>
      <c r="M281" s="17">
        <f t="shared" ca="1" si="217"/>
        <v>7.0372925188117676</v>
      </c>
      <c r="N281" s="5" t="str">
        <f t="shared" ca="1" si="225"/>
        <v/>
      </c>
      <c r="O281" s="10"/>
      <c r="V281" s="15">
        <f t="shared" si="226"/>
        <v>1.6794871794871746</v>
      </c>
      <c r="W281">
        <f t="shared" ca="1" si="218"/>
        <v>-2.7188260465447062E-2</v>
      </c>
      <c r="X281">
        <f t="shared" ca="1" si="227"/>
        <v>0</v>
      </c>
      <c r="Y281">
        <f t="shared" ca="1" si="228"/>
        <v>-2.659800854688019E-2</v>
      </c>
      <c r="Z281">
        <f t="shared" ca="1" si="229"/>
        <v>0</v>
      </c>
      <c r="AA281">
        <f t="shared" ca="1" si="219"/>
        <v>3</v>
      </c>
      <c r="AC281" s="15">
        <f t="shared" si="237"/>
        <v>1.6730769230769182</v>
      </c>
      <c r="AD281" s="13">
        <f t="shared" ca="1" si="230"/>
        <v>8.3087091109896746E-2</v>
      </c>
      <c r="AE281" s="13">
        <f t="shared" ca="1" si="231"/>
        <v>7.7330169735218252E-2</v>
      </c>
      <c r="AF281" s="13">
        <f t="shared" ca="1" si="232"/>
        <v>7.3318818189218107E-2</v>
      </c>
      <c r="AG281" s="13">
        <f t="shared" ca="1" si="238"/>
        <v>7.0982104789126851E-2</v>
      </c>
      <c r="AH281" s="13">
        <f t="shared" ca="1" si="239"/>
        <v>6.9549898898397841E-2</v>
      </c>
      <c r="AI281" s="13">
        <f t="shared" ca="1" si="240"/>
        <v>6.8504981505659243E-2</v>
      </c>
      <c r="AJ281" s="13">
        <f t="shared" ca="1" si="241"/>
        <v>6.7595050866121456E-2</v>
      </c>
      <c r="AK281" s="13">
        <f t="shared" ca="1" si="242"/>
        <v>6.6720844379656169E-2</v>
      </c>
      <c r="AL281" s="13">
        <f t="shared" ca="1" si="243"/>
        <v>6.5857111084970499E-2</v>
      </c>
      <c r="AM281" s="13">
        <f t="shared" ca="1" si="244"/>
        <v>6.5009778127225235E-2</v>
      </c>
      <c r="AN281" s="13">
        <f t="shared" ca="1" si="245"/>
        <v>6.4194839744102797E-2</v>
      </c>
      <c r="AO281" s="13">
        <f t="shared" ca="1" si="246"/>
        <v>9.9508061745815668E-2</v>
      </c>
      <c r="AP281" s="13">
        <f t="shared" ca="1" si="247"/>
        <v>9.5682243363919214E-2</v>
      </c>
      <c r="AQ281" s="13">
        <f t="shared" ca="1" si="248"/>
        <v>9.3176376960876259E-2</v>
      </c>
      <c r="AR281" s="13">
        <f t="shared" ca="1" si="249"/>
        <v>9.1967858515446962E-2</v>
      </c>
      <c r="AS281" s="13">
        <f t="shared" ca="1" si="250"/>
        <v>9.1329943326495189E-2</v>
      </c>
      <c r="AT281" s="13">
        <f t="shared" ca="1" si="251"/>
        <v>9.0784349919035362E-2</v>
      </c>
      <c r="AU281" s="13">
        <f t="shared" ca="1" si="252"/>
        <v>9.0113709816480286E-2</v>
      </c>
      <c r="AV281" s="13">
        <f t="shared" ca="1" si="253"/>
        <v>8.925008929134709E-2</v>
      </c>
      <c r="AW281" s="13">
        <f t="shared" ca="1" si="254"/>
        <v>8.8196321911898856E-2</v>
      </c>
      <c r="AX281" s="13">
        <f t="shared" ca="1" si="255"/>
        <v>8.698349923121014E-2</v>
      </c>
      <c r="AY281" s="13">
        <f t="shared" ca="1" si="256"/>
        <v>8.5650151749702239E-2</v>
      </c>
    </row>
    <row r="282" spans="1:51">
      <c r="A282">
        <v>264</v>
      </c>
      <c r="B282" s="15">
        <f t="shared" si="220"/>
        <v>1.685897435897431</v>
      </c>
      <c r="C282" s="15">
        <f t="shared" ca="1" si="233"/>
        <v>-10.804231729192214</v>
      </c>
      <c r="D282" s="15">
        <f t="shared" ca="1" si="221"/>
        <v>-0.52074985639885985</v>
      </c>
      <c r="E282" s="15">
        <f t="shared" ca="1" si="215"/>
        <v>-0.68207246407259137</v>
      </c>
      <c r="F282" s="15">
        <f t="shared" ca="1" si="234"/>
        <v>12.017433194386397</v>
      </c>
      <c r="G282" s="15">
        <f t="shared" ca="1" si="222"/>
        <v>7.3264619655961933</v>
      </c>
      <c r="H282" s="15">
        <f t="shared" ca="1" si="223"/>
        <v>2.4399567103736999E-2</v>
      </c>
      <c r="I282" s="15">
        <f t="shared" ca="1" si="235"/>
        <v>7.3424114677968442</v>
      </c>
      <c r="J282" s="15">
        <f t="shared" ca="1" si="216"/>
        <v>8.5556129329910284</v>
      </c>
      <c r="K282" s="15">
        <f t="shared" ca="1" si="236"/>
        <v>1.3716086417668052</v>
      </c>
      <c r="L282" s="16">
        <f t="shared" ca="1" si="224"/>
        <v>9.9272215747578336</v>
      </c>
      <c r="M282" s="17">
        <f t="shared" ca="1" si="217"/>
        <v>7.0101481246046493</v>
      </c>
      <c r="N282" s="5" t="str">
        <f t="shared" ca="1" si="225"/>
        <v/>
      </c>
      <c r="O282" s="10"/>
      <c r="V282" s="15">
        <f t="shared" si="226"/>
        <v>1.685897435897431</v>
      </c>
      <c r="W282">
        <f t="shared" ca="1" si="218"/>
        <v>-2.0648882716164038E-2</v>
      </c>
      <c r="X282">
        <f t="shared" ca="1" si="227"/>
        <v>4.9050231284468518E-3</v>
      </c>
      <c r="Y282">
        <f t="shared" ca="1" si="228"/>
        <v>-2.5124257321709871E-2</v>
      </c>
      <c r="Z282">
        <f t="shared" ca="1" si="229"/>
        <v>1</v>
      </c>
      <c r="AA282">
        <f t="shared" ca="1" si="219"/>
        <v>2</v>
      </c>
      <c r="AC282" s="15">
        <f t="shared" si="237"/>
        <v>1.6794871794871746</v>
      </c>
      <c r="AD282" s="13">
        <f t="shared" ca="1" si="230"/>
        <v>8.2181333508507995E-2</v>
      </c>
      <c r="AE282" s="13">
        <f t="shared" ca="1" si="231"/>
        <v>7.6542793531020323E-2</v>
      </c>
      <c r="AF282" s="13">
        <f t="shared" ca="1" si="232"/>
        <v>7.2629355969732745E-2</v>
      </c>
      <c r="AG282" s="13">
        <f t="shared" ca="1" si="238"/>
        <v>7.0372925188117677E-2</v>
      </c>
      <c r="AH282" s="13">
        <f t="shared" ca="1" si="239"/>
        <v>6.9008324788714381E-2</v>
      </c>
      <c r="AI282" s="13">
        <f t="shared" ca="1" si="240"/>
        <v>6.8021929047009058E-2</v>
      </c>
      <c r="AJ282" s="13">
        <f t="shared" ca="1" si="241"/>
        <v>6.7163707619258536E-2</v>
      </c>
      <c r="AK282" s="13">
        <f t="shared" ca="1" si="242"/>
        <v>6.6335833804555919E-2</v>
      </c>
      <c r="AL282" s="13">
        <f t="shared" ca="1" si="243"/>
        <v>6.5514005658589169E-2</v>
      </c>
      <c r="AM282" s="13">
        <f t="shared" ca="1" si="244"/>
        <v>6.4704814365458718E-2</v>
      </c>
      <c r="AN282" s="13">
        <f t="shared" ca="1" si="245"/>
        <v>6.3924745341529171E-2</v>
      </c>
      <c r="AO282" s="13">
        <f t="shared" ca="1" si="246"/>
        <v>9.8346801598376346E-2</v>
      </c>
      <c r="AP282" s="13">
        <f t="shared" ca="1" si="247"/>
        <v>9.4646804268640514E-2</v>
      </c>
      <c r="AQ282" s="13">
        <f t="shared" ca="1" si="248"/>
        <v>9.2246002670761898E-2</v>
      </c>
      <c r="AR282" s="13">
        <f t="shared" ca="1" si="249"/>
        <v>9.1124641445052071E-2</v>
      </c>
      <c r="AS282" s="13">
        <f t="shared" ca="1" si="250"/>
        <v>9.0560942157043786E-2</v>
      </c>
      <c r="AT282" s="13">
        <f t="shared" ca="1" si="251"/>
        <v>9.0080228086987763E-2</v>
      </c>
      <c r="AU282" s="13">
        <f t="shared" ca="1" si="252"/>
        <v>8.946741309561522E-2</v>
      </c>
      <c r="AV282" s="13">
        <f t="shared" ca="1" si="253"/>
        <v>8.8656009784577813E-2</v>
      </c>
      <c r="AW282" s="13">
        <f t="shared" ca="1" si="254"/>
        <v>8.7649810687138355E-2</v>
      </c>
      <c r="AX282" s="13">
        <f t="shared" ca="1" si="255"/>
        <v>8.6480580884683592E-2</v>
      </c>
      <c r="AY282" s="13">
        <f t="shared" ca="1" si="256"/>
        <v>8.5187351109135459E-2</v>
      </c>
    </row>
    <row r="283" spans="1:51">
      <c r="A283">
        <v>265</v>
      </c>
      <c r="B283" s="15">
        <f t="shared" si="220"/>
        <v>1.6923076923076874</v>
      </c>
      <c r="C283" s="15">
        <f t="shared" ca="1" si="233"/>
        <v>-10.777598948048803</v>
      </c>
      <c r="D283" s="15">
        <f t="shared" ca="1" si="221"/>
        <v>0.17764444353059317</v>
      </c>
      <c r="E283" s="15">
        <f t="shared" ca="1" si="215"/>
        <v>1.2397856701162768</v>
      </c>
      <c r="F283" s="15">
        <f t="shared" ca="1" si="234"/>
        <v>12.082210387416609</v>
      </c>
      <c r="G283" s="15">
        <f t="shared" ca="1" si="222"/>
        <v>7.1855814210143736</v>
      </c>
      <c r="H283" s="15">
        <f t="shared" ca="1" si="223"/>
        <v>2.3930373274337849E-2</v>
      </c>
      <c r="I283" s="15">
        <f t="shared" ca="1" si="235"/>
        <v>7.201215485846169</v>
      </c>
      <c r="J283" s="15">
        <f t="shared" ca="1" si="216"/>
        <v>8.5058269252139738</v>
      </c>
      <c r="K283" s="15">
        <f t="shared" ca="1" si="236"/>
        <v>1.4196243828824604</v>
      </c>
      <c r="L283" s="16">
        <f t="shared" ca="1" si="224"/>
        <v>9.9254513080964344</v>
      </c>
      <c r="M283" s="17">
        <f t="shared" ca="1" si="217"/>
        <v>7.0448205461122955</v>
      </c>
      <c r="N283" s="5" t="str">
        <f t="shared" ca="1" si="225"/>
        <v/>
      </c>
      <c r="O283" s="10"/>
      <c r="V283" s="15">
        <f t="shared" si="226"/>
        <v>1.6923076923076874</v>
      </c>
      <c r="W283">
        <f t="shared" ca="1" si="218"/>
        <v>7.4380082223457792E-3</v>
      </c>
      <c r="X283">
        <f t="shared" ca="1" si="227"/>
        <v>8.1597471982981021E-3</v>
      </c>
      <c r="Y283">
        <f t="shared" ca="1" si="228"/>
        <v>0</v>
      </c>
      <c r="Z283">
        <f t="shared" ca="1" si="229"/>
        <v>2</v>
      </c>
      <c r="AA283">
        <f t="shared" ca="1" si="219"/>
        <v>0</v>
      </c>
      <c r="AC283" s="15">
        <f t="shared" si="237"/>
        <v>1.685897435897431</v>
      </c>
      <c r="AD283" s="13">
        <f t="shared" ca="1" si="230"/>
        <v>8.223610782159313E-2</v>
      </c>
      <c r="AE283" s="13">
        <f t="shared" ca="1" si="231"/>
        <v>7.6441578247772743E-2</v>
      </c>
      <c r="AF283" s="13">
        <f t="shared" ca="1" si="232"/>
        <v>7.2422053246499501E-2</v>
      </c>
      <c r="AG283" s="13">
        <f t="shared" ca="1" si="238"/>
        <v>7.0101481246046496E-2</v>
      </c>
      <c r="AH283" s="13">
        <f t="shared" ca="1" si="239"/>
        <v>6.869968277492422E-2</v>
      </c>
      <c r="AI283" s="13">
        <f t="shared" ca="1" si="240"/>
        <v>6.7692387166534071E-2</v>
      </c>
      <c r="AJ283" s="13">
        <f t="shared" ca="1" si="241"/>
        <v>6.6823157732503816E-2</v>
      </c>
      <c r="AK283" s="13">
        <f t="shared" ca="1" si="242"/>
        <v>6.59904145563424E-2</v>
      </c>
      <c r="AL283" s="13">
        <f t="shared" ca="1" si="243"/>
        <v>6.5167620722420827E-2</v>
      </c>
      <c r="AM283" s="13">
        <f t="shared" ca="1" si="244"/>
        <v>6.4359995764990144E-2</v>
      </c>
      <c r="AN283" s="13">
        <f t="shared" ca="1" si="245"/>
        <v>6.3583155392579055E-2</v>
      </c>
      <c r="AO283" s="13">
        <f t="shared" ca="1" si="246"/>
        <v>9.8371388876991595E-2</v>
      </c>
      <c r="AP283" s="13">
        <f t="shared" ca="1" si="247"/>
        <v>9.4516280928939087E-2</v>
      </c>
      <c r="AQ283" s="13">
        <f t="shared" ca="1" si="248"/>
        <v>9.2010236743961013E-2</v>
      </c>
      <c r="AR283" s="13">
        <f t="shared" ca="1" si="249"/>
        <v>9.0825546517639286E-2</v>
      </c>
      <c r="AS283" s="13">
        <f t="shared" ca="1" si="250"/>
        <v>9.0225430162508946E-2</v>
      </c>
      <c r="AT283" s="13">
        <f t="shared" ca="1" si="251"/>
        <v>8.9724567371698247E-2</v>
      </c>
      <c r="AU283" s="13">
        <f t="shared" ca="1" si="252"/>
        <v>8.9101466953404651E-2</v>
      </c>
      <c r="AV283" s="13">
        <f t="shared" ca="1" si="253"/>
        <v>8.8285889525965652E-2</v>
      </c>
      <c r="AW283" s="13">
        <f t="shared" ca="1" si="254"/>
        <v>8.727939382666261E-2</v>
      </c>
      <c r="AX283" s="13">
        <f t="shared" ca="1" si="255"/>
        <v>8.6112374408180162E-2</v>
      </c>
      <c r="AY283" s="13">
        <f t="shared" ca="1" si="256"/>
        <v>8.4822993364173982E-2</v>
      </c>
    </row>
    <row r="284" spans="1:51">
      <c r="A284">
        <v>266</v>
      </c>
      <c r="B284" s="15">
        <f t="shared" si="220"/>
        <v>1.6987179487179438</v>
      </c>
      <c r="C284" s="15">
        <f t="shared" ca="1" si="233"/>
        <v>-10.550314958832713</v>
      </c>
      <c r="D284" s="15">
        <f t="shared" ca="1" si="221"/>
        <v>2.0775543571298631</v>
      </c>
      <c r="E284" s="15">
        <f t="shared" ca="1" si="215"/>
        <v>-1.2636648017870593</v>
      </c>
      <c r="F284" s="15">
        <f t="shared" ca="1" si="234"/>
        <v>12.035834689063032</v>
      </c>
      <c r="G284" s="15">
        <f t="shared" ca="1" si="222"/>
        <v>7.1055737316474437</v>
      </c>
      <c r="H284" s="15">
        <f t="shared" ca="1" si="223"/>
        <v>2.3663912676340614E-2</v>
      </c>
      <c r="I284" s="15">
        <f t="shared" ca="1" si="235"/>
        <v>7.1210286559520846</v>
      </c>
      <c r="J284" s="15">
        <f t="shared" ca="1" si="216"/>
        <v>8.6065483861824035</v>
      </c>
      <c r="K284" s="15">
        <f t="shared" ca="1" si="236"/>
        <v>1.4161373672714386</v>
      </c>
      <c r="L284" s="16">
        <f t="shared" ca="1" si="224"/>
        <v>10.022685753453842</v>
      </c>
      <c r="M284" s="17">
        <f t="shared" ca="1" si="217"/>
        <v>7.1581219104299247</v>
      </c>
      <c r="N284" s="5" t="str">
        <f t="shared" ca="1" si="225"/>
        <v/>
      </c>
      <c r="O284" s="10"/>
      <c r="V284" s="15">
        <f t="shared" si="226"/>
        <v>1.6987179487179438</v>
      </c>
      <c r="W284">
        <f t="shared" ca="1" si="218"/>
        <v>1.2941377459617529E-2</v>
      </c>
      <c r="X284">
        <f t="shared" ca="1" si="227"/>
        <v>1.3103648125225489E-2</v>
      </c>
      <c r="Y284">
        <f t="shared" ca="1" si="228"/>
        <v>-1.9055182585315513E-4</v>
      </c>
      <c r="Z284">
        <f t="shared" ca="1" si="229"/>
        <v>3</v>
      </c>
      <c r="AA284">
        <f t="shared" ca="1" si="219"/>
        <v>1</v>
      </c>
      <c r="AC284" s="15">
        <f t="shared" si="237"/>
        <v>1.6923076923076874</v>
      </c>
      <c r="AD284" s="13">
        <f t="shared" ca="1" si="230"/>
        <v>8.2015706940886363E-2</v>
      </c>
      <c r="AE284" s="13">
        <f t="shared" ca="1" si="231"/>
        <v>7.6486232407736193E-2</v>
      </c>
      <c r="AF284" s="13">
        <f t="shared" ca="1" si="232"/>
        <v>7.265152492771966E-2</v>
      </c>
      <c r="AG284" s="13">
        <f t="shared" ca="1" si="238"/>
        <v>7.0448205461122959E-2</v>
      </c>
      <c r="AH284" s="13">
        <f t="shared" ca="1" si="239"/>
        <v>6.9119878482584649E-2</v>
      </c>
      <c r="AI284" s="13">
        <f t="shared" ca="1" si="240"/>
        <v>6.8159170938110344E-2</v>
      </c>
      <c r="AJ284" s="13">
        <f t="shared" ca="1" si="241"/>
        <v>6.7319846799520175E-2</v>
      </c>
      <c r="AK284" s="13">
        <f t="shared" ca="1" si="242"/>
        <v>6.6506332552666012E-2</v>
      </c>
      <c r="AL284" s="13">
        <f t="shared" ca="1" si="243"/>
        <v>6.5695694999674745E-2</v>
      </c>
      <c r="AM284" s="13">
        <f t="shared" ca="1" si="244"/>
        <v>6.4895388803434151E-2</v>
      </c>
      <c r="AN284" s="13">
        <f t="shared" ca="1" si="245"/>
        <v>6.4122467020121213E-2</v>
      </c>
      <c r="AO284" s="13">
        <f t="shared" ca="1" si="246"/>
        <v>9.8617024509479498E-2</v>
      </c>
      <c r="AP284" s="13">
        <f t="shared" ca="1" si="247"/>
        <v>9.5013401675240874E-2</v>
      </c>
      <c r="AQ284" s="13">
        <f t="shared" ca="1" si="248"/>
        <v>9.2679131918676327E-2</v>
      </c>
      <c r="AR284" s="13">
        <f t="shared" ca="1" si="249"/>
        <v>9.1599154957062487E-2</v>
      </c>
      <c r="AS284" s="13">
        <f t="shared" ca="1" si="250"/>
        <v>9.1060452710757411E-2</v>
      </c>
      <c r="AT284" s="13">
        <f t="shared" ca="1" si="251"/>
        <v>9.0594581567177507E-2</v>
      </c>
      <c r="AU284" s="13">
        <f t="shared" ca="1" si="252"/>
        <v>8.9990231046957941E-2</v>
      </c>
      <c r="AV284" s="13">
        <f t="shared" ca="1" si="253"/>
        <v>8.918314914662312E-2</v>
      </c>
      <c r="AW284" s="13">
        <f t="shared" ca="1" si="254"/>
        <v>8.817848017602882E-2</v>
      </c>
      <c r="AX284" s="13">
        <f t="shared" ca="1" si="255"/>
        <v>8.700883650788592E-2</v>
      </c>
      <c r="AY284" s="13">
        <f t="shared" ca="1" si="256"/>
        <v>8.5713801071161916E-2</v>
      </c>
    </row>
    <row r="285" spans="1:51">
      <c r="A285">
        <v>267</v>
      </c>
      <c r="B285" s="15">
        <f t="shared" si="220"/>
        <v>1.7051282051282002</v>
      </c>
      <c r="C285" s="15">
        <f t="shared" ca="1" si="233"/>
        <v>-10.712072942997876</v>
      </c>
      <c r="D285" s="15">
        <f t="shared" ca="1" si="221"/>
        <v>-1.6043617747158463</v>
      </c>
      <c r="E285" s="15">
        <f t="shared" ca="1" si="215"/>
        <v>1.0139883597707833</v>
      </c>
      <c r="F285" s="15">
        <f t="shared" ca="1" si="234"/>
        <v>12.090584400175375</v>
      </c>
      <c r="G285" s="15">
        <f t="shared" ca="1" si="222"/>
        <v>7.2211645729392693</v>
      </c>
      <c r="H285" s="15">
        <f t="shared" ca="1" si="223"/>
        <v>2.4048880733002855E-2</v>
      </c>
      <c r="I285" s="15">
        <f t="shared" ca="1" si="235"/>
        <v>7.2368783099206295</v>
      </c>
      <c r="J285" s="15">
        <f t="shared" ca="1" si="216"/>
        <v>8.6153897670981294</v>
      </c>
      <c r="K285" s="15">
        <f t="shared" ca="1" si="236"/>
        <v>1.41358510236621</v>
      </c>
      <c r="L285" s="16">
        <f t="shared" ca="1" si="224"/>
        <v>10.028974869464339</v>
      </c>
      <c r="M285" s="17">
        <f t="shared" ca="1" si="217"/>
        <v>7.1183148579075866</v>
      </c>
      <c r="N285" s="5" t="str">
        <f t="shared" ca="1" si="225"/>
        <v/>
      </c>
      <c r="O285" s="10"/>
      <c r="V285" s="15">
        <f t="shared" si="226"/>
        <v>1.7051282051282002</v>
      </c>
      <c r="W285">
        <f t="shared" ca="1" si="218"/>
        <v>1.8298398107276408E-4</v>
      </c>
      <c r="X285">
        <f t="shared" ca="1" si="227"/>
        <v>0</v>
      </c>
      <c r="Y285">
        <f t="shared" ca="1" si="228"/>
        <v>0</v>
      </c>
      <c r="Z285">
        <f t="shared" ca="1" si="229"/>
        <v>0</v>
      </c>
      <c r="AA285">
        <f t="shared" ca="1" si="219"/>
        <v>0</v>
      </c>
      <c r="AC285" s="15">
        <f t="shared" si="237"/>
        <v>1.6987179487179438</v>
      </c>
      <c r="AD285" s="13">
        <f t="shared" ca="1" si="230"/>
        <v>8.3081632218039853E-2</v>
      </c>
      <c r="AE285" s="13">
        <f t="shared" ca="1" si="231"/>
        <v>7.7611128902177848E-2</v>
      </c>
      <c r="AF285" s="13">
        <f t="shared" ca="1" si="232"/>
        <v>7.3796559720676974E-2</v>
      </c>
      <c r="AG285" s="13">
        <f t="shared" ca="1" si="238"/>
        <v>7.1581219104299251E-2</v>
      </c>
      <c r="AH285" s="13">
        <f t="shared" ca="1" si="239"/>
        <v>7.0221738041079021E-2</v>
      </c>
      <c r="AI285" s="13">
        <f t="shared" ca="1" si="240"/>
        <v>6.9219898282246131E-2</v>
      </c>
      <c r="AJ285" s="13">
        <f t="shared" ca="1" si="241"/>
        <v>6.8334851141615263E-2</v>
      </c>
      <c r="AK285" s="13">
        <f t="shared" ca="1" si="242"/>
        <v>6.747406127358746E-2</v>
      </c>
      <c r="AL285" s="13">
        <f t="shared" ca="1" si="243"/>
        <v>6.6616299173069604E-2</v>
      </c>
      <c r="AM285" s="13">
        <f t="shared" ca="1" si="244"/>
        <v>6.5769973475936355E-2</v>
      </c>
      <c r="AN285" s="13">
        <f t="shared" ca="1" si="245"/>
        <v>6.4952663358878629E-2</v>
      </c>
      <c r="AO285" s="13">
        <f t="shared" ca="1" si="246"/>
        <v>9.9649105123215204E-2</v>
      </c>
      <c r="AP285" s="13">
        <f t="shared" ca="1" si="247"/>
        <v>9.610543898614464E-2</v>
      </c>
      <c r="AQ285" s="13">
        <f t="shared" ca="1" si="248"/>
        <v>9.3792254748055373E-2</v>
      </c>
      <c r="AR285" s="13">
        <f t="shared" ca="1" si="249"/>
        <v>9.2701167267763035E-2</v>
      </c>
      <c r="AS285" s="13">
        <f t="shared" ca="1" si="250"/>
        <v>9.2132186572232613E-2</v>
      </c>
      <c r="AT285" s="13">
        <f t="shared" ca="1" si="251"/>
        <v>9.1626025373241868E-2</v>
      </c>
      <c r="AU285" s="13">
        <f t="shared" ca="1" si="252"/>
        <v>9.0976761982073176E-2</v>
      </c>
      <c r="AV285" s="13">
        <f t="shared" ca="1" si="253"/>
        <v>9.0123183945378896E-2</v>
      </c>
      <c r="AW285" s="13">
        <f t="shared" ca="1" si="254"/>
        <v>8.9072140583540391E-2</v>
      </c>
      <c r="AX285" s="13">
        <f t="shared" ca="1" si="255"/>
        <v>8.7857199499247252E-2</v>
      </c>
      <c r="AY285" s="13">
        <f t="shared" ca="1" si="256"/>
        <v>8.6518470941145523E-2</v>
      </c>
    </row>
    <row r="286" spans="1:51">
      <c r="A286">
        <v>268</v>
      </c>
      <c r="B286" s="15">
        <f t="shared" si="220"/>
        <v>1.7115384615384566</v>
      </c>
      <c r="C286" s="15">
        <f t="shared" ca="1" si="233"/>
        <v>-10.705450473703873</v>
      </c>
      <c r="D286" s="15">
        <f t="shared" ca="1" si="221"/>
        <v>-1.1211276573577983E-2</v>
      </c>
      <c r="E286" s="15">
        <f t="shared" ca="1" si="215"/>
        <v>0.22875519456620627</v>
      </c>
      <c r="F286" s="15">
        <f t="shared" ca="1" si="234"/>
        <v>12.110464073096614</v>
      </c>
      <c r="G286" s="15">
        <f t="shared" ca="1" si="222"/>
        <v>7.306751583775295</v>
      </c>
      <c r="H286" s="15">
        <f t="shared" ca="1" si="223"/>
        <v>2.4333922911681113E-2</v>
      </c>
      <c r="I286" s="15">
        <f t="shared" ca="1" si="235"/>
        <v>7.3226569536154473</v>
      </c>
      <c r="J286" s="15">
        <f t="shared" ca="1" si="216"/>
        <v>8.7276705530081884</v>
      </c>
      <c r="K286" s="15">
        <f t="shared" ca="1" si="236"/>
        <v>1.4267529191203001</v>
      </c>
      <c r="L286" s="16">
        <f t="shared" ca="1" si="224"/>
        <v>10.154423472128489</v>
      </c>
      <c r="M286" s="17">
        <f t="shared" ca="1" si="217"/>
        <v>7.1720322409557635</v>
      </c>
      <c r="N286" s="5" t="str">
        <f t="shared" ca="1" si="225"/>
        <v/>
      </c>
      <c r="O286" s="10"/>
      <c r="V286" s="15">
        <f t="shared" si="226"/>
        <v>1.7115384615384566</v>
      </c>
      <c r="W286">
        <f t="shared" ca="1" si="218"/>
        <v>2.1356822845502239E-2</v>
      </c>
      <c r="X286">
        <f t="shared" ca="1" si="227"/>
        <v>2.147173947683052E-2</v>
      </c>
      <c r="Y286">
        <f t="shared" ca="1" si="228"/>
        <v>0</v>
      </c>
      <c r="Z286">
        <f t="shared" ca="1" si="229"/>
        <v>2</v>
      </c>
      <c r="AA286">
        <f t="shared" ca="1" si="219"/>
        <v>0</v>
      </c>
      <c r="AC286" s="15">
        <f t="shared" si="237"/>
        <v>1.7051282051282002</v>
      </c>
      <c r="AD286" s="13">
        <f t="shared" ca="1" si="230"/>
        <v>8.3000697101850401E-2</v>
      </c>
      <c r="AE286" s="13">
        <f t="shared" ca="1" si="231"/>
        <v>7.7366324152978838E-2</v>
      </c>
      <c r="AF286" s="13">
        <f t="shared" ca="1" si="232"/>
        <v>7.3449394759478356E-2</v>
      </c>
      <c r="AG286" s="13">
        <f t="shared" ca="1" si="238"/>
        <v>7.1183148579075872E-2</v>
      </c>
      <c r="AH286" s="13">
        <f t="shared" ca="1" si="239"/>
        <v>6.9805016902038386E-2</v>
      </c>
      <c r="AI286" s="13">
        <f t="shared" ca="1" si="240"/>
        <v>6.880320618643801E-2</v>
      </c>
      <c r="AJ286" s="13">
        <f t="shared" ca="1" si="241"/>
        <v>6.7928763652186919E-2</v>
      </c>
      <c r="AK286" s="13">
        <f t="shared" ca="1" si="242"/>
        <v>6.7084469617518558E-2</v>
      </c>
      <c r="AL286" s="13">
        <f t="shared" ca="1" si="243"/>
        <v>6.6246361851423061E-2</v>
      </c>
      <c r="AM286" s="13">
        <f t="shared" ca="1" si="244"/>
        <v>6.5421221070925073E-2</v>
      </c>
      <c r="AN286" s="13">
        <f t="shared" ca="1" si="245"/>
        <v>6.4625636516138785E-2</v>
      </c>
      <c r="AO286" s="13">
        <f t="shared" ca="1" si="246"/>
        <v>9.9543397950830337E-2</v>
      </c>
      <c r="AP286" s="13">
        <f t="shared" ca="1" si="247"/>
        <v>9.5836583486873531E-2</v>
      </c>
      <c r="AQ286" s="13">
        <f t="shared" ca="1" si="248"/>
        <v>9.3421732339175598E-2</v>
      </c>
      <c r="AR286" s="13">
        <f t="shared" ca="1" si="249"/>
        <v>9.228040581662493E-2</v>
      </c>
      <c r="AS286" s="13">
        <f t="shared" ca="1" si="250"/>
        <v>9.1693415414544358E-2</v>
      </c>
      <c r="AT286" s="13">
        <f t="shared" ca="1" si="251"/>
        <v>9.118789966346183E-2</v>
      </c>
      <c r="AU286" s="13">
        <f t="shared" ca="1" si="252"/>
        <v>9.0549833841075233E-2</v>
      </c>
      <c r="AV286" s="13">
        <f t="shared" ca="1" si="253"/>
        <v>8.9713322169093668E-2</v>
      </c>
      <c r="AW286" s="13">
        <f t="shared" ca="1" si="254"/>
        <v>8.8682482206484378E-2</v>
      </c>
      <c r="AX286" s="13">
        <f t="shared" ca="1" si="255"/>
        <v>8.7489254557121893E-2</v>
      </c>
      <c r="AY286" s="13">
        <f t="shared" ca="1" si="256"/>
        <v>8.6172760410784685E-2</v>
      </c>
    </row>
    <row r="287" spans="1:51">
      <c r="A287">
        <v>269</v>
      </c>
      <c r="B287" s="15">
        <f t="shared" si="220"/>
        <v>1.717948717948713</v>
      </c>
      <c r="C287" s="15">
        <f t="shared" ca="1" si="233"/>
        <v>-10.540156430999531</v>
      </c>
      <c r="D287" s="15">
        <f t="shared" ca="1" si="221"/>
        <v>1.4911114216261716</v>
      </c>
      <c r="E287" s="15">
        <f t="shared" ca="1" si="215"/>
        <v>-1.801363980829608</v>
      </c>
      <c r="F287" s="15">
        <f t="shared" ca="1" si="234"/>
        <v>12.04021218919314</v>
      </c>
      <c r="G287" s="15">
        <f t="shared" ca="1" si="222"/>
        <v>7.6831892157854469</v>
      </c>
      <c r="H287" s="15">
        <f t="shared" ca="1" si="223"/>
        <v>2.5587624866177845E-2</v>
      </c>
      <c r="I287" s="15">
        <f t="shared" ca="1" si="235"/>
        <v>7.6999374450603932</v>
      </c>
      <c r="J287" s="15">
        <f t="shared" ca="1" si="216"/>
        <v>9.199993203254003</v>
      </c>
      <c r="K287" s="15">
        <f t="shared" ca="1" si="236"/>
        <v>1.4429895676303492</v>
      </c>
      <c r="L287" s="16">
        <f t="shared" ca="1" si="224"/>
        <v>10.642982770884352</v>
      </c>
      <c r="M287" s="17">
        <f t="shared" ca="1" si="217"/>
        <v>7.3693446832011569</v>
      </c>
      <c r="N287" s="5" t="str">
        <f t="shared" ca="1" si="225"/>
        <v/>
      </c>
      <c r="O287" s="10"/>
      <c r="V287" s="15">
        <f t="shared" si="226"/>
        <v>1.717948717948713</v>
      </c>
      <c r="W287">
        <f t="shared" ca="1" si="218"/>
        <v>6.0104430873682071E-3</v>
      </c>
      <c r="X287">
        <f t="shared" ca="1" si="227"/>
        <v>5.7637392897182818E-3</v>
      </c>
      <c r="Y287">
        <f t="shared" ca="1" si="228"/>
        <v>0</v>
      </c>
      <c r="Z287">
        <f t="shared" ca="1" si="229"/>
        <v>1</v>
      </c>
      <c r="AA287">
        <f t="shared" ca="1" si="219"/>
        <v>0</v>
      </c>
      <c r="AC287" s="15">
        <f t="shared" si="237"/>
        <v>1.7115384615384566</v>
      </c>
      <c r="AD287" s="13">
        <f t="shared" ca="1" si="230"/>
        <v>8.393546610715763E-2</v>
      </c>
      <c r="AE287" s="13">
        <f t="shared" ca="1" si="231"/>
        <v>7.8121528092349887E-2</v>
      </c>
      <c r="AF287" s="13">
        <f t="shared" ca="1" si="232"/>
        <v>7.4074652945117336E-2</v>
      </c>
      <c r="AG287" s="13">
        <f t="shared" ca="1" si="238"/>
        <v>7.1720322409557641E-2</v>
      </c>
      <c r="AH287" s="13">
        <f t="shared" ca="1" si="239"/>
        <v>7.0281464168204688E-2</v>
      </c>
      <c r="AI287" s="13">
        <f t="shared" ca="1" si="240"/>
        <v>6.9235968884104715E-2</v>
      </c>
      <c r="AJ287" s="13">
        <f t="shared" ca="1" si="241"/>
        <v>6.8328640386358414E-2</v>
      </c>
      <c r="AK287" s="13">
        <f t="shared" ca="1" si="242"/>
        <v>6.745856725694914E-2</v>
      </c>
      <c r="AL287" s="13">
        <f t="shared" ca="1" si="243"/>
        <v>6.6599558478391094E-2</v>
      </c>
      <c r="AM287" s="13">
        <f t="shared" ca="1" si="244"/>
        <v>6.5757000430843718E-2</v>
      </c>
      <c r="AN287" s="13">
        <f t="shared" ca="1" si="245"/>
        <v>6.4946575444312177E-2</v>
      </c>
      <c r="AO287" s="13">
        <f t="shared" ca="1" si="246"/>
        <v>0.1006059726145295</v>
      </c>
      <c r="AP287" s="13">
        <f t="shared" ca="1" si="247"/>
        <v>9.6715871673572998E-2</v>
      </c>
      <c r="AQ287" s="13">
        <f t="shared" ca="1" si="248"/>
        <v>9.4167497839818828E-2</v>
      </c>
      <c r="AR287" s="13">
        <f t="shared" ca="1" si="249"/>
        <v>9.2934648198186032E-2</v>
      </c>
      <c r="AS287" s="13">
        <f t="shared" ca="1" si="250"/>
        <v>9.2283624619912727E-2</v>
      </c>
      <c r="AT287" s="13">
        <f t="shared" ca="1" si="251"/>
        <v>9.173124410387079E-2</v>
      </c>
      <c r="AU287" s="13">
        <f t="shared" ca="1" si="252"/>
        <v>9.105723306648264E-2</v>
      </c>
      <c r="AV287" s="13">
        <f t="shared" ca="1" si="253"/>
        <v>9.0191998776030749E-2</v>
      </c>
      <c r="AW287" s="13">
        <f t="shared" ca="1" si="254"/>
        <v>8.9137425028879488E-2</v>
      </c>
      <c r="AX287" s="13">
        <f t="shared" ca="1" si="255"/>
        <v>8.7924053345332071E-2</v>
      </c>
      <c r="AY287" s="13">
        <f t="shared" ca="1" si="256"/>
        <v>8.6590093476721683E-2</v>
      </c>
    </row>
    <row r="288" spans="1:51">
      <c r="A288">
        <v>270</v>
      </c>
      <c r="B288" s="15">
        <f t="shared" si="220"/>
        <v>1.7243589743589693</v>
      </c>
      <c r="C288" s="15">
        <f t="shared" ca="1" si="233"/>
        <v>-10.614168124615009</v>
      </c>
      <c r="D288" s="15">
        <f t="shared" ca="1" si="221"/>
        <v>-0.77352647629247295</v>
      </c>
      <c r="E288" s="15">
        <f t="shared" ca="1" si="215"/>
        <v>1.7632406668770542</v>
      </c>
      <c r="F288" s="15">
        <f t="shared" ca="1" si="234"/>
        <v>12.128224618869019</v>
      </c>
      <c r="G288" s="15">
        <f t="shared" ca="1" si="222"/>
        <v>7.8181209504729114</v>
      </c>
      <c r="H288" s="15">
        <f t="shared" ca="1" si="223"/>
        <v>2.6037006556839281E-2</v>
      </c>
      <c r="I288" s="15">
        <f t="shared" ca="1" si="235"/>
        <v>7.8351712974852026</v>
      </c>
      <c r="J288" s="15">
        <f t="shared" ca="1" si="216"/>
        <v>9.3492277917392137</v>
      </c>
      <c r="K288" s="15">
        <f t="shared" ca="1" si="236"/>
        <v>1.4462476523983041</v>
      </c>
      <c r="L288" s="16">
        <f t="shared" ca="1" si="224"/>
        <v>10.795475444137518</v>
      </c>
      <c r="M288" s="17">
        <f t="shared" ca="1" si="217"/>
        <v>7.4391439902060599</v>
      </c>
      <c r="N288" s="5" t="str">
        <f t="shared" ca="1" si="225"/>
        <v/>
      </c>
      <c r="O288" s="10"/>
      <c r="V288" s="15">
        <f t="shared" si="226"/>
        <v>1.7243589743589693</v>
      </c>
      <c r="W288">
        <f t="shared" ca="1" si="218"/>
        <v>1.2084085458338766E-2</v>
      </c>
      <c r="X288">
        <f t="shared" ca="1" si="227"/>
        <v>1.1854440760487091E-2</v>
      </c>
      <c r="Y288">
        <f t="shared" ca="1" si="228"/>
        <v>0</v>
      </c>
      <c r="Z288">
        <f t="shared" ca="1" si="229"/>
        <v>3</v>
      </c>
      <c r="AA288">
        <f t="shared" ca="1" si="219"/>
        <v>0</v>
      </c>
      <c r="AC288" s="15">
        <f t="shared" si="237"/>
        <v>1.717948717948713</v>
      </c>
      <c r="AD288" s="13">
        <f t="shared" ca="1" si="230"/>
        <v>8.778173648342022E-2</v>
      </c>
      <c r="AE288" s="13">
        <f t="shared" ca="1" si="231"/>
        <v>8.1132567036670378E-2</v>
      </c>
      <c r="AF288" s="13">
        <f t="shared" ca="1" si="232"/>
        <v>7.647279428330378E-2</v>
      </c>
      <c r="AG288" s="13">
        <f t="shared" ca="1" si="238"/>
        <v>7.3693446832011567E-2</v>
      </c>
      <c r="AH288" s="13">
        <f t="shared" ca="1" si="239"/>
        <v>7.1953356961872855E-2</v>
      </c>
      <c r="AI288" s="13">
        <f t="shared" ca="1" si="240"/>
        <v>7.0684764220696875E-2</v>
      </c>
      <c r="AJ288" s="13">
        <f t="shared" ca="1" si="241"/>
        <v>6.9604755888611203E-2</v>
      </c>
      <c r="AK288" s="13">
        <f t="shared" ca="1" si="242"/>
        <v>6.8595947910699215E-2</v>
      </c>
      <c r="AL288" s="13">
        <f t="shared" ca="1" si="243"/>
        <v>6.7622130322855203E-2</v>
      </c>
      <c r="AM288" s="13">
        <f t="shared" ca="1" si="244"/>
        <v>6.6682358299778949E-2</v>
      </c>
      <c r="AN288" s="13">
        <f t="shared" ca="1" si="245"/>
        <v>6.5788142920235743E-2</v>
      </c>
      <c r="AO288" s="13">
        <f t="shared" ca="1" si="246"/>
        <v>0.10460983445729397</v>
      </c>
      <c r="AP288" s="13">
        <f t="shared" ca="1" si="247"/>
        <v>9.9879913378117913E-2</v>
      </c>
      <c r="AQ288" s="13">
        <f t="shared" ca="1" si="248"/>
        <v>9.6714231382252491E-2</v>
      </c>
      <c r="AR288" s="13">
        <f t="shared" ca="1" si="249"/>
        <v>9.5052124638210791E-2</v>
      </c>
      <c r="AS288" s="13">
        <f t="shared" ca="1" si="250"/>
        <v>9.4095792195280914E-2</v>
      </c>
      <c r="AT288" s="13">
        <f t="shared" ca="1" si="251"/>
        <v>9.3316392863514355E-2</v>
      </c>
      <c r="AU288" s="13">
        <f t="shared" ca="1" si="252"/>
        <v>9.2465929764975099E-2</v>
      </c>
      <c r="AV288" s="13">
        <f t="shared" ca="1" si="253"/>
        <v>9.1458331097977422E-2</v>
      </c>
      <c r="AW288" s="13">
        <f t="shared" ca="1" si="254"/>
        <v>9.0285455576425241E-2</v>
      </c>
      <c r="AX288" s="13">
        <f t="shared" ca="1" si="255"/>
        <v>8.897150766221007E-2</v>
      </c>
      <c r="AY288" s="13">
        <f t="shared" ca="1" si="256"/>
        <v>8.7550520271735516E-2</v>
      </c>
    </row>
    <row r="289" spans="1:51">
      <c r="A289">
        <v>271</v>
      </c>
      <c r="B289" s="15">
        <f t="shared" si="220"/>
        <v>1.7307692307692257</v>
      </c>
      <c r="C289" s="15">
        <f t="shared" ca="1" si="233"/>
        <v>-10.577154432024713</v>
      </c>
      <c r="D289" s="15">
        <f t="shared" ca="1" si="221"/>
        <v>0.27716484355796334</v>
      </c>
      <c r="E289" s="15">
        <f t="shared" ca="1" si="215"/>
        <v>-0.83290180147546589</v>
      </c>
      <c r="F289" s="15">
        <f t="shared" ca="1" si="234"/>
        <v>12.100965144464235</v>
      </c>
      <c r="G289" s="15">
        <f t="shared" ca="1" si="222"/>
        <v>7.7473575213743375</v>
      </c>
      <c r="H289" s="15">
        <f t="shared" ca="1" si="223"/>
        <v>2.5801333388633343E-2</v>
      </c>
      <c r="I289" s="15">
        <f t="shared" ca="1" si="235"/>
        <v>7.7642494261407364</v>
      </c>
      <c r="J289" s="15">
        <f t="shared" ca="1" si="216"/>
        <v>9.2880601385802581</v>
      </c>
      <c r="K289" s="15">
        <f t="shared" ca="1" si="236"/>
        <v>1.4826059582644913</v>
      </c>
      <c r="L289" s="16">
        <f t="shared" ca="1" si="224"/>
        <v>10.770666096844749</v>
      </c>
      <c r="M289" s="17">
        <f t="shared" ca="1" si="217"/>
        <v>7.4190148404036211</v>
      </c>
      <c r="N289" s="5" t="str">
        <f t="shared" ca="1" si="225"/>
        <v/>
      </c>
      <c r="O289" s="10"/>
      <c r="V289" s="15">
        <f t="shared" si="226"/>
        <v>1.7307692307692257</v>
      </c>
      <c r="W289">
        <f t="shared" ca="1" si="218"/>
        <v>1.2090983227769801E-2</v>
      </c>
      <c r="X289">
        <f t="shared" ca="1" si="227"/>
        <v>1.1687100957941685E-2</v>
      </c>
      <c r="Y289">
        <f t="shared" ca="1" si="228"/>
        <v>0</v>
      </c>
      <c r="Z289">
        <f t="shared" ca="1" si="229"/>
        <v>1</v>
      </c>
      <c r="AA289">
        <f t="shared" ca="1" si="219"/>
        <v>0</v>
      </c>
      <c r="AC289" s="15">
        <f t="shared" si="237"/>
        <v>1.7243589743589693</v>
      </c>
      <c r="AD289" s="13">
        <f t="shared" ca="1" si="230"/>
        <v>8.9013923247739268E-2</v>
      </c>
      <c r="AE289" s="13">
        <f t="shared" ca="1" si="231"/>
        <v>8.2115099017222304E-2</v>
      </c>
      <c r="AF289" s="13">
        <f t="shared" ca="1" si="232"/>
        <v>7.7281269483716511E-2</v>
      </c>
      <c r="AG289" s="13">
        <f t="shared" ca="1" si="238"/>
        <v>7.4391439902060597E-2</v>
      </c>
      <c r="AH289" s="13">
        <f t="shared" ca="1" si="239"/>
        <v>7.2581767316953066E-2</v>
      </c>
      <c r="AI289" s="13">
        <f t="shared" ca="1" si="240"/>
        <v>7.1268402763184968E-2</v>
      </c>
      <c r="AJ289" s="13">
        <f t="shared" ca="1" si="241"/>
        <v>7.0158751098461369E-2</v>
      </c>
      <c r="AK289" s="13">
        <f t="shared" ca="1" si="242"/>
        <v>6.9129755607947332E-2</v>
      </c>
      <c r="AL289" s="13">
        <f t="shared" ca="1" si="243"/>
        <v>6.8141828135762486E-2</v>
      </c>
      <c r="AM289" s="13">
        <f t="shared" ca="1" si="244"/>
        <v>6.7191950276698581E-2</v>
      </c>
      <c r="AN289" s="13">
        <f t="shared" ca="1" si="245"/>
        <v>6.629031796011621E-2</v>
      </c>
      <c r="AO289" s="13">
        <f t="shared" ca="1" si="246"/>
        <v>0.10587364390262699</v>
      </c>
      <c r="AP289" s="13">
        <f t="shared" ca="1" si="247"/>
        <v>0.10089314725889478</v>
      </c>
      <c r="AQ289" s="13">
        <f t="shared" ca="1" si="248"/>
        <v>9.7552523450166823E-2</v>
      </c>
      <c r="AR289" s="13">
        <f t="shared" ca="1" si="249"/>
        <v>9.5779083729750025E-2</v>
      </c>
      <c r="AS289" s="13">
        <f t="shared" ca="1" si="250"/>
        <v>9.475235042393873E-2</v>
      </c>
      <c r="AT289" s="13">
        <f t="shared" ca="1" si="251"/>
        <v>9.392739241036413E-2</v>
      </c>
      <c r="AU289" s="13">
        <f t="shared" ca="1" si="252"/>
        <v>9.3046529035122449E-2</v>
      </c>
      <c r="AV289" s="13">
        <f t="shared" ca="1" si="253"/>
        <v>9.2018014545734855E-2</v>
      </c>
      <c r="AW289" s="13">
        <f t="shared" ca="1" si="254"/>
        <v>9.083032823309814E-2</v>
      </c>
      <c r="AX289" s="13">
        <f t="shared" ca="1" si="255"/>
        <v>8.9505599804728372E-2</v>
      </c>
      <c r="AY289" s="13">
        <f t="shared" ca="1" si="256"/>
        <v>8.8076545907187942E-2</v>
      </c>
    </row>
    <row r="290" spans="1:51">
      <c r="A290">
        <v>272</v>
      </c>
      <c r="B290" s="15">
        <f t="shared" si="220"/>
        <v>1.7371794871794821</v>
      </c>
      <c r="C290" s="15">
        <f t="shared" ca="1" si="233"/>
        <v>-10.545627019248863</v>
      </c>
      <c r="D290" s="15">
        <f t="shared" ca="1" si="221"/>
        <v>0.22546212555453493</v>
      </c>
      <c r="E290" s="15">
        <f t="shared" ca="1" si="215"/>
        <v>-1.519226655729518</v>
      </c>
      <c r="F290" s="15">
        <f t="shared" ca="1" si="234"/>
        <v>12.04324049215551</v>
      </c>
      <c r="G290" s="15">
        <f t="shared" ca="1" si="222"/>
        <v>7.9805915633581206</v>
      </c>
      <c r="H290" s="15">
        <f t="shared" ca="1" si="223"/>
        <v>2.6578104756386386E-2</v>
      </c>
      <c r="I290" s="15">
        <f t="shared" ca="1" si="235"/>
        <v>7.9980056887955806</v>
      </c>
      <c r="J290" s="15">
        <f t="shared" ca="1" si="216"/>
        <v>9.4956191617022263</v>
      </c>
      <c r="K290" s="15">
        <f t="shared" ca="1" si="236"/>
        <v>1.4880673245514262</v>
      </c>
      <c r="L290" s="16">
        <f t="shared" ca="1" si="224"/>
        <v>10.983686486253653</v>
      </c>
      <c r="M290" s="17">
        <f t="shared" ca="1" si="217"/>
        <v>7.4701302541878611</v>
      </c>
      <c r="N290" s="5" t="str">
        <f t="shared" ca="1" si="225"/>
        <v/>
      </c>
      <c r="O290" s="10"/>
      <c r="V290" s="15">
        <f t="shared" si="226"/>
        <v>1.7371794871794821</v>
      </c>
      <c r="W290">
        <f t="shared" ca="1" si="218"/>
        <v>-2.4499063082061856E-4</v>
      </c>
      <c r="X290">
        <f t="shared" ca="1" si="227"/>
        <v>0</v>
      </c>
      <c r="Y290">
        <f t="shared" ca="1" si="228"/>
        <v>0</v>
      </c>
      <c r="Z290">
        <f t="shared" ca="1" si="229"/>
        <v>0</v>
      </c>
      <c r="AA290">
        <f t="shared" ca="1" si="219"/>
        <v>0</v>
      </c>
      <c r="AC290" s="15">
        <f t="shared" si="237"/>
        <v>1.7307692307692257</v>
      </c>
      <c r="AD290" s="13">
        <f t="shared" ca="1" si="230"/>
        <v>8.853716098403569E-2</v>
      </c>
      <c r="AE290" s="13">
        <f t="shared" ca="1" si="231"/>
        <v>8.1767720948850681E-2</v>
      </c>
      <c r="AF290" s="13">
        <f t="shared" ca="1" si="232"/>
        <v>7.7023611944163323E-2</v>
      </c>
      <c r="AG290" s="13">
        <f t="shared" ca="1" si="238"/>
        <v>7.4190148404036205E-2</v>
      </c>
      <c r="AH290" s="13">
        <f t="shared" ca="1" si="239"/>
        <v>7.2415382464449216E-2</v>
      </c>
      <c r="AI290" s="13">
        <f t="shared" ca="1" si="240"/>
        <v>7.1123905603256155E-2</v>
      </c>
      <c r="AJ290" s="13">
        <f t="shared" ca="1" si="241"/>
        <v>7.0028203230509428E-2</v>
      </c>
      <c r="AK290" s="13">
        <f t="shared" ca="1" si="242"/>
        <v>6.9008196045593093E-2</v>
      </c>
      <c r="AL290" s="13">
        <f t="shared" ca="1" si="243"/>
        <v>6.802606975861597E-2</v>
      </c>
      <c r="AM290" s="13">
        <f t="shared" ca="1" si="244"/>
        <v>6.7079895422173449E-2</v>
      </c>
      <c r="AN290" s="13">
        <f t="shared" ca="1" si="245"/>
        <v>6.6180560473135336E-2</v>
      </c>
      <c r="AO290" s="13">
        <f t="shared" ca="1" si="246"/>
        <v>0.10574977212229072</v>
      </c>
      <c r="AP290" s="13">
        <f t="shared" ca="1" si="247"/>
        <v>0.10088838430294418</v>
      </c>
      <c r="AQ290" s="13">
        <f t="shared" ca="1" si="248"/>
        <v>9.7627604579434826E-2</v>
      </c>
      <c r="AR290" s="13">
        <f t="shared" ca="1" si="249"/>
        <v>9.5901035960503339E-2</v>
      </c>
      <c r="AS290" s="13">
        <f t="shared" ca="1" si="250"/>
        <v>9.4900079251681438E-2</v>
      </c>
      <c r="AT290" s="13">
        <f t="shared" ca="1" si="251"/>
        <v>9.4088227933971369E-2</v>
      </c>
      <c r="AU290" s="13">
        <f t="shared" ca="1" si="252"/>
        <v>9.3212866801050176E-2</v>
      </c>
      <c r="AV290" s="13">
        <f t="shared" ca="1" si="253"/>
        <v>9.2185213109255301E-2</v>
      </c>
      <c r="AW290" s="13">
        <f t="shared" ca="1" si="254"/>
        <v>9.099550627564397E-2</v>
      </c>
      <c r="AX290" s="13">
        <f t="shared" ca="1" si="255"/>
        <v>8.9666952359172533E-2</v>
      </c>
      <c r="AY290" s="13">
        <f t="shared" ca="1" si="256"/>
        <v>8.8232947010500884E-2</v>
      </c>
    </row>
    <row r="291" spans="1:51">
      <c r="A291">
        <v>273</v>
      </c>
      <c r="B291" s="15">
        <f t="shared" si="220"/>
        <v>1.7435897435897385</v>
      </c>
      <c r="C291" s="15">
        <f t="shared" ca="1" si="233"/>
        <v>-10.633784178082688</v>
      </c>
      <c r="D291" s="15">
        <f t="shared" ca="1" si="221"/>
        <v>-0.9074892669934832</v>
      </c>
      <c r="E291" s="15">
        <f t="shared" ca="1" si="215"/>
        <v>0.27794786472814065</v>
      </c>
      <c r="F291" s="15">
        <f t="shared" ca="1" si="234"/>
        <v>12.065312051120962</v>
      </c>
      <c r="G291" s="15">
        <f t="shared" ca="1" si="222"/>
        <v>7.8627208737184811</v>
      </c>
      <c r="H291" s="15">
        <f t="shared" ca="1" si="223"/>
        <v>2.6185543807604544E-2</v>
      </c>
      <c r="I291" s="15">
        <f t="shared" ca="1" si="235"/>
        <v>7.8798710818044322</v>
      </c>
      <c r="J291" s="15">
        <f t="shared" ca="1" si="216"/>
        <v>9.311398954842705</v>
      </c>
      <c r="K291" s="15">
        <f t="shared" ca="1" si="236"/>
        <v>1.4836343083348602</v>
      </c>
      <c r="L291" s="16">
        <f t="shared" ca="1" si="224"/>
        <v>10.795033263177565</v>
      </c>
      <c r="M291" s="17">
        <f t="shared" ca="1" si="217"/>
        <v>7.37881109175731</v>
      </c>
      <c r="N291" s="5" t="str">
        <f t="shared" ca="1" si="225"/>
        <v/>
      </c>
      <c r="O291" s="10"/>
      <c r="V291" s="15">
        <f t="shared" si="226"/>
        <v>1.7435897435897385</v>
      </c>
      <c r="W291">
        <f t="shared" ca="1" si="218"/>
        <v>-1.1714294305309488E-2</v>
      </c>
      <c r="X291">
        <f t="shared" ca="1" si="227"/>
        <v>0</v>
      </c>
      <c r="Y291">
        <f t="shared" ca="1" si="228"/>
        <v>-1.1594243184639716E-2</v>
      </c>
      <c r="Z291">
        <f t="shared" ca="1" si="229"/>
        <v>0</v>
      </c>
      <c r="AA291">
        <f t="shared" ca="1" si="219"/>
        <v>3</v>
      </c>
      <c r="AC291" s="15">
        <f t="shared" si="237"/>
        <v>1.7371794871794821</v>
      </c>
      <c r="AD291" s="13">
        <f t="shared" ca="1" si="230"/>
        <v>9.0107888353860591E-2</v>
      </c>
      <c r="AE291" s="13">
        <f t="shared" ca="1" si="231"/>
        <v>8.2856902406509864E-2</v>
      </c>
      <c r="AF291" s="13">
        <f t="shared" ca="1" si="232"/>
        <v>7.7766658950379403E-2</v>
      </c>
      <c r="AG291" s="13">
        <f t="shared" ca="1" si="238"/>
        <v>7.4701302541878609E-2</v>
      </c>
      <c r="AH291" s="13">
        <f t="shared" ca="1" si="239"/>
        <v>7.2769335300782501E-2</v>
      </c>
      <c r="AI291" s="13">
        <f t="shared" ca="1" si="240"/>
        <v>7.1367213333734386E-2</v>
      </c>
      <c r="AJ291" s="13">
        <f t="shared" ca="1" si="241"/>
        <v>7.019038661557174E-2</v>
      </c>
      <c r="AK291" s="13">
        <f t="shared" ca="1" si="242"/>
        <v>6.9108695946057813E-2</v>
      </c>
      <c r="AL291" s="13">
        <f t="shared" ca="1" si="243"/>
        <v>6.8078235657366662E-2</v>
      </c>
      <c r="AM291" s="13">
        <f t="shared" ca="1" si="244"/>
        <v>6.7093261055409054E-2</v>
      </c>
      <c r="AN291" s="13">
        <f t="shared" ca="1" si="245"/>
        <v>6.616217364167204E-2</v>
      </c>
      <c r="AO291" s="13">
        <f t="shared" ca="1" si="246"/>
        <v>0.10737350702761343</v>
      </c>
      <c r="AP291" s="13">
        <f t="shared" ca="1" si="247"/>
        <v>0.10202902983682455</v>
      </c>
      <c r="AQ291" s="13">
        <f t="shared" ca="1" si="248"/>
        <v>9.8420632125309368E-2</v>
      </c>
      <c r="AR291" s="13">
        <f t="shared" ca="1" si="249"/>
        <v>9.6460744406935001E-2</v>
      </c>
      <c r="AS291" s="13">
        <f t="shared" ca="1" si="250"/>
        <v>9.5301214975739942E-2</v>
      </c>
      <c r="AT291" s="13">
        <f t="shared" ca="1" si="251"/>
        <v>9.4377399562242323E-2</v>
      </c>
      <c r="AU291" s="13">
        <f t="shared" ca="1" si="252"/>
        <v>9.3419645256023434E-2</v>
      </c>
      <c r="AV291" s="13">
        <f t="shared" ca="1" si="253"/>
        <v>9.2329087249970188E-2</v>
      </c>
      <c r="AW291" s="13">
        <f t="shared" ca="1" si="254"/>
        <v>9.1089871519351148E-2</v>
      </c>
      <c r="AX291" s="13">
        <f t="shared" ca="1" si="255"/>
        <v>8.9721386407736359E-2</v>
      </c>
      <c r="AY291" s="13">
        <f t="shared" ca="1" si="256"/>
        <v>8.8254539752270683E-2</v>
      </c>
    </row>
    <row r="292" spans="1:51">
      <c r="A292">
        <v>274</v>
      </c>
      <c r="B292" s="15">
        <f t="shared" si="220"/>
        <v>1.7499999999999949</v>
      </c>
      <c r="C292" s="15">
        <f t="shared" ca="1" si="233"/>
        <v>-10.675766551114316</v>
      </c>
      <c r="D292" s="15">
        <f t="shared" ca="1" si="221"/>
        <v>-0.47088605724894445</v>
      </c>
      <c r="E292" s="15">
        <f t="shared" ca="1" si="215"/>
        <v>1.1820808675491796</v>
      </c>
      <c r="F292" s="15">
        <f t="shared" ca="1" si="234"/>
        <v>12.127519367627983</v>
      </c>
      <c r="G292" s="15">
        <f t="shared" ca="1" si="222"/>
        <v>8.0534570964841254</v>
      </c>
      <c r="H292" s="15">
        <f t="shared" ca="1" si="223"/>
        <v>2.6820778850386254E-2</v>
      </c>
      <c r="I292" s="15">
        <f t="shared" ca="1" si="235"/>
        <v>8.0710343708653802</v>
      </c>
      <c r="J292" s="15">
        <f t="shared" ca="1" si="216"/>
        <v>9.5227871873790466</v>
      </c>
      <c r="K292" s="15">
        <f t="shared" ca="1" si="236"/>
        <v>1.4976642768824437</v>
      </c>
      <c r="L292" s="16">
        <f t="shared" ca="1" si="224"/>
        <v>11.020451464261491</v>
      </c>
      <c r="M292" s="17">
        <f t="shared" ca="1" si="217"/>
        <v>7.4693700876831741</v>
      </c>
      <c r="N292" s="5">
        <f t="shared" ca="1" si="225"/>
        <v>-1.5035858520088097</v>
      </c>
      <c r="O292" s="10">
        <f ca="1">$C$10+$E$10*O279+$F$10*N279*$D$10+N292*$D$10</f>
        <v>1.2561707202870739E-4</v>
      </c>
      <c r="V292" s="15">
        <f t="shared" si="226"/>
        <v>1.7499999999999949</v>
      </c>
      <c r="W292">
        <f t="shared" ca="1" si="218"/>
        <v>-2.9269104609257472E-2</v>
      </c>
      <c r="X292">
        <f t="shared" ca="1" si="227"/>
        <v>0</v>
      </c>
      <c r="Y292">
        <f t="shared" ca="1" si="228"/>
        <v>-2.8998998112511474E-2</v>
      </c>
      <c r="Z292">
        <f t="shared" ca="1" si="229"/>
        <v>0</v>
      </c>
      <c r="AA292">
        <f t="shared" ca="1" si="219"/>
        <v>2</v>
      </c>
      <c r="AC292" s="15">
        <f t="shared" si="237"/>
        <v>1.7435897435897385</v>
      </c>
      <c r="AD292" s="13">
        <f t="shared" ca="1" si="230"/>
        <v>8.8559085002280116E-2</v>
      </c>
      <c r="AE292" s="13">
        <f t="shared" ca="1" si="231"/>
        <v>8.1587147709110616E-2</v>
      </c>
      <c r="AF292" s="13">
        <f t="shared" ca="1" si="232"/>
        <v>7.6705148688239508E-2</v>
      </c>
      <c r="AG292" s="13">
        <f t="shared" ca="1" si="238"/>
        <v>7.3788110917573105E-2</v>
      </c>
      <c r="AH292" s="13">
        <f t="shared" ca="1" si="239"/>
        <v>7.1964689221904146E-2</v>
      </c>
      <c r="AI292" s="13">
        <f t="shared" ca="1" si="240"/>
        <v>7.0645710386885774E-2</v>
      </c>
      <c r="AJ292" s="13">
        <f t="shared" ca="1" si="241"/>
        <v>6.95353732128315E-2</v>
      </c>
      <c r="AK292" s="13">
        <f t="shared" ca="1" si="242"/>
        <v>6.8508740976947521E-2</v>
      </c>
      <c r="AL292" s="13">
        <f t="shared" ca="1" si="243"/>
        <v>6.7525104535268651E-2</v>
      </c>
      <c r="AM292" s="13">
        <f t="shared" ca="1" si="244"/>
        <v>6.6580756274323236E-2</v>
      </c>
      <c r="AN292" s="13">
        <f t="shared" ca="1" si="245"/>
        <v>6.5685454110864142E-2</v>
      </c>
      <c r="AO292" s="13">
        <f t="shared" ca="1" si="246"/>
        <v>0.10578167721486625</v>
      </c>
      <c r="AP292" s="13">
        <f t="shared" ca="1" si="247"/>
        <v>0.10071750151127569</v>
      </c>
      <c r="AQ292" s="13">
        <f t="shared" ca="1" si="248"/>
        <v>9.7318552428493632E-2</v>
      </c>
      <c r="AR292" s="13">
        <f t="shared" ca="1" si="249"/>
        <v>9.5508141026293847E-2</v>
      </c>
      <c r="AS292" s="13">
        <f t="shared" ca="1" si="250"/>
        <v>9.4458270329169716E-2</v>
      </c>
      <c r="AT292" s="13">
        <f t="shared" ca="1" si="251"/>
        <v>9.3618668677916517E-2</v>
      </c>
      <c r="AU292" s="13">
        <f t="shared" ca="1" si="252"/>
        <v>9.2728433829252652E-2</v>
      </c>
      <c r="AV292" s="13">
        <f t="shared" ca="1" si="253"/>
        <v>9.1693925209898483E-2</v>
      </c>
      <c r="AW292" s="13">
        <f t="shared" ca="1" si="254"/>
        <v>9.0502486994223197E-2</v>
      </c>
      <c r="AX292" s="13">
        <f t="shared" ca="1" si="255"/>
        <v>8.9175546204418518E-2</v>
      </c>
      <c r="AY292" s="13">
        <f t="shared" ca="1" si="256"/>
        <v>8.7745368617383829E-2</v>
      </c>
    </row>
    <row r="293" spans="1:51">
      <c r="A293">
        <v>275</v>
      </c>
      <c r="B293" s="15">
        <f t="shared" si="220"/>
        <v>1.7564102564102513</v>
      </c>
      <c r="C293" s="15">
        <f t="shared" ca="1" si="233"/>
        <v>-10.537713271677518</v>
      </c>
      <c r="D293" s="15">
        <f t="shared" ca="1" si="221"/>
        <v>1.2333927371184346</v>
      </c>
      <c r="E293" s="15">
        <f t="shared" ca="1" si="215"/>
        <v>0.48064063127935586</v>
      </c>
      <c r="F293" s="15">
        <f t="shared" ca="1" si="234"/>
        <v>12.158575424992778</v>
      </c>
      <c r="G293" s="15">
        <f t="shared" ca="1" si="222"/>
        <v>8.1461631527609324</v>
      </c>
      <c r="H293" s="15">
        <f t="shared" ca="1" si="223"/>
        <v>2.712953056398959E-2</v>
      </c>
      <c r="I293" s="15">
        <f t="shared" ca="1" si="235"/>
        <v>8.1639479998383013</v>
      </c>
      <c r="J293" s="15">
        <f t="shared" ca="1" si="216"/>
        <v>9.7848101531535612</v>
      </c>
      <c r="K293" s="15">
        <f t="shared" ca="1" si="236"/>
        <v>1.5052165013108061</v>
      </c>
      <c r="L293" s="16">
        <f t="shared" ca="1" si="224"/>
        <v>11.290026654464366</v>
      </c>
      <c r="M293" s="17">
        <f t="shared" ca="1" si="217"/>
        <v>7.6430507384271706</v>
      </c>
      <c r="N293" s="5" t="str">
        <f t="shared" ca="1" si="225"/>
        <v/>
      </c>
      <c r="O293" s="10"/>
      <c r="V293" s="15">
        <f t="shared" si="226"/>
        <v>1.7564102564102513</v>
      </c>
      <c r="W293">
        <f t="shared" ca="1" si="218"/>
        <v>-4.9885408403136625E-4</v>
      </c>
      <c r="X293">
        <f t="shared" ca="1" si="227"/>
        <v>0</v>
      </c>
      <c r="Y293">
        <f t="shared" ca="1" si="228"/>
        <v>0</v>
      </c>
      <c r="Z293">
        <f t="shared" ca="1" si="229"/>
        <v>0</v>
      </c>
      <c r="AA293">
        <f t="shared" ca="1" si="219"/>
        <v>0</v>
      </c>
      <c r="AC293" s="15">
        <f t="shared" si="237"/>
        <v>1.7499999999999949</v>
      </c>
      <c r="AD293" s="13">
        <f t="shared" ca="1" si="230"/>
        <v>9.0280913898534113E-2</v>
      </c>
      <c r="AE293" s="13">
        <f t="shared" ca="1" si="231"/>
        <v>8.2933844137778115E-2</v>
      </c>
      <c r="AF293" s="13">
        <f t="shared" ca="1" si="232"/>
        <v>7.7785481753692307E-2</v>
      </c>
      <c r="AG293" s="13">
        <f t="shared" ca="1" si="238"/>
        <v>7.4693700876831748E-2</v>
      </c>
      <c r="AH293" s="13">
        <f t="shared" ca="1" si="239"/>
        <v>7.275496283128069E-2</v>
      </c>
      <c r="AI293" s="13">
        <f t="shared" ca="1" si="240"/>
        <v>7.1357223248824153E-2</v>
      </c>
      <c r="AJ293" s="13">
        <f t="shared" ca="1" si="241"/>
        <v>7.0190875811874831E-2</v>
      </c>
      <c r="AK293" s="13">
        <f t="shared" ca="1" si="242"/>
        <v>6.9122856433749713E-2</v>
      </c>
      <c r="AL293" s="13">
        <f t="shared" ca="1" si="243"/>
        <v>6.8107580848698959E-2</v>
      </c>
      <c r="AM293" s="13">
        <f t="shared" ca="1" si="244"/>
        <v>6.7138318583775891E-2</v>
      </c>
      <c r="AN293" s="13">
        <f t="shared" ca="1" si="245"/>
        <v>6.6222884211079205E-2</v>
      </c>
      <c r="AO293" s="13">
        <f t="shared" ca="1" si="246"/>
        <v>0.10763967973814809</v>
      </c>
      <c r="AP293" s="13">
        <f t="shared" ca="1" si="247"/>
        <v>0.10219640649962926</v>
      </c>
      <c r="AQ293" s="13">
        <f t="shared" ca="1" si="248"/>
        <v>9.8527282924654763E-2</v>
      </c>
      <c r="AR293" s="13">
        <f t="shared" ca="1" si="249"/>
        <v>9.6538464502142776E-2</v>
      </c>
      <c r="AS293" s="13">
        <f t="shared" ca="1" si="250"/>
        <v>9.5369754345610999E-2</v>
      </c>
      <c r="AT293" s="13">
        <f t="shared" ca="1" si="251"/>
        <v>9.444800352975527E-2</v>
      </c>
      <c r="AU293" s="13">
        <f t="shared" ca="1" si="252"/>
        <v>9.3498498864755225E-2</v>
      </c>
      <c r="AV293" s="13">
        <f t="shared" ca="1" si="253"/>
        <v>9.2419466854675197E-2</v>
      </c>
      <c r="AW293" s="13">
        <f t="shared" ca="1" si="254"/>
        <v>9.1193371250164926E-2</v>
      </c>
      <c r="AX293" s="13">
        <f t="shared" ca="1" si="255"/>
        <v>8.9838611156448464E-2</v>
      </c>
      <c r="AY293" s="13">
        <f t="shared" ca="1" si="256"/>
        <v>8.8385504180945679E-2</v>
      </c>
    </row>
    <row r="294" spans="1:51">
      <c r="A294">
        <v>276</v>
      </c>
      <c r="B294" s="15">
        <f t="shared" si="220"/>
        <v>1.7628205128205077</v>
      </c>
      <c r="C294" s="15">
        <f t="shared" ca="1" si="233"/>
        <v>-10.654951915170233</v>
      </c>
      <c r="D294" s="15">
        <f t="shared" ca="1" si="221"/>
        <v>-1.1827771442464201</v>
      </c>
      <c r="E294" s="15">
        <f t="shared" ca="1" si="215"/>
        <v>0.8203029610200121</v>
      </c>
      <c r="F294" s="15">
        <f t="shared" ca="1" si="234"/>
        <v>12.204705755900646</v>
      </c>
      <c r="G294" s="15">
        <f t="shared" ca="1" si="222"/>
        <v>8.3950912323408051</v>
      </c>
      <c r="H294" s="15">
        <f t="shared" ca="1" si="223"/>
        <v>2.7958569940929431E-2</v>
      </c>
      <c r="I294" s="15">
        <f t="shared" ca="1" si="235"/>
        <v>8.4134334396888217</v>
      </c>
      <c r="J294" s="15">
        <f t="shared" ca="1" si="216"/>
        <v>9.9631872804192341</v>
      </c>
      <c r="K294" s="15">
        <f t="shared" ca="1" si="236"/>
        <v>1.5448597348127586</v>
      </c>
      <c r="L294" s="16">
        <f t="shared" ca="1" si="224"/>
        <v>11.508047015231993</v>
      </c>
      <c r="M294" s="17">
        <f t="shared" ca="1" si="217"/>
        <v>7.6771635646669543</v>
      </c>
      <c r="N294" s="5" t="str">
        <f t="shared" ca="1" si="225"/>
        <v/>
      </c>
      <c r="O294" s="10"/>
      <c r="V294" s="15">
        <f t="shared" si="226"/>
        <v>1.7628205128205077</v>
      </c>
      <c r="W294">
        <f t="shared" ca="1" si="218"/>
        <v>-1.3645789382331647E-3</v>
      </c>
      <c r="X294">
        <f t="shared" ca="1" si="227"/>
        <v>1.4105387548211694E-3</v>
      </c>
      <c r="Y294">
        <f t="shared" ca="1" si="228"/>
        <v>-2.4988903186273985E-3</v>
      </c>
      <c r="Z294">
        <f t="shared" ca="1" si="229"/>
        <v>1</v>
      </c>
      <c r="AA294">
        <f t="shared" ca="1" si="219"/>
        <v>1</v>
      </c>
      <c r="AC294" s="15">
        <f t="shared" si="237"/>
        <v>1.7564102564102513</v>
      </c>
      <c r="AD294" s="13">
        <f t="shared" ca="1" si="230"/>
        <v>9.2628577422687486E-2</v>
      </c>
      <c r="AE294" s="13">
        <f t="shared" ca="1" si="231"/>
        <v>8.5022763066501778E-2</v>
      </c>
      <c r="AF294" s="13">
        <f t="shared" ca="1" si="232"/>
        <v>7.9673691241016364E-2</v>
      </c>
      <c r="AG294" s="13">
        <f t="shared" ca="1" si="238"/>
        <v>7.6430507384271706E-2</v>
      </c>
      <c r="AH294" s="13">
        <f t="shared" ca="1" si="239"/>
        <v>7.4373663754696229E-2</v>
      </c>
      <c r="AI294" s="13">
        <f t="shared" ca="1" si="240"/>
        <v>7.2879667255008801E-2</v>
      </c>
      <c r="AJ294" s="13">
        <f t="shared" ca="1" si="241"/>
        <v>7.1631896126013894E-2</v>
      </c>
      <c r="AK294" s="13">
        <f t="shared" ca="1" si="242"/>
        <v>7.0493055018979345E-2</v>
      </c>
      <c r="AL294" s="13">
        <f t="shared" ca="1" si="243"/>
        <v>6.9414931621295792E-2</v>
      </c>
      <c r="AM294" s="13">
        <f t="shared" ca="1" si="244"/>
        <v>6.8389088295252906E-2</v>
      </c>
      <c r="AN294" s="13">
        <f t="shared" ca="1" si="245"/>
        <v>6.7422176021755709E-2</v>
      </c>
      <c r="AO294" s="13">
        <f t="shared" ca="1" si="246"/>
        <v>0.11006064448097845</v>
      </c>
      <c r="AP294" s="13">
        <f t="shared" ca="1" si="247"/>
        <v>0.10435649228170069</v>
      </c>
      <c r="AQ294" s="13">
        <f t="shared" ca="1" si="248"/>
        <v>0.10048460776383765</v>
      </c>
      <c r="AR294" s="13">
        <f t="shared" ca="1" si="249"/>
        <v>9.8342414104582124E-2</v>
      </c>
      <c r="AS294" s="13">
        <f t="shared" ca="1" si="250"/>
        <v>9.705370190119833E-2</v>
      </c>
      <c r="AT294" s="13">
        <f t="shared" ca="1" si="251"/>
        <v>9.6033870209148789E-2</v>
      </c>
      <c r="AU294" s="13">
        <f t="shared" ca="1" si="252"/>
        <v>9.5001187259493747E-2</v>
      </c>
      <c r="AV294" s="13">
        <f t="shared" ca="1" si="253"/>
        <v>9.3849645302006887E-2</v>
      </c>
      <c r="AW294" s="13">
        <f t="shared" ca="1" si="254"/>
        <v>9.2559077186487648E-2</v>
      </c>
      <c r="AX294" s="13">
        <f t="shared" ca="1" si="255"/>
        <v>9.1146172130986858E-2</v>
      </c>
      <c r="AY294" s="13">
        <f t="shared" ca="1" si="256"/>
        <v>8.9640081554564349E-2</v>
      </c>
    </row>
    <row r="295" spans="1:51">
      <c r="A295">
        <v>277</v>
      </c>
      <c r="B295" s="15">
        <f t="shared" si="220"/>
        <v>1.7692307692307641</v>
      </c>
      <c r="C295" s="15">
        <f t="shared" ca="1" si="233"/>
        <v>-10.60401179744909</v>
      </c>
      <c r="D295" s="15">
        <f t="shared" ca="1" si="221"/>
        <v>0.40875313853382989</v>
      </c>
      <c r="E295" s="15">
        <f t="shared" ca="1" si="215"/>
        <v>-0.20645922229538585</v>
      </c>
      <c r="F295" s="15">
        <f t="shared" ca="1" si="234"/>
        <v>12.20524468730668</v>
      </c>
      <c r="G295" s="15">
        <f t="shared" ca="1" si="222"/>
        <v>8.3921584236182074</v>
      </c>
      <c r="H295" s="15">
        <f t="shared" ca="1" si="223"/>
        <v>2.7948802405181074E-2</v>
      </c>
      <c r="I295" s="15">
        <f t="shared" ca="1" si="235"/>
        <v>8.4104940642861372</v>
      </c>
      <c r="J295" s="15">
        <f t="shared" ca="1" si="216"/>
        <v>10.011726954143727</v>
      </c>
      <c r="K295" s="15">
        <f t="shared" ca="1" si="236"/>
        <v>1.5998730862596631</v>
      </c>
      <c r="L295" s="16">
        <f t="shared" ca="1" si="224"/>
        <v>11.61160004040339</v>
      </c>
      <c r="M295" s="17">
        <f t="shared" ca="1" si="217"/>
        <v>7.7180991485900403</v>
      </c>
      <c r="N295" s="5" t="str">
        <f t="shared" ca="1" si="225"/>
        <v/>
      </c>
      <c r="O295" s="10"/>
      <c r="V295" s="15">
        <f t="shared" si="226"/>
        <v>1.7692307692307641</v>
      </c>
      <c r="W295">
        <f t="shared" ca="1" si="218"/>
        <v>-8.904393919435873E-3</v>
      </c>
      <c r="X295">
        <f t="shared" ca="1" si="227"/>
        <v>0</v>
      </c>
      <c r="Y295">
        <f t="shared" ca="1" si="228"/>
        <v>-8.7756675520568126E-3</v>
      </c>
      <c r="Z295">
        <f t="shared" ca="1" si="229"/>
        <v>0</v>
      </c>
      <c r="AA295">
        <f t="shared" ca="1" si="219"/>
        <v>1</v>
      </c>
      <c r="AC295" s="15">
        <f t="shared" si="237"/>
        <v>1.7628205128205077</v>
      </c>
      <c r="AD295" s="13">
        <f t="shared" ca="1" si="230"/>
        <v>9.3937514137292372E-2</v>
      </c>
      <c r="AE295" s="13">
        <f t="shared" ca="1" si="231"/>
        <v>8.5876664843311024E-2</v>
      </c>
      <c r="AF295" s="13">
        <f t="shared" ca="1" si="232"/>
        <v>8.0212398266952187E-2</v>
      </c>
      <c r="AG295" s="13">
        <f t="shared" ca="1" si="238"/>
        <v>7.6771635646669542E-2</v>
      </c>
      <c r="AH295" s="13">
        <f t="shared" ca="1" si="239"/>
        <v>7.4592957769845078E-2</v>
      </c>
      <c r="AI295" s="13">
        <f t="shared" ca="1" si="240"/>
        <v>7.3023155010510349E-2</v>
      </c>
      <c r="AJ295" s="13">
        <f t="shared" ca="1" si="241"/>
        <v>7.1727710488632926E-2</v>
      </c>
      <c r="AK295" s="13">
        <f t="shared" ca="1" si="242"/>
        <v>7.0558834016884758E-2</v>
      </c>
      <c r="AL295" s="13">
        <f t="shared" ca="1" si="243"/>
        <v>6.9462054025862585E-2</v>
      </c>
      <c r="AM295" s="13">
        <f t="shared" ca="1" si="244"/>
        <v>6.8425082844615015E-2</v>
      </c>
      <c r="AN295" s="13">
        <f t="shared" ca="1" si="245"/>
        <v>6.7452122817123275E-2</v>
      </c>
      <c r="AO295" s="13">
        <f t="shared" ca="1" si="246"/>
        <v>0.11175435489445247</v>
      </c>
      <c r="AP295" s="13">
        <f t="shared" ca="1" si="247"/>
        <v>0.10558396401946998</v>
      </c>
      <c r="AQ295" s="13">
        <f t="shared" ca="1" si="248"/>
        <v>0.10138611598275959</v>
      </c>
      <c r="AR295" s="13">
        <f t="shared" ca="1" si="249"/>
        <v>9.9035990763919515E-2</v>
      </c>
      <c r="AS295" s="13">
        <f t="shared" ca="1" si="250"/>
        <v>9.7615489376246048E-2</v>
      </c>
      <c r="AT295" s="13">
        <f t="shared" ca="1" si="251"/>
        <v>9.6510277075726278E-2</v>
      </c>
      <c r="AU295" s="13">
        <f t="shared" ca="1" si="252"/>
        <v>9.5420710503120121E-2</v>
      </c>
      <c r="AV295" s="13">
        <f t="shared" ca="1" si="253"/>
        <v>9.4230271362692547E-2</v>
      </c>
      <c r="AW295" s="13">
        <f t="shared" ca="1" si="254"/>
        <v>9.2912518266243999E-2</v>
      </c>
      <c r="AX295" s="13">
        <f t="shared" ca="1" si="255"/>
        <v>9.1480276108077116E-2</v>
      </c>
      <c r="AY295" s="13">
        <f t="shared" ca="1" si="256"/>
        <v>8.9960234037248621E-2</v>
      </c>
    </row>
    <row r="296" spans="1:51">
      <c r="A296">
        <v>278</v>
      </c>
      <c r="B296" s="15">
        <f t="shared" si="220"/>
        <v>1.7756410256410204</v>
      </c>
      <c r="C296" s="15">
        <f t="shared" ca="1" si="233"/>
        <v>-10.602738750430978</v>
      </c>
      <c r="D296" s="15">
        <f t="shared" ca="1" si="221"/>
        <v>-6.1156435254349654E-2</v>
      </c>
      <c r="E296" s="15">
        <f t="shared" ca="1" si="215"/>
        <v>0.44663351227874232</v>
      </c>
      <c r="F296" s="15">
        <f t="shared" ca="1" si="234"/>
        <v>12.234777926710029</v>
      </c>
      <c r="G296" s="15">
        <f t="shared" ca="1" si="222"/>
        <v>8.2512785372326896</v>
      </c>
      <c r="H296" s="15">
        <f t="shared" ca="1" si="223"/>
        <v>2.7479610767863479E-2</v>
      </c>
      <c r="I296" s="15">
        <f t="shared" ca="1" si="235"/>
        <v>8.2692987420054909</v>
      </c>
      <c r="J296" s="15">
        <f t="shared" ca="1" si="216"/>
        <v>9.9013379182845416</v>
      </c>
      <c r="K296" s="15">
        <f t="shared" ca="1" si="236"/>
        <v>1.6336857748555227</v>
      </c>
      <c r="L296" s="16">
        <f t="shared" ca="1" si="224"/>
        <v>11.535023693140065</v>
      </c>
      <c r="M296" s="17">
        <f t="shared" ca="1" si="217"/>
        <v>7.6986848286653515</v>
      </c>
      <c r="N296" s="5" t="str">
        <f t="shared" ca="1" si="225"/>
        <v/>
      </c>
      <c r="O296" s="10"/>
      <c r="V296" s="15">
        <f t="shared" si="226"/>
        <v>1.7756410256410204</v>
      </c>
      <c r="W296">
        <f t="shared" ca="1" si="218"/>
        <v>-4.1030818468904455E-3</v>
      </c>
      <c r="X296">
        <f t="shared" ca="1" si="227"/>
        <v>3.7340514064740433E-5</v>
      </c>
      <c r="Y296">
        <f t="shared" ca="1" si="228"/>
        <v>-3.6162939707972152E-3</v>
      </c>
      <c r="Z296">
        <f t="shared" ca="1" si="229"/>
        <v>1</v>
      </c>
      <c r="AA296">
        <f t="shared" ca="1" si="219"/>
        <v>1</v>
      </c>
      <c r="AC296" s="15">
        <f t="shared" si="237"/>
        <v>1.7692307692307641</v>
      </c>
      <c r="AD296" s="13">
        <f t="shared" ca="1" si="230"/>
        <v>9.4402748530044503E-2</v>
      </c>
      <c r="AE296" s="13">
        <f t="shared" ca="1" si="231"/>
        <v>8.6323256033425291E-2</v>
      </c>
      <c r="AF296" s="13">
        <f t="shared" ca="1" si="232"/>
        <v>8.0640317039006051E-2</v>
      </c>
      <c r="AG296" s="13">
        <f t="shared" ca="1" si="238"/>
        <v>7.7180991485900408E-2</v>
      </c>
      <c r="AH296" s="13">
        <f t="shared" ca="1" si="239"/>
        <v>7.4984240343854619E-2</v>
      </c>
      <c r="AI296" s="13">
        <f t="shared" ca="1" si="240"/>
        <v>7.339710011868085E-2</v>
      </c>
      <c r="AJ296" s="13">
        <f t="shared" ca="1" si="241"/>
        <v>7.2085169168342067E-2</v>
      </c>
      <c r="AK296" s="13">
        <f t="shared" ca="1" si="242"/>
        <v>7.0900693032643472E-2</v>
      </c>
      <c r="AL296" s="13">
        <f t="shared" ca="1" si="243"/>
        <v>6.9789192999672775E-2</v>
      </c>
      <c r="AM296" s="13">
        <f t="shared" ca="1" si="244"/>
        <v>6.873835231529711E-2</v>
      </c>
      <c r="AN296" s="13">
        <f t="shared" ca="1" si="245"/>
        <v>6.775233363571756E-2</v>
      </c>
      <c r="AO296" s="13">
        <f t="shared" ca="1" si="246"/>
        <v>0.11275354398397194</v>
      </c>
      <c r="AP296" s="13">
        <f t="shared" ca="1" si="247"/>
        <v>0.10654896235594606</v>
      </c>
      <c r="AQ296" s="13">
        <f t="shared" ca="1" si="248"/>
        <v>0.10231749796333599</v>
      </c>
      <c r="AR296" s="13">
        <f t="shared" ca="1" si="249"/>
        <v>9.9934443122655522E-2</v>
      </c>
      <c r="AS296" s="13">
        <f t="shared" ca="1" si="250"/>
        <v>9.8482053894064614E-2</v>
      </c>
      <c r="AT296" s="13">
        <f t="shared" ca="1" si="251"/>
        <v>9.7346217698468268E-2</v>
      </c>
      <c r="AU296" s="13">
        <f t="shared" ca="1" si="252"/>
        <v>9.6227383559766136E-2</v>
      </c>
      <c r="AV296" s="13">
        <f t="shared" ca="1" si="253"/>
        <v>9.5009047112700543E-2</v>
      </c>
      <c r="AW296" s="13">
        <f t="shared" ca="1" si="254"/>
        <v>9.3664739036979819E-2</v>
      </c>
      <c r="AX296" s="13">
        <f t="shared" ca="1" si="255"/>
        <v>9.22072353126311E-2</v>
      </c>
      <c r="AY296" s="13">
        <f t="shared" ca="1" si="256"/>
        <v>9.0663166482156707E-2</v>
      </c>
    </row>
    <row r="297" spans="1:51">
      <c r="A297">
        <v>279</v>
      </c>
      <c r="B297" s="15">
        <f t="shared" si="220"/>
        <v>1.7820512820512768</v>
      </c>
      <c r="C297" s="15">
        <f t="shared" ca="1" si="233"/>
        <v>-10.821625752195411</v>
      </c>
      <c r="D297" s="15">
        <f t="shared" ca="1" si="221"/>
        <v>-2.1455918595609313</v>
      </c>
      <c r="E297" s="15">
        <f t="shared" ca="1" si="215"/>
        <v>0.45892582048192532</v>
      </c>
      <c r="F297" s="15">
        <f t="shared" ca="1" si="234"/>
        <v>12.264851929589184</v>
      </c>
      <c r="G297" s="15">
        <f t="shared" ca="1" si="222"/>
        <v>8.2964846586608569</v>
      </c>
      <c r="H297" s="15">
        <f t="shared" ca="1" si="223"/>
        <v>2.7630166923705467E-2</v>
      </c>
      <c r="I297" s="15">
        <f t="shared" ca="1" si="235"/>
        <v>8.3146060818101333</v>
      </c>
      <c r="J297" s="15">
        <f t="shared" ca="1" si="216"/>
        <v>9.7578322592039068</v>
      </c>
      <c r="K297" s="15">
        <f t="shared" ca="1" si="236"/>
        <v>1.6304125910118168</v>
      </c>
      <c r="L297" s="16">
        <f t="shared" ca="1" si="224"/>
        <v>11.388244850215724</v>
      </c>
      <c r="M297" s="17">
        <f t="shared" ca="1" si="217"/>
        <v>7.5647587591314078</v>
      </c>
      <c r="N297" s="5" t="str">
        <f t="shared" ca="1" si="225"/>
        <v/>
      </c>
      <c r="O297" s="10"/>
      <c r="V297" s="15">
        <f t="shared" si="226"/>
        <v>1.7820512820512768</v>
      </c>
      <c r="W297">
        <f t="shared" ca="1" si="218"/>
        <v>5.6683191781555778E-4</v>
      </c>
      <c r="X297">
        <f t="shared" ca="1" si="227"/>
        <v>1.9925033496882498E-3</v>
      </c>
      <c r="Y297">
        <f t="shared" ca="1" si="228"/>
        <v>-1.8651061203449979E-3</v>
      </c>
      <c r="Z297">
        <f t="shared" ca="1" si="229"/>
        <v>1</v>
      </c>
      <c r="AA297">
        <f t="shared" ca="1" si="219"/>
        <v>1</v>
      </c>
      <c r="AC297" s="15">
        <f t="shared" si="237"/>
        <v>1.7756410256410204</v>
      </c>
      <c r="AD297" s="13">
        <f t="shared" ca="1" si="230"/>
        <v>9.3594000902187627E-2</v>
      </c>
      <c r="AE297" s="13">
        <f t="shared" ca="1" si="231"/>
        <v>8.5796272480180583E-2</v>
      </c>
      <c r="AF297" s="13">
        <f t="shared" ca="1" si="232"/>
        <v>8.031395597385331E-2</v>
      </c>
      <c r="AG297" s="13">
        <f t="shared" ca="1" si="238"/>
        <v>7.6986848286653517E-2</v>
      </c>
      <c r="AH297" s="13">
        <f t="shared" ca="1" si="239"/>
        <v>7.4877753565921856E-2</v>
      </c>
      <c r="AI297" s="13">
        <f t="shared" ca="1" si="240"/>
        <v>7.3350660478599575E-2</v>
      </c>
      <c r="AJ297" s="13">
        <f t="shared" ca="1" si="241"/>
        <v>7.2081418303644451E-2</v>
      </c>
      <c r="AK297" s="13">
        <f t="shared" ca="1" si="242"/>
        <v>7.0928325306324064E-2</v>
      </c>
      <c r="AL297" s="13">
        <f t="shared" ca="1" si="243"/>
        <v>6.9840549199957178E-2</v>
      </c>
      <c r="AM297" s="13">
        <f t="shared" ca="1" si="244"/>
        <v>6.8808047747907511E-2</v>
      </c>
      <c r="AN297" s="13">
        <f t="shared" ca="1" si="245"/>
        <v>6.7836457297436856E-2</v>
      </c>
      <c r="AO297" s="13">
        <f t="shared" ca="1" si="246"/>
        <v>0.11227297930464014</v>
      </c>
      <c r="AP297" s="13">
        <f t="shared" ca="1" si="247"/>
        <v>0.10634060580768789</v>
      </c>
      <c r="AQ297" s="13">
        <f t="shared" ca="1" si="248"/>
        <v>0.10230057895618395</v>
      </c>
      <c r="AR297" s="13">
        <f t="shared" ca="1" si="249"/>
        <v>0.10004091182710818</v>
      </c>
      <c r="AS297" s="13">
        <f t="shared" ca="1" si="250"/>
        <v>9.8667688209258864E-2</v>
      </c>
      <c r="AT297" s="13">
        <f t="shared" ca="1" si="251"/>
        <v>9.7583732953990227E-2</v>
      </c>
      <c r="AU297" s="13">
        <f t="shared" ca="1" si="252"/>
        <v>9.6499731958986465E-2</v>
      </c>
      <c r="AV297" s="13">
        <f t="shared" ca="1" si="253"/>
        <v>9.530522018764008E-2</v>
      </c>
      <c r="AW297" s="13">
        <f t="shared" ca="1" si="254"/>
        <v>9.3977361967052322E-2</v>
      </c>
      <c r="AX297" s="13">
        <f t="shared" ca="1" si="255"/>
        <v>9.2531195606021979E-2</v>
      </c>
      <c r="AY297" s="13">
        <f t="shared" ca="1" si="256"/>
        <v>9.0994813710123537E-2</v>
      </c>
    </row>
    <row r="298" spans="1:51">
      <c r="A298">
        <v>280</v>
      </c>
      <c r="B298" s="15">
        <f t="shared" si="220"/>
        <v>1.7884615384615332</v>
      </c>
      <c r="C298" s="15">
        <f t="shared" ca="1" si="233"/>
        <v>-10.717745340636291</v>
      </c>
      <c r="D298" s="15">
        <f t="shared" ca="1" si="221"/>
        <v>0.90890084384616365</v>
      </c>
      <c r="E298" s="15">
        <f t="shared" ca="1" si="215"/>
        <v>-0.75306538912089749</v>
      </c>
      <c r="F298" s="15">
        <f t="shared" ca="1" si="234"/>
        <v>12.241113888693798</v>
      </c>
      <c r="G298" s="15">
        <f t="shared" ca="1" si="222"/>
        <v>8.3886488530535654</v>
      </c>
      <c r="H298" s="15">
        <f t="shared" ca="1" si="223"/>
        <v>2.7937114000244404E-2</v>
      </c>
      <c r="I298" s="15">
        <f t="shared" ca="1" si="235"/>
        <v>8.4069766356477764</v>
      </c>
      <c r="J298" s="15">
        <f t="shared" ca="1" si="216"/>
        <v>9.930345183705283</v>
      </c>
      <c r="K298" s="15">
        <f t="shared" ca="1" si="236"/>
        <v>1.6494748897466533</v>
      </c>
      <c r="L298" s="16">
        <f t="shared" ca="1" si="224"/>
        <v>11.579820073451936</v>
      </c>
      <c r="M298" s="17">
        <f t="shared" ca="1" si="217"/>
        <v>7.65843698753255</v>
      </c>
      <c r="N298" s="5" t="str">
        <f t="shared" ca="1" si="225"/>
        <v/>
      </c>
      <c r="O298" s="10"/>
      <c r="V298" s="15">
        <f t="shared" si="226"/>
        <v>1.7884615384615332</v>
      </c>
      <c r="W298">
        <f t="shared" ca="1" si="218"/>
        <v>-2.9497877735992265E-3</v>
      </c>
      <c r="X298">
        <f t="shared" ca="1" si="227"/>
        <v>0</v>
      </c>
      <c r="Y298">
        <f t="shared" ca="1" si="228"/>
        <v>-3.5514842168671975E-3</v>
      </c>
      <c r="Z298">
        <f t="shared" ca="1" si="229"/>
        <v>0</v>
      </c>
      <c r="AA298">
        <f t="shared" ca="1" si="219"/>
        <v>1</v>
      </c>
      <c r="AC298" s="15">
        <f t="shared" si="237"/>
        <v>1.7820512820512768</v>
      </c>
      <c r="AD298" s="13">
        <f t="shared" ca="1" si="230"/>
        <v>9.2172029481037046E-2</v>
      </c>
      <c r="AE298" s="13">
        <f t="shared" ca="1" si="231"/>
        <v>8.4384053206764953E-2</v>
      </c>
      <c r="AF298" s="13">
        <f t="shared" ca="1" si="232"/>
        <v>7.8930488984217589E-2</v>
      </c>
      <c r="AG298" s="13">
        <f t="shared" ca="1" si="238"/>
        <v>7.5647587591314083E-2</v>
      </c>
      <c r="AH298" s="13">
        <f t="shared" ca="1" si="239"/>
        <v>7.359099918586702E-2</v>
      </c>
      <c r="AI298" s="13">
        <f t="shared" ca="1" si="240"/>
        <v>7.211972933789057E-2</v>
      </c>
      <c r="AJ298" s="13">
        <f t="shared" ca="1" si="241"/>
        <v>7.0906757631937906E-2</v>
      </c>
      <c r="AK298" s="13">
        <f t="shared" ca="1" si="242"/>
        <v>6.9808825964232657E-2</v>
      </c>
      <c r="AL298" s="13">
        <f t="shared" ca="1" si="243"/>
        <v>6.8774286854065406E-2</v>
      </c>
      <c r="AM298" s="13">
        <f t="shared" ca="1" si="244"/>
        <v>6.7792694720258964E-2</v>
      </c>
      <c r="AN298" s="13">
        <f t="shared" ca="1" si="245"/>
        <v>6.6869513534632302E-2</v>
      </c>
      <c r="AO298" s="13">
        <f t="shared" ca="1" si="246"/>
        <v>0.11081923865218914</v>
      </c>
      <c r="AP298" s="13">
        <f t="shared" ca="1" si="247"/>
        <v>0.10489754235097305</v>
      </c>
      <c r="AQ298" s="13">
        <f t="shared" ca="1" si="248"/>
        <v>0.10088715691751568</v>
      </c>
      <c r="AR298" s="13">
        <f t="shared" ca="1" si="249"/>
        <v>9.8672550871858181E-2</v>
      </c>
      <c r="AS298" s="13">
        <f t="shared" ca="1" si="250"/>
        <v>9.7352655508782429E-2</v>
      </c>
      <c r="AT298" s="13">
        <f t="shared" ca="1" si="251"/>
        <v>9.6325314008695831E-2</v>
      </c>
      <c r="AU298" s="13">
        <f t="shared" ca="1" si="252"/>
        <v>9.529834393469587E-2</v>
      </c>
      <c r="AV298" s="13">
        <f t="shared" ca="1" si="253"/>
        <v>9.4159725177988388E-2</v>
      </c>
      <c r="AW298" s="13">
        <f t="shared" ca="1" si="254"/>
        <v>9.2885808108584864E-2</v>
      </c>
      <c r="AX298" s="13">
        <f t="shared" ca="1" si="255"/>
        <v>9.1491228870653321E-2</v>
      </c>
      <c r="AY298" s="13">
        <f t="shared" ca="1" si="256"/>
        <v>9.0003908819954598E-2</v>
      </c>
    </row>
    <row r="299" spans="1:51">
      <c r="A299">
        <v>281</v>
      </c>
      <c r="B299" s="15">
        <f t="shared" si="220"/>
        <v>1.7948717948717896</v>
      </c>
      <c r="C299" s="15">
        <f t="shared" ca="1" si="233"/>
        <v>-10.642544378235709</v>
      </c>
      <c r="D299" s="15">
        <f t="shared" ca="1" si="221"/>
        <v>0.63804316880011658</v>
      </c>
      <c r="E299" s="15">
        <f t="shared" ca="1" si="215"/>
        <v>-0.91992003236760822</v>
      </c>
      <c r="F299" s="15">
        <f t="shared" ca="1" si="234"/>
        <v>12.209972234144852</v>
      </c>
      <c r="G299" s="15">
        <f t="shared" ca="1" si="222"/>
        <v>8.4249137942629435</v>
      </c>
      <c r="H299" s="15">
        <f t="shared" ca="1" si="223"/>
        <v>2.805789211541616E-2</v>
      </c>
      <c r="I299" s="15">
        <f t="shared" ca="1" si="235"/>
        <v>8.4433227755611409</v>
      </c>
      <c r="J299" s="15">
        <f t="shared" ca="1" si="216"/>
        <v>10.010750631470284</v>
      </c>
      <c r="K299" s="15">
        <f t="shared" ca="1" si="236"/>
        <v>1.6608342956093067</v>
      </c>
      <c r="L299" s="16">
        <f t="shared" ca="1" si="224"/>
        <v>11.671584927079591</v>
      </c>
      <c r="M299" s="17">
        <f t="shared" ca="1" si="217"/>
        <v>7.7025197892460584</v>
      </c>
      <c r="N299" s="5" t="str">
        <f t="shared" ca="1" si="225"/>
        <v/>
      </c>
      <c r="O299" s="10"/>
      <c r="V299" s="15">
        <f t="shared" si="226"/>
        <v>1.7948717948717896</v>
      </c>
      <c r="W299">
        <f t="shared" ca="1" si="218"/>
        <v>1.1329327883527003E-4</v>
      </c>
      <c r="X299">
        <f t="shared" ca="1" si="227"/>
        <v>0</v>
      </c>
      <c r="Y299">
        <f t="shared" ca="1" si="228"/>
        <v>0</v>
      </c>
      <c r="Z299">
        <f t="shared" ca="1" si="229"/>
        <v>0</v>
      </c>
      <c r="AA299">
        <f t="shared" ca="1" si="219"/>
        <v>0</v>
      </c>
      <c r="AC299" s="15">
        <f t="shared" si="237"/>
        <v>1.7884615384615332</v>
      </c>
      <c r="AD299" s="13">
        <f t="shared" ca="1" si="230"/>
        <v>9.3650524220314169E-2</v>
      </c>
      <c r="AE299" s="13">
        <f t="shared" ca="1" si="231"/>
        <v>8.5628353461800796E-2</v>
      </c>
      <c r="AF299" s="13">
        <f t="shared" ca="1" si="232"/>
        <v>7.9997082577422898E-2</v>
      </c>
      <c r="AG299" s="13">
        <f t="shared" ca="1" si="238"/>
        <v>7.6584369875325506E-2</v>
      </c>
      <c r="AH299" s="13">
        <f t="shared" ca="1" si="239"/>
        <v>7.4430028441990148E-2</v>
      </c>
      <c r="AI299" s="13">
        <f t="shared" ca="1" si="240"/>
        <v>7.2881754246915023E-2</v>
      </c>
      <c r="AJ299" s="13">
        <f t="shared" ca="1" si="241"/>
        <v>7.1605618959727904E-2</v>
      </c>
      <c r="AK299" s="13">
        <f t="shared" ca="1" si="242"/>
        <v>7.045421925445082E-2</v>
      </c>
      <c r="AL299" s="13">
        <f t="shared" ca="1" si="243"/>
        <v>6.9373351494069299E-2</v>
      </c>
      <c r="AM299" s="13">
        <f t="shared" ca="1" si="244"/>
        <v>6.8350925059408679E-2</v>
      </c>
      <c r="AN299" s="13">
        <f t="shared" ca="1" si="245"/>
        <v>6.7391295262480097E-2</v>
      </c>
      <c r="AO299" s="13">
        <f t="shared" ca="1" si="246"/>
        <v>0.11248275036776284</v>
      </c>
      <c r="AP299" s="13">
        <f t="shared" ca="1" si="247"/>
        <v>0.10632147230735077</v>
      </c>
      <c r="AQ299" s="13">
        <f t="shared" ca="1" si="248"/>
        <v>0.1021282020907546</v>
      </c>
      <c r="AR299" s="13">
        <f t="shared" ca="1" si="249"/>
        <v>9.9778806633121275E-2</v>
      </c>
      <c r="AS299" s="13">
        <f t="shared" ca="1" si="250"/>
        <v>9.8356371448371935E-2</v>
      </c>
      <c r="AT299" s="13">
        <f t="shared" ca="1" si="251"/>
        <v>9.7247421811804916E-2</v>
      </c>
      <c r="AU299" s="13">
        <f t="shared" ca="1" si="252"/>
        <v>9.6152859452313208E-2</v>
      </c>
      <c r="AV299" s="13">
        <f t="shared" ca="1" si="253"/>
        <v>9.4956511486291403E-2</v>
      </c>
      <c r="AW299" s="13">
        <f t="shared" ca="1" si="254"/>
        <v>9.3632164923790201E-2</v>
      </c>
      <c r="AX299" s="13">
        <f t="shared" ca="1" si="255"/>
        <v>9.2192803999444004E-2</v>
      </c>
      <c r="AY299" s="13">
        <f t="shared" ca="1" si="256"/>
        <v>9.0665234853791132E-2</v>
      </c>
    </row>
    <row r="300" spans="1:51">
      <c r="A300">
        <v>282</v>
      </c>
      <c r="B300" s="15">
        <f t="shared" si="220"/>
        <v>1.801282051282046</v>
      </c>
      <c r="C300" s="15">
        <f t="shared" ca="1" si="233"/>
        <v>-10.818071873915709</v>
      </c>
      <c r="D300" s="15">
        <f t="shared" ca="1" si="221"/>
        <v>-1.7353290263081527</v>
      </c>
      <c r="E300" s="15">
        <f t="shared" ca="1" si="215"/>
        <v>1.5366545302234234</v>
      </c>
      <c r="F300" s="15">
        <f t="shared" ca="1" si="234"/>
        <v>12.287896741065861</v>
      </c>
      <c r="G300" s="15">
        <f t="shared" ca="1" si="222"/>
        <v>8.305276193617571</v>
      </c>
      <c r="H300" s="15">
        <f t="shared" ca="1" si="223"/>
        <v>2.7659446580203684E-2</v>
      </c>
      <c r="I300" s="15">
        <f t="shared" ca="1" si="235"/>
        <v>8.323417301377404</v>
      </c>
      <c r="J300" s="15">
        <f t="shared" ca="1" si="216"/>
        <v>9.7932421685275557</v>
      </c>
      <c r="K300" s="15">
        <f t="shared" ca="1" si="236"/>
        <v>1.6741016229966883</v>
      </c>
      <c r="L300" s="16">
        <f t="shared" ca="1" si="224"/>
        <v>11.467343791524243</v>
      </c>
      <c r="M300" s="17">
        <f t="shared" ca="1" si="217"/>
        <v>7.5925536322140292</v>
      </c>
      <c r="N300" s="5" t="str">
        <f t="shared" ca="1" si="225"/>
        <v/>
      </c>
      <c r="O300" s="10"/>
      <c r="V300" s="15">
        <f t="shared" si="226"/>
        <v>1.801282051282046</v>
      </c>
      <c r="W300">
        <f t="shared" ca="1" si="218"/>
        <v>6.0739935402479061E-3</v>
      </c>
      <c r="X300">
        <f t="shared" ca="1" si="227"/>
        <v>6.3019793346578996E-3</v>
      </c>
      <c r="Y300">
        <f t="shared" ca="1" si="228"/>
        <v>0</v>
      </c>
      <c r="Z300">
        <f t="shared" ca="1" si="229"/>
        <v>1</v>
      </c>
      <c r="AA300">
        <f t="shared" ca="1" si="219"/>
        <v>0</v>
      </c>
      <c r="AC300" s="15">
        <f t="shared" si="237"/>
        <v>1.7948717948717896</v>
      </c>
      <c r="AD300" s="13">
        <f t="shared" ca="1" si="230"/>
        <v>9.4342621159449608E-2</v>
      </c>
      <c r="AE300" s="13">
        <f t="shared" ca="1" si="231"/>
        <v>8.6214550962359388E-2</v>
      </c>
      <c r="AF300" s="13">
        <f t="shared" ca="1" si="232"/>
        <v>8.0500678873598769E-2</v>
      </c>
      <c r="AG300" s="13">
        <f t="shared" ca="1" si="238"/>
        <v>7.7025197892460581E-2</v>
      </c>
      <c r="AH300" s="13">
        <f t="shared" ca="1" si="239"/>
        <v>7.4821612085149911E-2</v>
      </c>
      <c r="AI300" s="13">
        <f t="shared" ca="1" si="240"/>
        <v>7.3233096200834763E-2</v>
      </c>
      <c r="AJ300" s="13">
        <f t="shared" ca="1" si="241"/>
        <v>7.1922938459691471E-2</v>
      </c>
      <c r="AK300" s="13">
        <f t="shared" ca="1" si="242"/>
        <v>7.0742044454797981E-2</v>
      </c>
      <c r="AL300" s="13">
        <f t="shared" ca="1" si="243"/>
        <v>6.96351495898095E-2</v>
      </c>
      <c r="AM300" s="13">
        <f t="shared" ca="1" si="244"/>
        <v>6.8589465240358832E-2</v>
      </c>
      <c r="AN300" s="13">
        <f t="shared" ca="1" si="245"/>
        <v>6.7608863841774461E-2</v>
      </c>
      <c r="AO300" s="13">
        <f t="shared" ca="1" si="246"/>
        <v>0.11328510069000119</v>
      </c>
      <c r="AP300" s="13">
        <f t="shared" ca="1" si="247"/>
        <v>0.10701471286241779</v>
      </c>
      <c r="AQ300" s="13">
        <f t="shared" ca="1" si="248"/>
        <v>0.10273575574949984</v>
      </c>
      <c r="AR300" s="13">
        <f t="shared" ca="1" si="249"/>
        <v>0.10032062551383668</v>
      </c>
      <c r="AS300" s="13">
        <f t="shared" ca="1" si="250"/>
        <v>9.8846093458981071E-2</v>
      </c>
      <c r="AT300" s="13">
        <f t="shared" ca="1" si="251"/>
        <v>9.7694158691114891E-2</v>
      </c>
      <c r="AU300" s="13">
        <f t="shared" ca="1" si="252"/>
        <v>9.6562934770505537E-2</v>
      </c>
      <c r="AV300" s="13">
        <f t="shared" ca="1" si="253"/>
        <v>9.5334553231931449E-2</v>
      </c>
      <c r="AW300" s="13">
        <f t="shared" ca="1" si="254"/>
        <v>9.3981735833385691E-2</v>
      </c>
      <c r="AX300" s="13">
        <f t="shared" ca="1" si="255"/>
        <v>9.2516764709496074E-2</v>
      </c>
      <c r="AY300" s="13">
        <f t="shared" ca="1" si="256"/>
        <v>9.0965959217684092E-2</v>
      </c>
    </row>
    <row r="301" spans="1:51">
      <c r="A301">
        <v>283</v>
      </c>
      <c r="B301" s="15">
        <f t="shared" si="220"/>
        <v>1.8076923076923024</v>
      </c>
      <c r="C301" s="15">
        <f t="shared" ca="1" si="233"/>
        <v>-10.587854907218473</v>
      </c>
      <c r="D301" s="15">
        <f t="shared" ca="1" si="221"/>
        <v>2.1050602904367124</v>
      </c>
      <c r="E301" s="15">
        <f t="shared" ca="1" si="215"/>
        <v>-1.2787361598790288</v>
      </c>
      <c r="F301" s="15">
        <f t="shared" ca="1" si="234"/>
        <v>12.240817397012894</v>
      </c>
      <c r="G301" s="15">
        <f t="shared" ca="1" si="222"/>
        <v>8.1966311106830538</v>
      </c>
      <c r="H301" s="15">
        <f t="shared" ca="1" si="223"/>
        <v>2.7297610936689195E-2</v>
      </c>
      <c r="I301" s="15">
        <f t="shared" ca="1" si="235"/>
        <v>8.2145289576065394</v>
      </c>
      <c r="J301" s="15">
        <f t="shared" ca="1" si="216"/>
        <v>9.8674914474009601</v>
      </c>
      <c r="K301" s="15">
        <f t="shared" ca="1" si="236"/>
        <v>1.6581852088320717</v>
      </c>
      <c r="L301" s="16">
        <f t="shared" ca="1" si="224"/>
        <v>11.525676656233031</v>
      </c>
      <c r="M301" s="17">
        <f t="shared" ca="1" si="217"/>
        <v>7.6977161319551204</v>
      </c>
      <c r="N301" s="5" t="str">
        <f t="shared" ca="1" si="225"/>
        <v/>
      </c>
      <c r="O301" s="10"/>
      <c r="V301" s="15">
        <f t="shared" si="226"/>
        <v>1.8076923076923024</v>
      </c>
      <c r="W301">
        <f t="shared" ca="1" si="218"/>
        <v>2.0646652737471034E-3</v>
      </c>
      <c r="X301">
        <f t="shared" ca="1" si="227"/>
        <v>1.7967287462594605E-3</v>
      </c>
      <c r="Y301">
        <f t="shared" ca="1" si="228"/>
        <v>0</v>
      </c>
      <c r="Z301">
        <f t="shared" ca="1" si="229"/>
        <v>1</v>
      </c>
      <c r="AA301">
        <f t="shared" ca="1" si="219"/>
        <v>0</v>
      </c>
      <c r="AC301" s="15">
        <f t="shared" si="237"/>
        <v>1.801282051282046</v>
      </c>
      <c r="AD301" s="13">
        <f t="shared" ca="1" si="230"/>
        <v>9.2502600326469273E-2</v>
      </c>
      <c r="AE301" s="13">
        <f t="shared" ca="1" si="231"/>
        <v>8.469211483091367E-2</v>
      </c>
      <c r="AF301" s="13">
        <f t="shared" ca="1" si="232"/>
        <v>7.9221278213463794E-2</v>
      </c>
      <c r="AG301" s="13">
        <f t="shared" ca="1" si="238"/>
        <v>7.5925536322140288E-2</v>
      </c>
      <c r="AH301" s="13">
        <f t="shared" ca="1" si="239"/>
        <v>7.3859042062692448E-2</v>
      </c>
      <c r="AI301" s="13">
        <f t="shared" ca="1" si="240"/>
        <v>7.2379734475996077E-2</v>
      </c>
      <c r="AJ301" s="13">
        <f t="shared" ca="1" si="241"/>
        <v>7.1159945440379624E-2</v>
      </c>
      <c r="AK301" s="13">
        <f t="shared" ca="1" si="242"/>
        <v>7.0056031715391306E-2</v>
      </c>
      <c r="AL301" s="13">
        <f t="shared" ca="1" si="243"/>
        <v>6.9016111383223777E-2</v>
      </c>
      <c r="AM301" s="13">
        <f t="shared" ca="1" si="244"/>
        <v>6.8029590530868475E-2</v>
      </c>
      <c r="AN301" s="13">
        <f t="shared" ca="1" si="245"/>
        <v>6.7101835225695738E-2</v>
      </c>
      <c r="AO301" s="13">
        <f t="shared" ca="1" si="246"/>
        <v>0.11157385135676998</v>
      </c>
      <c r="AP301" s="13">
        <f t="shared" ca="1" si="247"/>
        <v>0.10561729869654668</v>
      </c>
      <c r="AQ301" s="13">
        <f t="shared" ca="1" si="248"/>
        <v>0.101577773091346</v>
      </c>
      <c r="AR301" s="13">
        <f t="shared" ca="1" si="249"/>
        <v>9.9338917194457033E-2</v>
      </c>
      <c r="AS301" s="13">
        <f t="shared" ca="1" si="250"/>
        <v>9.7998145087158942E-2</v>
      </c>
      <c r="AT301" s="13">
        <f t="shared" ca="1" si="251"/>
        <v>9.6952214387358737E-2</v>
      </c>
      <c r="AU301" s="13">
        <f t="shared" ca="1" si="252"/>
        <v>9.590827680167123E-2</v>
      </c>
      <c r="AV301" s="13">
        <f t="shared" ca="1" si="253"/>
        <v>9.4753909774741754E-2</v>
      </c>
      <c r="AW301" s="13">
        <f t="shared" ca="1" si="254"/>
        <v>9.346521272936871E-2</v>
      </c>
      <c r="AX301" s="13">
        <f t="shared" ca="1" si="255"/>
        <v>9.2056657728961003E-2</v>
      </c>
      <c r="AY301" s="13">
        <f t="shared" ca="1" si="256"/>
        <v>9.0556053200424702E-2</v>
      </c>
    </row>
    <row r="302" spans="1:51">
      <c r="A302">
        <v>284</v>
      </c>
      <c r="B302" s="15">
        <f t="shared" si="220"/>
        <v>1.8141025641025588</v>
      </c>
      <c r="C302" s="15">
        <f t="shared" ca="1" si="233"/>
        <v>-10.666853516697662</v>
      </c>
      <c r="D302" s="15">
        <f t="shared" ca="1" si="221"/>
        <v>-0.82105192130131188</v>
      </c>
      <c r="E302" s="15">
        <f t="shared" ca="1" si="215"/>
        <v>0.54162165544871765</v>
      </c>
      <c r="F302" s="15">
        <f t="shared" ca="1" si="234"/>
        <v>12.274561711046028</v>
      </c>
      <c r="G302" s="15">
        <f t="shared" ca="1" si="222"/>
        <v>7.8946020413401827</v>
      </c>
      <c r="H302" s="15">
        <f t="shared" ca="1" si="223"/>
        <v>2.6291722039428849E-2</v>
      </c>
      <c r="I302" s="15">
        <f t="shared" ca="1" si="235"/>
        <v>7.9118236326796589</v>
      </c>
      <c r="J302" s="15">
        <f t="shared" ca="1" si="216"/>
        <v>9.5195318270280254</v>
      </c>
      <c r="K302" s="15">
        <f t="shared" ca="1" si="236"/>
        <v>1.667183567349902</v>
      </c>
      <c r="L302" s="16">
        <f t="shared" ca="1" si="224"/>
        <v>11.186715394377927</v>
      </c>
      <c r="M302" s="17">
        <f t="shared" ca="1" si="217"/>
        <v>7.5615444323255705</v>
      </c>
      <c r="N302" s="5" t="str">
        <f t="shared" ca="1" si="225"/>
        <v/>
      </c>
      <c r="O302" s="10"/>
      <c r="V302" s="15">
        <f t="shared" si="226"/>
        <v>1.8141025641025588</v>
      </c>
      <c r="W302">
        <f t="shared" ca="1" si="218"/>
        <v>2.9067048016069412E-4</v>
      </c>
      <c r="X302">
        <f t="shared" ca="1" si="227"/>
        <v>0</v>
      </c>
      <c r="Y302">
        <f t="shared" ca="1" si="228"/>
        <v>0</v>
      </c>
      <c r="Z302">
        <f t="shared" ca="1" si="229"/>
        <v>0</v>
      </c>
      <c r="AA302">
        <f t="shared" ca="1" si="219"/>
        <v>0</v>
      </c>
      <c r="AC302" s="15">
        <f t="shared" si="237"/>
        <v>1.8076923076923024</v>
      </c>
      <c r="AD302" s="13">
        <f t="shared" ca="1" si="230"/>
        <v>9.336328774075138E-2</v>
      </c>
      <c r="AE302" s="13">
        <f t="shared" ca="1" si="231"/>
        <v>8.5668617251735885E-2</v>
      </c>
      <c r="AF302" s="13">
        <f t="shared" ca="1" si="232"/>
        <v>8.0258341087289686E-2</v>
      </c>
      <c r="AG302" s="13">
        <f t="shared" ca="1" si="238"/>
        <v>7.6977161319551207E-2</v>
      </c>
      <c r="AH302" s="13">
        <f t="shared" ca="1" si="239"/>
        <v>7.4897098273300586E-2</v>
      </c>
      <c r="AI302" s="13">
        <f t="shared" ca="1" si="240"/>
        <v>7.3388686415416085E-2</v>
      </c>
      <c r="AJ302" s="13">
        <f t="shared" ca="1" si="241"/>
        <v>7.2131723837396688E-2</v>
      </c>
      <c r="AK302" s="13">
        <f t="shared" ca="1" si="242"/>
        <v>7.0986831357965616E-2</v>
      </c>
      <c r="AL302" s="13">
        <f t="shared" ca="1" si="243"/>
        <v>6.9904567875472737E-2</v>
      </c>
      <c r="AM302" s="13">
        <f t="shared" ca="1" si="244"/>
        <v>6.8875752040763863E-2</v>
      </c>
      <c r="AN302" s="13">
        <f t="shared" ca="1" si="245"/>
        <v>6.7906572157863165E-2</v>
      </c>
      <c r="AO302" s="13">
        <f t="shared" ca="1" si="246"/>
        <v>0.1122800554706283</v>
      </c>
      <c r="AP302" s="13">
        <f t="shared" ca="1" si="247"/>
        <v>0.10644381602047194</v>
      </c>
      <c r="AQ302" s="13">
        <f t="shared" ca="1" si="248"/>
        <v>0.10246917443514814</v>
      </c>
      <c r="AR302" s="13">
        <f t="shared" ca="1" si="249"/>
        <v>0.100249037219599</v>
      </c>
      <c r="AS302" s="13">
        <f t="shared" ca="1" si="250"/>
        <v>9.8898693146315358E-2</v>
      </c>
      <c r="AT302" s="13">
        <f t="shared" ca="1" si="251"/>
        <v>9.7827502193278126E-2</v>
      </c>
      <c r="AU302" s="13">
        <f t="shared" ca="1" si="252"/>
        <v>9.6750088892619351E-2</v>
      </c>
      <c r="AV302" s="13">
        <f t="shared" ca="1" si="253"/>
        <v>9.5558301054348468E-2</v>
      </c>
      <c r="AW302" s="13">
        <f t="shared" ca="1" si="254"/>
        <v>9.4230684932244943E-2</v>
      </c>
      <c r="AX302" s="13">
        <f t="shared" ca="1" si="255"/>
        <v>9.2783130891086682E-2</v>
      </c>
      <c r="AY302" s="13">
        <f t="shared" ca="1" si="256"/>
        <v>9.1244275067996497E-2</v>
      </c>
    </row>
    <row r="303" spans="1:51">
      <c r="A303">
        <v>285</v>
      </c>
      <c r="B303" s="15">
        <f t="shared" si="220"/>
        <v>1.8205128205128152</v>
      </c>
      <c r="C303" s="15">
        <f t="shared" ca="1" si="233"/>
        <v>-10.703794802287808</v>
      </c>
      <c r="D303" s="15">
        <f t="shared" ca="1" si="221"/>
        <v>-0.42337271815896549</v>
      </c>
      <c r="E303" s="15">
        <f t="shared" ca="1" si="215"/>
        <v>0.41874760922851345</v>
      </c>
      <c r="F303" s="15">
        <f t="shared" ca="1" si="234"/>
        <v>12.302845299280749</v>
      </c>
      <c r="G303" s="15">
        <f t="shared" ca="1" si="222"/>
        <v>7.6763489136860956</v>
      </c>
      <c r="H303" s="15">
        <f t="shared" ca="1" si="223"/>
        <v>2.5564843668491762E-2</v>
      </c>
      <c r="I303" s="15">
        <f t="shared" ca="1" si="235"/>
        <v>7.6930818272415946</v>
      </c>
      <c r="J303" s="15">
        <f t="shared" ca="1" si="216"/>
        <v>9.2921323242345366</v>
      </c>
      <c r="K303" s="15">
        <f t="shared" ca="1" si="236"/>
        <v>1.7069545270055522</v>
      </c>
      <c r="L303" s="16">
        <f t="shared" ca="1" si="224"/>
        <v>10.999086851240088</v>
      </c>
      <c r="M303" s="17">
        <f t="shared" ca="1" si="217"/>
        <v>7.4832307990260833</v>
      </c>
      <c r="N303" s="5" t="str">
        <f t="shared" ca="1" si="225"/>
        <v/>
      </c>
      <c r="O303" s="10"/>
      <c r="V303" s="15">
        <f t="shared" si="226"/>
        <v>1.8205128205128152</v>
      </c>
      <c r="W303">
        <f t="shared" ca="1" si="218"/>
        <v>-2.639588726624204E-3</v>
      </c>
      <c r="X303">
        <f t="shared" ca="1" si="227"/>
        <v>0</v>
      </c>
      <c r="Y303">
        <f t="shared" ca="1" si="228"/>
        <v>-2.5824691358604258E-3</v>
      </c>
      <c r="Z303">
        <f t="shared" ca="1" si="229"/>
        <v>0</v>
      </c>
      <c r="AA303">
        <f t="shared" ca="1" si="219"/>
        <v>2</v>
      </c>
      <c r="AC303" s="15">
        <f t="shared" si="237"/>
        <v>1.8141025641025588</v>
      </c>
      <c r="AD303" s="13">
        <f t="shared" ca="1" si="230"/>
        <v>9.0562525118443774E-2</v>
      </c>
      <c r="AE303" s="13">
        <f t="shared" ca="1" si="231"/>
        <v>8.3515053757943158E-2</v>
      </c>
      <c r="AF303" s="13">
        <f t="shared" ca="1" si="232"/>
        <v>7.8575289224350253E-2</v>
      </c>
      <c r="AG303" s="13">
        <f t="shared" ca="1" si="238"/>
        <v>7.5615444323255704E-2</v>
      </c>
      <c r="AH303" s="13">
        <f t="shared" ca="1" si="239"/>
        <v>7.3758843942215269E-2</v>
      </c>
      <c r="AI303" s="13">
        <f t="shared" ca="1" si="240"/>
        <v>7.2412538499927404E-2</v>
      </c>
      <c r="AJ303" s="13">
        <f t="shared" ca="1" si="241"/>
        <v>7.1278461560745118E-2</v>
      </c>
      <c r="AK303" s="13">
        <f t="shared" ca="1" si="242"/>
        <v>7.0230356319876619E-2</v>
      </c>
      <c r="AL303" s="13">
        <f t="shared" ca="1" si="243"/>
        <v>6.9226733621241307E-2</v>
      </c>
      <c r="AM303" s="13">
        <f t="shared" ca="1" si="244"/>
        <v>6.8263412211403432E-2</v>
      </c>
      <c r="AN303" s="13">
        <f t="shared" ca="1" si="245"/>
        <v>6.7349853855517547E-2</v>
      </c>
      <c r="AO303" s="13">
        <f t="shared" ca="1" si="246"/>
        <v>0.10956663011586434</v>
      </c>
      <c r="AP303" s="13">
        <f t="shared" ca="1" si="247"/>
        <v>0.10437504673096744</v>
      </c>
      <c r="AQ303" s="13">
        <f t="shared" ca="1" si="248"/>
        <v>0.10086847244422469</v>
      </c>
      <c r="AR303" s="13">
        <f t="shared" ca="1" si="249"/>
        <v>9.8967320181796825E-2</v>
      </c>
      <c r="AS303" s="13">
        <f t="shared" ca="1" si="250"/>
        <v>9.7838179167616529E-2</v>
      </c>
      <c r="AT303" s="13">
        <f t="shared" ca="1" si="251"/>
        <v>9.69269214113017E-2</v>
      </c>
      <c r="AU303" s="13">
        <f t="shared" ca="1" si="252"/>
        <v>9.5970303179542416E-2</v>
      </c>
      <c r="AV303" s="13">
        <f t="shared" ca="1" si="253"/>
        <v>9.4873291093623635E-2</v>
      </c>
      <c r="AW303" s="13">
        <f t="shared" ca="1" si="254"/>
        <v>9.362237995240856E-2</v>
      </c>
      <c r="AX303" s="13">
        <f t="shared" ca="1" si="255"/>
        <v>9.2238456972684568E-2</v>
      </c>
      <c r="AY303" s="13">
        <f t="shared" ca="1" si="256"/>
        <v>9.0753428658221405E-2</v>
      </c>
    </row>
    <row r="304" spans="1:51">
      <c r="A304">
        <v>286</v>
      </c>
      <c r="B304" s="15">
        <f t="shared" si="220"/>
        <v>1.8269230769230715</v>
      </c>
      <c r="C304" s="15">
        <f t="shared" ca="1" si="233"/>
        <v>-10.709294366990633</v>
      </c>
      <c r="D304" s="15">
        <f t="shared" ca="1" si="221"/>
        <v>-0.12592714389768164</v>
      </c>
      <c r="E304" s="15">
        <f t="shared" ca="1" si="215"/>
        <v>0.52126343734242819</v>
      </c>
      <c r="F304" s="15">
        <f t="shared" ca="1" si="234"/>
        <v>12.335675381911456</v>
      </c>
      <c r="G304" s="15">
        <f t="shared" ca="1" si="222"/>
        <v>7.7317427359321611</v>
      </c>
      <c r="H304" s="15">
        <f t="shared" ca="1" si="223"/>
        <v>2.5749329323781038E-2</v>
      </c>
      <c r="I304" s="15">
        <f t="shared" ca="1" si="235"/>
        <v>7.7485996785478264</v>
      </c>
      <c r="J304" s="15">
        <f t="shared" ca="1" si="216"/>
        <v>9.3749806934686486</v>
      </c>
      <c r="K304" s="15">
        <f t="shared" ca="1" si="236"/>
        <v>1.6803155361106634</v>
      </c>
      <c r="L304" s="16">
        <f t="shared" ca="1" si="224"/>
        <v>11.055296229579312</v>
      </c>
      <c r="M304" s="17">
        <f t="shared" ca="1" si="217"/>
        <v>7.5289914289519748</v>
      </c>
      <c r="N304" s="5" t="str">
        <f t="shared" ca="1" si="225"/>
        <v/>
      </c>
      <c r="O304" s="10"/>
      <c r="V304" s="15">
        <f t="shared" si="226"/>
        <v>1.8269230769230715</v>
      </c>
      <c r="W304">
        <f t="shared" ca="1" si="218"/>
        <v>-3.5316487872225056E-3</v>
      </c>
      <c r="X304">
        <f t="shared" ca="1" si="227"/>
        <v>0</v>
      </c>
      <c r="Y304">
        <f t="shared" ca="1" si="228"/>
        <v>-3.5353601799282546E-3</v>
      </c>
      <c r="Z304">
        <f t="shared" ca="1" si="229"/>
        <v>0</v>
      </c>
      <c r="AA304">
        <f t="shared" ca="1" si="219"/>
        <v>1</v>
      </c>
      <c r="AC304" s="15">
        <f t="shared" si="237"/>
        <v>1.8205128205128152</v>
      </c>
      <c r="AD304" s="13">
        <f t="shared" ca="1" si="230"/>
        <v>8.876815185282276E-2</v>
      </c>
      <c r="AE304" s="13">
        <f t="shared" ca="1" si="231"/>
        <v>8.2178162566016788E-2</v>
      </c>
      <c r="AF304" s="13">
        <f t="shared" ca="1" si="232"/>
        <v>7.7568867115092727E-2</v>
      </c>
      <c r="AG304" s="13">
        <f t="shared" ca="1" si="238"/>
        <v>7.4832307990260832E-2</v>
      </c>
      <c r="AH304" s="13">
        <f t="shared" ca="1" si="239"/>
        <v>7.3128837798985824E-2</v>
      </c>
      <c r="AI304" s="13">
        <f t="shared" ca="1" si="240"/>
        <v>7.1891851815394009E-2</v>
      </c>
      <c r="AJ304" s="13">
        <f t="shared" ca="1" si="241"/>
        <v>7.083924020610953E-2</v>
      </c>
      <c r="AK304" s="13">
        <f t="shared" ca="1" si="242"/>
        <v>6.9854192822223118E-2</v>
      </c>
      <c r="AL304" s="13">
        <f t="shared" ca="1" si="243"/>
        <v>6.8900933753235527E-2</v>
      </c>
      <c r="AM304" s="13">
        <f t="shared" ca="1" si="244"/>
        <v>6.7978864539145895E-2</v>
      </c>
      <c r="AN304" s="13">
        <f t="shared" ca="1" si="245"/>
        <v>6.7099784436321544E-2</v>
      </c>
      <c r="AO304" s="13">
        <f t="shared" ca="1" si="246"/>
        <v>0.10815827024780145</v>
      </c>
      <c r="AP304" s="13">
        <f t="shared" ca="1" si="247"/>
        <v>0.10341292910147447</v>
      </c>
      <c r="AQ304" s="13">
        <f t="shared" ca="1" si="248"/>
        <v>0.10022602043363638</v>
      </c>
      <c r="AR304" s="13">
        <f t="shared" ca="1" si="249"/>
        <v>9.8537767795850342E-2</v>
      </c>
      <c r="AS304" s="13">
        <f t="shared" ca="1" si="250"/>
        <v>9.7551769960678658E-2</v>
      </c>
      <c r="AT304" s="13">
        <f t="shared" ca="1" si="251"/>
        <v>9.6740226466734316E-2</v>
      </c>
      <c r="AU304" s="13">
        <f t="shared" ca="1" si="252"/>
        <v>9.5855833660452361E-2</v>
      </c>
      <c r="AV304" s="13">
        <f t="shared" ca="1" si="253"/>
        <v>9.4812989061481417E-2</v>
      </c>
      <c r="AW304" s="13">
        <f t="shared" ca="1" si="254"/>
        <v>9.3603885684793178E-2</v>
      </c>
      <c r="AX304" s="13">
        <f t="shared" ca="1" si="255"/>
        <v>9.2252979204060406E-2</v>
      </c>
      <c r="AY304" s="13">
        <f t="shared" ca="1" si="256"/>
        <v>9.0794499937261949E-2</v>
      </c>
    </row>
    <row r="305" spans="1:51">
      <c r="A305">
        <v>287</v>
      </c>
      <c r="B305" s="15">
        <f t="shared" si="220"/>
        <v>1.8333333333333279</v>
      </c>
      <c r="C305" s="15">
        <f t="shared" ca="1" si="233"/>
        <v>-10.56535548591024</v>
      </c>
      <c r="D305" s="15">
        <f t="shared" ca="1" si="221"/>
        <v>1.2888988351715041</v>
      </c>
      <c r="E305" s="15">
        <f t="shared" ca="1" si="215"/>
        <v>-2.1328948711714188</v>
      </c>
      <c r="F305" s="15">
        <f t="shared" ca="1" si="234"/>
        <v>12.250667184256306</v>
      </c>
      <c r="G305" s="15">
        <f t="shared" ca="1" si="222"/>
        <v>7.5401794427576698</v>
      </c>
      <c r="H305" s="15">
        <f t="shared" ca="1" si="223"/>
        <v>2.5111339774807853E-2</v>
      </c>
      <c r="I305" s="15">
        <f t="shared" ca="1" si="235"/>
        <v>7.5566074672331638</v>
      </c>
      <c r="J305" s="15">
        <f t="shared" ca="1" si="216"/>
        <v>9.2419191655792297</v>
      </c>
      <c r="K305" s="15">
        <f t="shared" ca="1" si="236"/>
        <v>1.6884094960033942</v>
      </c>
      <c r="L305" s="16">
        <f t="shared" ca="1" si="224"/>
        <v>10.930328661582625</v>
      </c>
      <c r="M305" s="17">
        <f t="shared" ca="1" si="217"/>
        <v>7.4994297238601213</v>
      </c>
      <c r="N305" s="5">
        <f t="shared" ca="1" si="225"/>
        <v>-0.76633595701762258</v>
      </c>
      <c r="O305" s="10">
        <f ca="1">$C$10+$E$10*O292+$F$10*N292*$D$10+N305*$D$10</f>
        <v>1.0833861878078782E-4</v>
      </c>
      <c r="V305" s="15">
        <f t="shared" si="226"/>
        <v>1.8333333333333279</v>
      </c>
      <c r="W305">
        <f t="shared" ca="1" si="218"/>
        <v>1.2779888571311034E-3</v>
      </c>
      <c r="X305">
        <f t="shared" ca="1" si="227"/>
        <v>2.7311423428841432E-3</v>
      </c>
      <c r="Y305">
        <f t="shared" ca="1" si="228"/>
        <v>-9.2233636725430092E-4</v>
      </c>
      <c r="Z305">
        <f t="shared" ca="1" si="229"/>
        <v>1</v>
      </c>
      <c r="AA305">
        <f t="shared" ca="1" si="219"/>
        <v>1</v>
      </c>
      <c r="AC305" s="15">
        <f t="shared" si="237"/>
        <v>1.8269230769230715</v>
      </c>
      <c r="AD305" s="13">
        <f t="shared" ca="1" si="230"/>
        <v>8.9477398183297516E-2</v>
      </c>
      <c r="AE305" s="13">
        <f t="shared" ca="1" si="231"/>
        <v>8.2773355203099641E-2</v>
      </c>
      <c r="AF305" s="13">
        <f t="shared" ca="1" si="232"/>
        <v>7.8081845622072377E-2</v>
      </c>
      <c r="AG305" s="13">
        <f t="shared" ca="1" si="238"/>
        <v>7.5289914289519755E-2</v>
      </c>
      <c r="AH305" s="13">
        <f t="shared" ca="1" si="239"/>
        <v>7.3548548251081355E-2</v>
      </c>
      <c r="AI305" s="13">
        <f t="shared" ca="1" si="240"/>
        <v>7.2284485874363383E-2</v>
      </c>
      <c r="AJ305" s="13">
        <f t="shared" ca="1" si="241"/>
        <v>7.1211594532048159E-2</v>
      </c>
      <c r="AK305" s="13">
        <f t="shared" ca="1" si="242"/>
        <v>7.0210691269745662E-2</v>
      </c>
      <c r="AL305" s="13">
        <f t="shared" ca="1" si="243"/>
        <v>6.9244572852818556E-2</v>
      </c>
      <c r="AM305" s="13">
        <f t="shared" ca="1" si="244"/>
        <v>6.8311752315045562E-2</v>
      </c>
      <c r="AN305" s="13">
        <f t="shared" ca="1" si="245"/>
        <v>6.7423454729428733E-2</v>
      </c>
      <c r="AO305" s="13">
        <f t="shared" ca="1" si="246"/>
        <v>0.10860896090167475</v>
      </c>
      <c r="AP305" s="13">
        <f t="shared" ca="1" si="247"/>
        <v>0.10375709461716651</v>
      </c>
      <c r="AQ305" s="13">
        <f t="shared" ca="1" si="248"/>
        <v>0.10049520808848646</v>
      </c>
      <c r="AR305" s="13">
        <f t="shared" ca="1" si="249"/>
        <v>9.8758539992347974E-2</v>
      </c>
      <c r="AS305" s="13">
        <f t="shared" ca="1" si="250"/>
        <v>9.7741335710794811E-2</v>
      </c>
      <c r="AT305" s="13">
        <f t="shared" ca="1" si="251"/>
        <v>9.6909149481339718E-2</v>
      </c>
      <c r="AU305" s="13">
        <f t="shared" ca="1" si="252"/>
        <v>9.6010665923430979E-2</v>
      </c>
      <c r="AV305" s="13">
        <f t="shared" ca="1" si="253"/>
        <v>9.495792030578197E-2</v>
      </c>
      <c r="AW305" s="13">
        <f t="shared" ca="1" si="254"/>
        <v>9.3741688386119085E-2</v>
      </c>
      <c r="AX305" s="13">
        <f t="shared" ca="1" si="255"/>
        <v>9.238554693466057E-2</v>
      </c>
      <c r="AY305" s="13">
        <f t="shared" ca="1" si="256"/>
        <v>9.0923161247015299E-2</v>
      </c>
    </row>
    <row r="306" spans="1:51">
      <c r="A306">
        <v>288</v>
      </c>
      <c r="B306" s="15">
        <f t="shared" si="220"/>
        <v>1.8397435897435843</v>
      </c>
      <c r="C306" s="15">
        <f t="shared" ca="1" si="233"/>
        <v>-10.629989601191047</v>
      </c>
      <c r="D306" s="15">
        <f t="shared" ca="1" si="221"/>
        <v>-0.68490470747404886</v>
      </c>
      <c r="E306" s="15">
        <f t="shared" ca="1" si="215"/>
        <v>0.78776865667387841</v>
      </c>
      <c r="F306" s="15">
        <f t="shared" ca="1" si="234"/>
        <v>12.295337670765742</v>
      </c>
      <c r="G306" s="15">
        <f t="shared" ca="1" si="222"/>
        <v>7.4842938409116355</v>
      </c>
      <c r="H306" s="15">
        <f t="shared" ca="1" si="223"/>
        <v>2.4925216278364467E-2</v>
      </c>
      <c r="I306" s="15">
        <f t="shared" ca="1" si="235"/>
        <v>7.5005967352120892</v>
      </c>
      <c r="J306" s="15">
        <f t="shared" ca="1" si="216"/>
        <v>9.1659448047867826</v>
      </c>
      <c r="K306" s="15">
        <f t="shared" ca="1" si="236"/>
        <v>1.6790828705726142</v>
      </c>
      <c r="L306" s="16">
        <f t="shared" ca="1" si="224"/>
        <v>10.845027675359397</v>
      </c>
      <c r="M306" s="17">
        <f t="shared" ca="1" si="217"/>
        <v>7.4700327121713883</v>
      </c>
      <c r="N306" s="5" t="str">
        <f t="shared" ca="1" si="225"/>
        <v/>
      </c>
      <c r="O306" s="10"/>
      <c r="V306" s="15">
        <f t="shared" si="226"/>
        <v>1.8397435897435843</v>
      </c>
      <c r="W306">
        <f t="shared" ca="1" si="218"/>
        <v>-5.780985887347956E-4</v>
      </c>
      <c r="X306">
        <f t="shared" ca="1" si="227"/>
        <v>0</v>
      </c>
      <c r="Y306">
        <f t="shared" ca="1" si="228"/>
        <v>0</v>
      </c>
      <c r="Z306">
        <f t="shared" ca="1" si="229"/>
        <v>0</v>
      </c>
      <c r="AA306">
        <f t="shared" ca="1" si="219"/>
        <v>0</v>
      </c>
      <c r="AC306" s="15">
        <f t="shared" si="237"/>
        <v>1.8333333333333279</v>
      </c>
      <c r="AD306" s="13">
        <f t="shared" ca="1" si="230"/>
        <v>8.8490856759273845E-2</v>
      </c>
      <c r="AE306" s="13">
        <f t="shared" ca="1" si="231"/>
        <v>8.2117436535497246E-2</v>
      </c>
      <c r="AF306" s="13">
        <f t="shared" ca="1" si="232"/>
        <v>7.7650577950679867E-2</v>
      </c>
      <c r="AG306" s="13">
        <f t="shared" ca="1" si="238"/>
        <v>7.499429723860121E-2</v>
      </c>
      <c r="AH306" s="13">
        <f t="shared" ca="1" si="239"/>
        <v>7.3331683238600925E-2</v>
      </c>
      <c r="AI306" s="13">
        <f t="shared" ca="1" si="240"/>
        <v>7.2112232122888156E-2</v>
      </c>
      <c r="AJ306" s="13">
        <f t="shared" ca="1" si="241"/>
        <v>7.1063480915325328E-2</v>
      </c>
      <c r="AK306" s="13">
        <f t="shared" ca="1" si="242"/>
        <v>7.0074229684764969E-2</v>
      </c>
      <c r="AL306" s="13">
        <f t="shared" ca="1" si="243"/>
        <v>6.9112006298189005E-2</v>
      </c>
      <c r="AM306" s="13">
        <f t="shared" ca="1" si="244"/>
        <v>6.817820781117151E-2</v>
      </c>
      <c r="AN306" s="13">
        <f t="shared" ca="1" si="245"/>
        <v>6.7285871232755493E-2</v>
      </c>
      <c r="AO306" s="13">
        <f t="shared" ca="1" si="246"/>
        <v>0.10770097873256834</v>
      </c>
      <c r="AP306" s="13">
        <f t="shared" ca="1" si="247"/>
        <v>0.10317744773705564</v>
      </c>
      <c r="AQ306" s="13">
        <f t="shared" ca="1" si="248"/>
        <v>0.10013801354498147</v>
      </c>
      <c r="AR306" s="13">
        <f t="shared" ca="1" si="249"/>
        <v>9.8534882338710827E-2</v>
      </c>
      <c r="AS306" s="13">
        <f t="shared" ca="1" si="250"/>
        <v>9.7594397595872018E-2</v>
      </c>
      <c r="AT306" s="13">
        <f t="shared" ca="1" si="251"/>
        <v>9.680486783240351E-2</v>
      </c>
      <c r="AU306" s="13">
        <f t="shared" ca="1" si="252"/>
        <v>9.5928643956362955E-2</v>
      </c>
      <c r="AV306" s="13">
        <f t="shared" ca="1" si="253"/>
        <v>9.4885741052825517E-2</v>
      </c>
      <c r="AW306" s="13">
        <f t="shared" ca="1" si="254"/>
        <v>9.367166292242389E-2</v>
      </c>
      <c r="AX306" s="13">
        <f t="shared" ca="1" si="255"/>
        <v>9.231286743947853E-2</v>
      </c>
      <c r="AY306" s="13">
        <f t="shared" ca="1" si="256"/>
        <v>9.0844829052173115E-2</v>
      </c>
    </row>
    <row r="307" spans="1:51">
      <c r="A307">
        <v>289</v>
      </c>
      <c r="B307" s="15">
        <f t="shared" si="220"/>
        <v>1.8461538461538407</v>
      </c>
      <c r="C307" s="15">
        <f t="shared" ca="1" si="233"/>
        <v>-10.748982620602826</v>
      </c>
      <c r="D307" s="15">
        <f t="shared" ca="1" si="221"/>
        <v>-1.1999871238220174</v>
      </c>
      <c r="E307" s="15">
        <f t="shared" ca="1" si="215"/>
        <v>0.35420586113446911</v>
      </c>
      <c r="F307" s="15">
        <f t="shared" ca="1" si="234"/>
        <v>12.320752404549436</v>
      </c>
      <c r="G307" s="15">
        <f t="shared" ca="1" si="222"/>
        <v>7.6065991548330976</v>
      </c>
      <c r="H307" s="15">
        <f t="shared" ca="1" si="223"/>
        <v>2.5332546465545482E-2</v>
      </c>
      <c r="I307" s="15">
        <f t="shared" ca="1" si="235"/>
        <v>7.623175895792329</v>
      </c>
      <c r="J307" s="15">
        <f t="shared" ca="1" si="216"/>
        <v>9.1949456797389395</v>
      </c>
      <c r="K307" s="15">
        <f t="shared" ca="1" si="236"/>
        <v>1.6880360712442428</v>
      </c>
      <c r="L307" s="16">
        <f t="shared" ca="1" si="224"/>
        <v>10.882981750983182</v>
      </c>
      <c r="M307" s="17">
        <f t="shared" ca="1" si="217"/>
        <v>7.4394704018945816</v>
      </c>
      <c r="N307" s="5" t="str">
        <f t="shared" ca="1" si="225"/>
        <v/>
      </c>
      <c r="O307" s="10"/>
      <c r="V307" s="15">
        <f t="shared" si="226"/>
        <v>1.8461538461538407</v>
      </c>
      <c r="W307">
        <f t="shared" ca="1" si="218"/>
        <v>-6.1751711891071146E-3</v>
      </c>
      <c r="X307">
        <f t="shared" ca="1" si="227"/>
        <v>0</v>
      </c>
      <c r="Y307">
        <f t="shared" ca="1" si="228"/>
        <v>-6.4125245740098858E-3</v>
      </c>
      <c r="Z307">
        <f t="shared" ca="1" si="229"/>
        <v>0</v>
      </c>
      <c r="AA307">
        <f t="shared" ca="1" si="219"/>
        <v>1</v>
      </c>
      <c r="AC307" s="15">
        <f t="shared" si="237"/>
        <v>1.8397435897435843</v>
      </c>
      <c r="AD307" s="13">
        <f t="shared" ca="1" si="230"/>
        <v>8.7877582947107194E-2</v>
      </c>
      <c r="AE307" s="13">
        <f t="shared" ca="1" si="231"/>
        <v>8.1643099137995279E-2</v>
      </c>
      <c r="AF307" s="13">
        <f t="shared" ca="1" si="232"/>
        <v>7.7280937449071413E-2</v>
      </c>
      <c r="AG307" s="13">
        <f t="shared" ca="1" si="238"/>
        <v>7.4700327121713886E-2</v>
      </c>
      <c r="AH307" s="13">
        <f t="shared" ca="1" si="239"/>
        <v>7.3093962606772422E-2</v>
      </c>
      <c r="AI307" s="13">
        <f t="shared" ca="1" si="240"/>
        <v>7.1918200087950718E-2</v>
      </c>
      <c r="AJ307" s="13">
        <f t="shared" ca="1" si="241"/>
        <v>7.0904767298051036E-2</v>
      </c>
      <c r="AK307" s="13">
        <f t="shared" ca="1" si="242"/>
        <v>6.9944979571263055E-2</v>
      </c>
      <c r="AL307" s="13">
        <f t="shared" ca="1" si="243"/>
        <v>6.900791626923572E-2</v>
      </c>
      <c r="AM307" s="13">
        <f t="shared" ca="1" si="244"/>
        <v>6.809597327761864E-2</v>
      </c>
      <c r="AN307" s="13">
        <f t="shared" ca="1" si="245"/>
        <v>6.7222861019430896E-2</v>
      </c>
      <c r="AO307" s="13">
        <f t="shared" ca="1" si="246"/>
        <v>0.10699718152339395</v>
      </c>
      <c r="AP307" s="13">
        <f t="shared" ca="1" si="247"/>
        <v>0.10261522277866908</v>
      </c>
      <c r="AQ307" s="13">
        <f t="shared" ca="1" si="248"/>
        <v>9.9683018985847541E-2</v>
      </c>
      <c r="AR307" s="13">
        <f t="shared" ca="1" si="249"/>
        <v>9.8157993804440319E-2</v>
      </c>
      <c r="AS307" s="13">
        <f t="shared" ca="1" si="250"/>
        <v>9.7276100584904018E-2</v>
      </c>
      <c r="AT307" s="13">
        <f t="shared" ca="1" si="251"/>
        <v>9.6532511917866271E-2</v>
      </c>
      <c r="AU307" s="13">
        <f t="shared" ca="1" si="252"/>
        <v>9.5693773294996287E-2</v>
      </c>
      <c r="AV307" s="13">
        <f t="shared" ca="1" si="253"/>
        <v>9.4682418761977444E-2</v>
      </c>
      <c r="AW307" s="13">
        <f t="shared" ca="1" si="254"/>
        <v>9.3495507138647543E-2</v>
      </c>
      <c r="AX307" s="13">
        <f t="shared" ca="1" si="255"/>
        <v>9.2160498491444379E-2</v>
      </c>
      <c r="AY307" s="13">
        <f t="shared" ca="1" si="256"/>
        <v>9.0713543889900383E-2</v>
      </c>
    </row>
    <row r="308" spans="1:51">
      <c r="A308">
        <v>290</v>
      </c>
      <c r="B308" s="15">
        <f t="shared" si="220"/>
        <v>1.8525641025640971</v>
      </c>
      <c r="C308" s="15">
        <f t="shared" ca="1" si="233"/>
        <v>-10.669695666368872</v>
      </c>
      <c r="D308" s="15">
        <f t="shared" ca="1" si="221"/>
        <v>0.6765257084126769</v>
      </c>
      <c r="E308" s="15">
        <f t="shared" ca="1" si="215"/>
        <v>-0.79894274114092978</v>
      </c>
      <c r="F308" s="15">
        <f t="shared" ca="1" si="234"/>
        <v>12.294968225853546</v>
      </c>
      <c r="G308" s="15">
        <f t="shared" ca="1" si="222"/>
        <v>7.5465771310980605</v>
      </c>
      <c r="H308" s="15">
        <f t="shared" ca="1" si="223"/>
        <v>2.5132646875093707E-2</v>
      </c>
      <c r="I308" s="15">
        <f t="shared" ca="1" si="235"/>
        <v>7.5630194802624802</v>
      </c>
      <c r="J308" s="15">
        <f t="shared" ca="1" si="216"/>
        <v>9.1882920397471537</v>
      </c>
      <c r="K308" s="15">
        <f t="shared" ca="1" si="236"/>
        <v>1.6793673492775119</v>
      </c>
      <c r="L308" s="16">
        <f t="shared" ca="1" si="224"/>
        <v>10.867659389024666</v>
      </c>
      <c r="M308" s="17">
        <f t="shared" ca="1" si="217"/>
        <v>7.4588228149288085</v>
      </c>
      <c r="N308" s="5" t="str">
        <f t="shared" ca="1" si="225"/>
        <v/>
      </c>
      <c r="O308" s="10"/>
      <c r="V308" s="15">
        <f t="shared" si="226"/>
        <v>1.8525641025640971</v>
      </c>
      <c r="W308">
        <f t="shared" ca="1" si="218"/>
        <v>-8.914352750859408E-3</v>
      </c>
      <c r="X308">
        <f t="shared" ca="1" si="227"/>
        <v>0</v>
      </c>
      <c r="Y308">
        <f t="shared" ca="1" si="228"/>
        <v>-9.030742499962538E-3</v>
      </c>
      <c r="Z308">
        <f t="shared" ca="1" si="229"/>
        <v>0</v>
      </c>
      <c r="AA308">
        <f t="shared" ca="1" si="219"/>
        <v>1</v>
      </c>
      <c r="AC308" s="15">
        <f t="shared" si="237"/>
        <v>1.8461538461538407</v>
      </c>
      <c r="AD308" s="13">
        <f t="shared" ca="1" si="230"/>
        <v>8.7965666850346971E-2</v>
      </c>
      <c r="AE308" s="13">
        <f t="shared" ca="1" si="231"/>
        <v>8.1536824695178783E-2</v>
      </c>
      <c r="AF308" s="13">
        <f t="shared" ca="1" si="232"/>
        <v>7.7047016339862606E-2</v>
      </c>
      <c r="AG308" s="13">
        <f t="shared" ca="1" si="238"/>
        <v>7.4394704018945823E-2</v>
      </c>
      <c r="AH308" s="13">
        <f t="shared" ca="1" si="239"/>
        <v>7.2752149536771671E-2</v>
      </c>
      <c r="AI308" s="13">
        <f t="shared" ca="1" si="240"/>
        <v>7.1561237154749213E-2</v>
      </c>
      <c r="AJ308" s="13">
        <f t="shared" ca="1" si="241"/>
        <v>7.0545020490031737E-2</v>
      </c>
      <c r="AK308" s="13">
        <f t="shared" ca="1" si="242"/>
        <v>6.9589767219462029E-2</v>
      </c>
      <c r="AL308" s="13">
        <f t="shared" ca="1" si="243"/>
        <v>6.8661581398266849E-2</v>
      </c>
      <c r="AM308" s="13">
        <f t="shared" ca="1" si="244"/>
        <v>6.7761059345020205E-2</v>
      </c>
      <c r="AN308" s="13">
        <f t="shared" ca="1" si="245"/>
        <v>6.6900793147601806E-2</v>
      </c>
      <c r="AO308" s="13">
        <f t="shared" ca="1" si="246"/>
        <v>0.10717216439613805</v>
      </c>
      <c r="AP308" s="13">
        <f t="shared" ca="1" si="247"/>
        <v>0.10259331700434692</v>
      </c>
      <c r="AQ308" s="13">
        <f t="shared" ca="1" si="248"/>
        <v>9.9531034479629271E-2</v>
      </c>
      <c r="AR308" s="13">
        <f t="shared" ca="1" si="249"/>
        <v>9.7931969184072487E-2</v>
      </c>
      <c r="AS308" s="13">
        <f t="shared" ca="1" si="250"/>
        <v>9.7011637730925498E-2</v>
      </c>
      <c r="AT308" s="13">
        <f t="shared" ca="1" si="251"/>
        <v>9.6250736888011168E-2</v>
      </c>
      <c r="AU308" s="13">
        <f t="shared" ca="1" si="252"/>
        <v>9.5407134311814357E-2</v>
      </c>
      <c r="AV308" s="13">
        <f t="shared" ca="1" si="253"/>
        <v>9.4398312843353857E-2</v>
      </c>
      <c r="AW308" s="13">
        <f t="shared" ca="1" si="254"/>
        <v>9.3218352612624678E-2</v>
      </c>
      <c r="AX308" s="13">
        <f t="shared" ca="1" si="255"/>
        <v>9.1892910891558516E-2</v>
      </c>
      <c r="AY308" s="13">
        <f t="shared" ca="1" si="256"/>
        <v>9.04570173355944E-2</v>
      </c>
    </row>
    <row r="309" spans="1:51">
      <c r="A309">
        <v>291</v>
      </c>
      <c r="B309" s="15">
        <f t="shared" si="220"/>
        <v>1.8589743589743535</v>
      </c>
      <c r="C309" s="15">
        <f t="shared" ca="1" si="233"/>
        <v>-10.636624680029616</v>
      </c>
      <c r="D309" s="15">
        <f t="shared" ca="1" si="221"/>
        <v>0.23947493578423579</v>
      </c>
      <c r="E309" s="15">
        <f t="shared" ca="1" si="215"/>
        <v>-0.71204085152791274</v>
      </c>
      <c r="F309" s="15">
        <f t="shared" ca="1" si="234"/>
        <v>12.273046433080616</v>
      </c>
      <c r="G309" s="15">
        <f t="shared" ca="1" si="222"/>
        <v>7.6985326267673635</v>
      </c>
      <c r="H309" s="15">
        <f t="shared" ca="1" si="223"/>
        <v>2.5638725135388327E-2</v>
      </c>
      <c r="I309" s="15">
        <f t="shared" ca="1" si="235"/>
        <v>7.7153152105743974</v>
      </c>
      <c r="J309" s="15">
        <f t="shared" ca="1" si="216"/>
        <v>9.3517369636253971</v>
      </c>
      <c r="K309" s="15">
        <f t="shared" ca="1" si="236"/>
        <v>1.6740296481606973</v>
      </c>
      <c r="L309" s="16">
        <f t="shared" ca="1" si="224"/>
        <v>11.025766611786095</v>
      </c>
      <c r="M309" s="17">
        <f t="shared" ca="1" si="217"/>
        <v>7.5172098598295065</v>
      </c>
      <c r="N309" s="5" t="str">
        <f t="shared" ca="1" si="225"/>
        <v/>
      </c>
      <c r="O309" s="10"/>
      <c r="V309" s="15">
        <f t="shared" si="226"/>
        <v>1.8589743589743535</v>
      </c>
      <c r="W309">
        <f t="shared" ca="1" si="218"/>
        <v>-1.5139877583925005E-2</v>
      </c>
      <c r="X309">
        <f t="shared" ca="1" si="227"/>
        <v>0</v>
      </c>
      <c r="Y309">
        <f t="shared" ca="1" si="228"/>
        <v>-1.5599485957038823E-2</v>
      </c>
      <c r="Z309">
        <f t="shared" ca="1" si="229"/>
        <v>0</v>
      </c>
      <c r="AA309">
        <f t="shared" ca="1" si="219"/>
        <v>1</v>
      </c>
      <c r="AC309" s="15">
        <f t="shared" si="237"/>
        <v>1.8525641025640971</v>
      </c>
      <c r="AD309" s="13">
        <f t="shared" ca="1" si="230"/>
        <v>8.7989156980952679E-2</v>
      </c>
      <c r="AE309" s="13">
        <f t="shared" ca="1" si="231"/>
        <v>8.1647335855120892E-2</v>
      </c>
      <c r="AF309" s="13">
        <f t="shared" ca="1" si="232"/>
        <v>7.7212461282981745E-2</v>
      </c>
      <c r="AG309" s="13">
        <f t="shared" ca="1" si="238"/>
        <v>7.4588228149288088E-2</v>
      </c>
      <c r="AH309" s="13">
        <f t="shared" ca="1" si="239"/>
        <v>7.2956878580020076E-2</v>
      </c>
      <c r="AI309" s="13">
        <f t="shared" ca="1" si="240"/>
        <v>7.1767355746732986E-2</v>
      </c>
      <c r="AJ309" s="13">
        <f t="shared" ca="1" si="241"/>
        <v>7.074693039244126E-2</v>
      </c>
      <c r="AK309" s="13">
        <f t="shared" ca="1" si="242"/>
        <v>6.9784310839816358E-2</v>
      </c>
      <c r="AL309" s="13">
        <f t="shared" ca="1" si="243"/>
        <v>6.8847027725428667E-2</v>
      </c>
      <c r="AM309" s="13">
        <f t="shared" ca="1" si="244"/>
        <v>6.7936529653981531E-2</v>
      </c>
      <c r="AN309" s="13">
        <f t="shared" ca="1" si="245"/>
        <v>6.706592916007055E-2</v>
      </c>
      <c r="AO309" s="13">
        <f t="shared" ca="1" si="246"/>
        <v>0.10711151668225029</v>
      </c>
      <c r="AP309" s="13">
        <f t="shared" ca="1" si="247"/>
        <v>0.10262214022310413</v>
      </c>
      <c r="AQ309" s="13">
        <f t="shared" ca="1" si="248"/>
        <v>9.9617146270697635E-2</v>
      </c>
      <c r="AR309" s="13">
        <f t="shared" ca="1" si="249"/>
        <v>9.8048423991587225E-2</v>
      </c>
      <c r="AS309" s="13">
        <f t="shared" ca="1" si="250"/>
        <v>9.7141474281382131E-2</v>
      </c>
      <c r="AT309" s="13">
        <f t="shared" ca="1" si="251"/>
        <v>9.6384056594626843E-2</v>
      </c>
      <c r="AU309" s="13">
        <f t="shared" ca="1" si="252"/>
        <v>9.5538259315018415E-2</v>
      </c>
      <c r="AV309" s="13">
        <f t="shared" ca="1" si="253"/>
        <v>9.4524009364009579E-2</v>
      </c>
      <c r="AW309" s="13">
        <f t="shared" ca="1" si="254"/>
        <v>9.3336816728854965E-2</v>
      </c>
      <c r="AX309" s="13">
        <f t="shared" ca="1" si="255"/>
        <v>9.2003194092497756E-2</v>
      </c>
      <c r="AY309" s="13">
        <f t="shared" ca="1" si="256"/>
        <v>9.0558694538216356E-2</v>
      </c>
    </row>
    <row r="310" spans="1:51">
      <c r="A310">
        <v>292</v>
      </c>
      <c r="B310" s="15">
        <f t="shared" si="220"/>
        <v>1.8653846153846099</v>
      </c>
      <c r="C310" s="15">
        <f t="shared" ca="1" si="233"/>
        <v>-10.658937382801824</v>
      </c>
      <c r="D310" s="15">
        <f t="shared" ca="1" si="221"/>
        <v>-0.28467490967128151</v>
      </c>
      <c r="E310" s="15">
        <f t="shared" ca="1" si="215"/>
        <v>0.70301571419305986</v>
      </c>
      <c r="F310" s="15">
        <f t="shared" ca="1" si="234"/>
        <v>12.313950509168958</v>
      </c>
      <c r="G310" s="15">
        <f t="shared" ca="1" si="222"/>
        <v>7.6618873998708716</v>
      </c>
      <c r="H310" s="15">
        <f t="shared" ca="1" si="223"/>
        <v>2.551668050255558E-2</v>
      </c>
      <c r="I310" s="15">
        <f t="shared" ca="1" si="235"/>
        <v>7.6785879334985312</v>
      </c>
      <c r="J310" s="15">
        <f t="shared" ca="1" si="216"/>
        <v>9.3336010598656642</v>
      </c>
      <c r="K310" s="15">
        <f t="shared" ca="1" si="236"/>
        <v>1.6752871664250948</v>
      </c>
      <c r="L310" s="16">
        <f t="shared" ca="1" si="224"/>
        <v>11.008888226290759</v>
      </c>
      <c r="M310" s="17">
        <f t="shared" ca="1" si="217"/>
        <v>7.5252823683967955</v>
      </c>
      <c r="N310" s="5" t="str">
        <f t="shared" ca="1" si="225"/>
        <v/>
      </c>
      <c r="O310" s="10"/>
      <c r="V310" s="15">
        <f t="shared" si="226"/>
        <v>1.8653846153846099</v>
      </c>
      <c r="W310">
        <f t="shared" ca="1" si="218"/>
        <v>-4.9786123919089032E-3</v>
      </c>
      <c r="X310">
        <f t="shared" ca="1" si="227"/>
        <v>5.5817739174154474E-3</v>
      </c>
      <c r="Y310">
        <f t="shared" ca="1" si="228"/>
        <v>-1.023323021491287E-2</v>
      </c>
      <c r="Z310">
        <f t="shared" ca="1" si="229"/>
        <v>1</v>
      </c>
      <c r="AA310">
        <f t="shared" ca="1" si="219"/>
        <v>1</v>
      </c>
      <c r="AC310" s="15">
        <f t="shared" si="237"/>
        <v>1.8589743589743535</v>
      </c>
      <c r="AD310" s="13">
        <f t="shared" ca="1" si="230"/>
        <v>8.9286166564500127E-2</v>
      </c>
      <c r="AE310" s="13">
        <f t="shared" ca="1" si="231"/>
        <v>8.2622574788805109E-2</v>
      </c>
      <c r="AF310" s="13">
        <f t="shared" ca="1" si="232"/>
        <v>7.795459526736917E-2</v>
      </c>
      <c r="AG310" s="13">
        <f t="shared" ca="1" si="238"/>
        <v>7.5172098598295059E-2</v>
      </c>
      <c r="AH310" s="13">
        <f t="shared" ca="1" si="239"/>
        <v>7.3431530226073835E-2</v>
      </c>
      <c r="AI310" s="13">
        <f t="shared" ca="1" si="240"/>
        <v>7.2163475782412126E-2</v>
      </c>
      <c r="AJ310" s="13">
        <f t="shared" ca="1" si="241"/>
        <v>7.1084082378771202E-2</v>
      </c>
      <c r="AK310" s="13">
        <f t="shared" ca="1" si="242"/>
        <v>7.0075468296499743E-2</v>
      </c>
      <c r="AL310" s="13">
        <f t="shared" ca="1" si="243"/>
        <v>6.9101174503542862E-2</v>
      </c>
      <c r="AM310" s="13">
        <f t="shared" ca="1" si="244"/>
        <v>6.816014418560408E-2</v>
      </c>
      <c r="AN310" s="13">
        <f t="shared" ca="1" si="245"/>
        <v>6.7263852355681608E-2</v>
      </c>
      <c r="AO310" s="13">
        <f t="shared" ca="1" si="246"/>
        <v>0.10835671901344344</v>
      </c>
      <c r="AP310" s="13">
        <f t="shared" ca="1" si="247"/>
        <v>0.10354708041418637</v>
      </c>
      <c r="AQ310" s="13">
        <f t="shared" ca="1" si="248"/>
        <v>0.10031043145638936</v>
      </c>
      <c r="AR310" s="13">
        <f t="shared" ca="1" si="249"/>
        <v>9.8584839577915778E-2</v>
      </c>
      <c r="AS310" s="13">
        <f t="shared" ca="1" si="250"/>
        <v>9.757001143167171E-2</v>
      </c>
      <c r="AT310" s="13">
        <f t="shared" ca="1" si="251"/>
        <v>9.6735351257751248E-2</v>
      </c>
      <c r="AU310" s="13">
        <f t="shared" ca="1" si="252"/>
        <v>9.5831826025803396E-2</v>
      </c>
      <c r="AV310" s="13">
        <f t="shared" ca="1" si="253"/>
        <v>9.4772774730790765E-2</v>
      </c>
      <c r="AW310" s="13">
        <f t="shared" ca="1" si="254"/>
        <v>9.3549719708463694E-2</v>
      </c>
      <c r="AX310" s="13">
        <f t="shared" ca="1" si="255"/>
        <v>9.2186670146888389E-2</v>
      </c>
      <c r="AY310" s="13">
        <f t="shared" ca="1" si="256"/>
        <v>9.0717543443350562E-2</v>
      </c>
    </row>
    <row r="311" spans="1:51">
      <c r="A311">
        <v>293</v>
      </c>
      <c r="B311" s="15">
        <f t="shared" si="220"/>
        <v>1.8717948717948663</v>
      </c>
      <c r="C311" s="15">
        <f t="shared" ca="1" si="233"/>
        <v>-10.625349106776026</v>
      </c>
      <c r="D311" s="15">
        <f t="shared" ca="1" si="221"/>
        <v>0.24444248954247627</v>
      </c>
      <c r="E311" s="15">
        <f t="shared" ca="1" si="215"/>
        <v>0.36606546791530137</v>
      </c>
      <c r="F311" s="15">
        <f t="shared" ca="1" si="234"/>
        <v>12.339888630486554</v>
      </c>
      <c r="G311" s="15">
        <f t="shared" ca="1" si="222"/>
        <v>7.5625409619239825</v>
      </c>
      <c r="H311" s="15">
        <f t="shared" ca="1" si="223"/>
        <v>2.5185813413733431E-2</v>
      </c>
      <c r="I311" s="15">
        <f t="shared" ca="1" si="235"/>
        <v>7.5790190547661931</v>
      </c>
      <c r="J311" s="15">
        <f t="shared" ca="1" si="216"/>
        <v>9.2935585784767198</v>
      </c>
      <c r="K311" s="15">
        <f t="shared" ca="1" si="236"/>
        <v>1.7320176345440352</v>
      </c>
      <c r="L311" s="16">
        <f t="shared" ca="1" si="224"/>
        <v>11.025576213020756</v>
      </c>
      <c r="M311" s="17">
        <f t="shared" ca="1" si="217"/>
        <v>7.5430342733691216</v>
      </c>
      <c r="N311" s="5" t="str">
        <f t="shared" ca="1" si="225"/>
        <v/>
      </c>
      <c r="O311" s="10"/>
      <c r="V311" s="15">
        <f t="shared" si="226"/>
        <v>1.8717948717948663</v>
      </c>
      <c r="W311">
        <f t="shared" ca="1" si="218"/>
        <v>-2.4126675327814043E-4</v>
      </c>
      <c r="X311">
        <f t="shared" ca="1" si="227"/>
        <v>0</v>
      </c>
      <c r="Y311">
        <f t="shared" ca="1" si="228"/>
        <v>0</v>
      </c>
      <c r="Z311">
        <f t="shared" ca="1" si="229"/>
        <v>0</v>
      </c>
      <c r="AA311">
        <f t="shared" ca="1" si="219"/>
        <v>0</v>
      </c>
      <c r="AC311" s="15">
        <f t="shared" si="237"/>
        <v>1.8653846153846099</v>
      </c>
      <c r="AD311" s="13">
        <f t="shared" ca="1" si="230"/>
        <v>8.9188969028407103E-2</v>
      </c>
      <c r="AE311" s="13">
        <f t="shared" ca="1" si="231"/>
        <v>8.2605333697851363E-2</v>
      </c>
      <c r="AF311" s="13">
        <f t="shared" ca="1" si="232"/>
        <v>7.7995539075937079E-2</v>
      </c>
      <c r="AG311" s="13">
        <f t="shared" ca="1" si="238"/>
        <v>7.5252823683967962E-2</v>
      </c>
      <c r="AH311" s="13">
        <f t="shared" ca="1" si="239"/>
        <v>7.3539885261988291E-2</v>
      </c>
      <c r="AI311" s="13">
        <f t="shared" ca="1" si="240"/>
        <v>7.2291765113730144E-2</v>
      </c>
      <c r="AJ311" s="13">
        <f t="shared" ca="1" si="241"/>
        <v>7.1227319115648446E-2</v>
      </c>
      <c r="AK311" s="13">
        <f t="shared" ca="1" si="242"/>
        <v>7.0230278812852501E-2</v>
      </c>
      <c r="AL311" s="13">
        <f t="shared" ca="1" si="243"/>
        <v>6.9265169331783005E-2</v>
      </c>
      <c r="AM311" s="13">
        <f t="shared" ca="1" si="244"/>
        <v>6.8331558242660739E-2</v>
      </c>
      <c r="AN311" s="13">
        <f t="shared" ca="1" si="245"/>
        <v>6.7441333962065447E-2</v>
      </c>
      <c r="AO311" s="13">
        <f t="shared" ca="1" si="246"/>
        <v>0.10827172683779267</v>
      </c>
      <c r="AP311" s="13">
        <f t="shared" ca="1" si="247"/>
        <v>0.1035416892912458</v>
      </c>
      <c r="AQ311" s="13">
        <f t="shared" ca="1" si="248"/>
        <v>0.10036288363817063</v>
      </c>
      <c r="AR311" s="13">
        <f t="shared" ca="1" si="249"/>
        <v>9.8676744636997937E-2</v>
      </c>
      <c r="AS311" s="13">
        <f t="shared" ca="1" si="250"/>
        <v>9.7689230661629226E-2</v>
      </c>
      <c r="AT311" s="13">
        <f t="shared" ca="1" si="251"/>
        <v>9.6874201076339428E-2</v>
      </c>
      <c r="AU311" s="13">
        <f t="shared" ca="1" si="252"/>
        <v>9.5985331093345283E-2</v>
      </c>
      <c r="AV311" s="13">
        <f t="shared" ca="1" si="253"/>
        <v>9.4937572473133031E-2</v>
      </c>
      <c r="AW311" s="13">
        <f t="shared" ca="1" si="254"/>
        <v>9.3723431234731425E-2</v>
      </c>
      <c r="AX311" s="13">
        <f t="shared" ca="1" si="255"/>
        <v>9.2367540497416634E-2</v>
      </c>
      <c r="AY311" s="13">
        <f t="shared" ca="1" si="256"/>
        <v>9.0904230629602539E-2</v>
      </c>
    </row>
    <row r="312" spans="1:51">
      <c r="A312">
        <v>294</v>
      </c>
      <c r="B312" s="15">
        <f t="shared" si="220"/>
        <v>1.8782051282051226</v>
      </c>
      <c r="C312" s="15">
        <f t="shared" ca="1" si="233"/>
        <v>-10.562977639006956</v>
      </c>
      <c r="D312" s="15">
        <f t="shared" ca="1" si="221"/>
        <v>0.51717593746668344</v>
      </c>
      <c r="E312" s="15">
        <f t="shared" ca="1" si="215"/>
        <v>-0.94490829034004664</v>
      </c>
      <c r="F312" s="15">
        <f t="shared" ca="1" si="234"/>
        <v>12.30762101987384</v>
      </c>
      <c r="G312" s="15">
        <f t="shared" ca="1" si="222"/>
        <v>7.4078731258268675</v>
      </c>
      <c r="H312" s="15">
        <f t="shared" ca="1" si="223"/>
        <v>2.4670701873536767E-2</v>
      </c>
      <c r="I312" s="15">
        <f t="shared" ca="1" si="235"/>
        <v>7.4240049109840109</v>
      </c>
      <c r="J312" s="15">
        <f t="shared" ca="1" si="216"/>
        <v>9.1686482918508965</v>
      </c>
      <c r="K312" s="15">
        <f t="shared" ca="1" si="236"/>
        <v>1.7094638491393253</v>
      </c>
      <c r="L312" s="16">
        <f t="shared" ca="1" si="224"/>
        <v>10.878112140990222</v>
      </c>
      <c r="M312" s="17">
        <f t="shared" ca="1" si="217"/>
        <v>7.5098975397052943</v>
      </c>
      <c r="N312" s="5" t="str">
        <f t="shared" ca="1" si="225"/>
        <v/>
      </c>
      <c r="O312" s="10"/>
      <c r="V312" s="15">
        <f t="shared" si="226"/>
        <v>1.8782051282051226</v>
      </c>
      <c r="W312">
        <f t="shared" ca="1" si="218"/>
        <v>2.1686129349565934E-3</v>
      </c>
      <c r="X312">
        <f t="shared" ca="1" si="227"/>
        <v>1.1493019823519905E-2</v>
      </c>
      <c r="Y312">
        <f t="shared" ca="1" si="228"/>
        <v>-9.3736352725415344E-3</v>
      </c>
      <c r="Z312">
        <f t="shared" ca="1" si="229"/>
        <v>1</v>
      </c>
      <c r="AA312">
        <f t="shared" ca="1" si="219"/>
        <v>1</v>
      </c>
      <c r="AC312" s="15">
        <f t="shared" si="237"/>
        <v>1.8717948717948663</v>
      </c>
      <c r="AD312" s="13">
        <f t="shared" ca="1" si="230"/>
        <v>8.8979113522870565E-2</v>
      </c>
      <c r="AE312" s="13">
        <f t="shared" ca="1" si="231"/>
        <v>8.2577778882753583E-2</v>
      </c>
      <c r="AF312" s="13">
        <f t="shared" ca="1" si="232"/>
        <v>7.809414227691637E-2</v>
      </c>
      <c r="AG312" s="13">
        <f t="shared" ca="1" si="238"/>
        <v>7.5430342733691216E-2</v>
      </c>
      <c r="AH312" s="13">
        <f t="shared" ca="1" si="239"/>
        <v>7.3765817041305345E-2</v>
      </c>
      <c r="AI312" s="13">
        <f t="shared" ca="1" si="240"/>
        <v>7.2547492150853113E-2</v>
      </c>
      <c r="AJ312" s="13">
        <f t="shared" ca="1" si="241"/>
        <v>7.1501389502968499E-2</v>
      </c>
      <c r="AK312" s="13">
        <f t="shared" ca="1" si="242"/>
        <v>7.0515450768678226E-2</v>
      </c>
      <c r="AL312" s="13">
        <f t="shared" ca="1" si="243"/>
        <v>6.9556718955263441E-2</v>
      </c>
      <c r="AM312" s="13">
        <f t="shared" ca="1" si="244"/>
        <v>6.8626316318766922E-2</v>
      </c>
      <c r="AN312" s="13">
        <f t="shared" ca="1" si="245"/>
        <v>6.7737125129873968E-2</v>
      </c>
      <c r="AO312" s="13">
        <f t="shared" ca="1" si="246"/>
        <v>0.10861249221073788</v>
      </c>
      <c r="AP312" s="13">
        <f t="shared" ca="1" si="247"/>
        <v>0.10404872252279145</v>
      </c>
      <c r="AQ312" s="13">
        <f t="shared" ca="1" si="248"/>
        <v>0.10098066450691506</v>
      </c>
      <c r="AR312" s="13">
        <f t="shared" ca="1" si="249"/>
        <v>9.9358626241939293E-2</v>
      </c>
      <c r="AS312" s="13">
        <f t="shared" ca="1" si="250"/>
        <v>9.8405279229900486E-2</v>
      </c>
      <c r="AT312" s="13">
        <f t="shared" ca="1" si="251"/>
        <v>9.7606343767502074E-2</v>
      </c>
      <c r="AU312" s="13">
        <f t="shared" ca="1" si="252"/>
        <v>9.6722637062921793E-2</v>
      </c>
      <c r="AV312" s="13">
        <f t="shared" ca="1" si="253"/>
        <v>9.5673298525574421E-2</v>
      </c>
      <c r="AW312" s="13">
        <f t="shared" ca="1" si="254"/>
        <v>9.4453330616846479E-2</v>
      </c>
      <c r="AX312" s="13">
        <f t="shared" ca="1" si="255"/>
        <v>9.3088900691759555E-2</v>
      </c>
      <c r="AY312" s="13">
        <f t="shared" ca="1" si="256"/>
        <v>9.1615313463552381E-2</v>
      </c>
    </row>
    <row r="313" spans="1:51">
      <c r="A313">
        <v>295</v>
      </c>
      <c r="B313" s="15">
        <f t="shared" si="220"/>
        <v>1.884615384615379</v>
      </c>
      <c r="C313" s="15">
        <f t="shared" ca="1" si="233"/>
        <v>-10.421456836118296</v>
      </c>
      <c r="D313" s="15">
        <f t="shared" ca="1" si="221"/>
        <v>1.2669558840717132</v>
      </c>
      <c r="E313" s="15">
        <f t="shared" ca="1" si="215"/>
        <v>-0.60302591963452512</v>
      </c>
      <c r="F313" s="15">
        <f t="shared" ca="1" si="234"/>
        <v>12.290536877829734</v>
      </c>
      <c r="G313" s="15">
        <f t="shared" ca="1" si="222"/>
        <v>7.5251587518647511</v>
      </c>
      <c r="H313" s="15">
        <f t="shared" ca="1" si="223"/>
        <v>2.5061314304639572E-2</v>
      </c>
      <c r="I313" s="15">
        <f t="shared" ca="1" si="235"/>
        <v>7.5415531443917896</v>
      </c>
      <c r="J313" s="15">
        <f t="shared" ca="1" si="216"/>
        <v>9.4106331861032277</v>
      </c>
      <c r="K313" s="15">
        <f t="shared" ca="1" si="236"/>
        <v>1.7482743680372785</v>
      </c>
      <c r="L313" s="16">
        <f t="shared" ca="1" si="224"/>
        <v>11.158907554140507</v>
      </c>
      <c r="M313" s="17">
        <f t="shared" ca="1" si="217"/>
        <v>7.6491548861723055</v>
      </c>
      <c r="N313" s="5" t="str">
        <f t="shared" ca="1" si="225"/>
        <v/>
      </c>
      <c r="O313" s="10"/>
      <c r="V313" s="15">
        <f t="shared" si="226"/>
        <v>1.884615384615379</v>
      </c>
      <c r="W313">
        <f t="shared" ca="1" si="218"/>
        <v>-1.5712124876241607E-3</v>
      </c>
      <c r="X313">
        <f t="shared" ca="1" si="227"/>
        <v>0</v>
      </c>
      <c r="Y313">
        <f t="shared" ca="1" si="228"/>
        <v>-1.4393303440257523E-3</v>
      </c>
      <c r="Z313">
        <f t="shared" ca="1" si="229"/>
        <v>0</v>
      </c>
      <c r="AA313">
        <f t="shared" ca="1" si="219"/>
        <v>1</v>
      </c>
      <c r="AC313" s="15">
        <f t="shared" si="237"/>
        <v>1.8782051282051226</v>
      </c>
      <c r="AD313" s="13">
        <f t="shared" ca="1" si="230"/>
        <v>8.8030923728171159E-2</v>
      </c>
      <c r="AE313" s="13">
        <f t="shared" ca="1" si="231"/>
        <v>8.1917822047673325E-2</v>
      </c>
      <c r="AF313" s="13">
        <f t="shared" ca="1" si="232"/>
        <v>7.7635181311438956E-2</v>
      </c>
      <c r="AG313" s="13">
        <f t="shared" ca="1" si="238"/>
        <v>7.5098975397052944E-2</v>
      </c>
      <c r="AH313" s="13">
        <f t="shared" ca="1" si="239"/>
        <v>7.3514681371160698E-2</v>
      </c>
      <c r="AI313" s="13">
        <f t="shared" ca="1" si="240"/>
        <v>7.2347712229103647E-2</v>
      </c>
      <c r="AJ313" s="13">
        <f t="shared" ca="1" si="241"/>
        <v>7.1335228621779531E-2</v>
      </c>
      <c r="AK313" s="13">
        <f t="shared" ca="1" si="242"/>
        <v>7.0371711747680255E-2</v>
      </c>
      <c r="AL313" s="13">
        <f t="shared" ca="1" si="243"/>
        <v>6.942811093552867E-2</v>
      </c>
      <c r="AM313" s="13">
        <f t="shared" ca="1" si="244"/>
        <v>6.850795646235168E-2</v>
      </c>
      <c r="AN313" s="13">
        <f t="shared" ca="1" si="245"/>
        <v>6.7625666631861522E-2</v>
      </c>
      <c r="AO313" s="13">
        <f t="shared" ca="1" si="246"/>
        <v>0.10744539738062447</v>
      </c>
      <c r="AP313" s="13">
        <f t="shared" ca="1" si="247"/>
        <v>0.10317623467071624</v>
      </c>
      <c r="AQ313" s="13">
        <f t="shared" ca="1" si="248"/>
        <v>0.10031529908023802</v>
      </c>
      <c r="AR313" s="13">
        <f t="shared" ca="1" si="249"/>
        <v>9.8826744345598974E-2</v>
      </c>
      <c r="AS313" s="13">
        <f t="shared" ca="1" si="250"/>
        <v>9.7959292552037336E-2</v>
      </c>
      <c r="AT313" s="13">
        <f t="shared" ca="1" si="251"/>
        <v>9.7217159866181554E-2</v>
      </c>
      <c r="AU313" s="13">
        <f t="shared" ca="1" si="252"/>
        <v>9.6372312076262498E-2</v>
      </c>
      <c r="AV313" s="13">
        <f t="shared" ca="1" si="253"/>
        <v>9.5350437055119877E-2</v>
      </c>
      <c r="AW313" s="13">
        <f t="shared" ca="1" si="254"/>
        <v>9.4150452108672872E-2</v>
      </c>
      <c r="AX313" s="13">
        <f t="shared" ca="1" si="255"/>
        <v>9.2800940743067037E-2</v>
      </c>
      <c r="AY313" s="13">
        <f t="shared" ca="1" si="256"/>
        <v>9.1338751460684695E-2</v>
      </c>
    </row>
    <row r="314" spans="1:51">
      <c r="A314">
        <v>296</v>
      </c>
      <c r="B314" s="15">
        <f t="shared" si="220"/>
        <v>1.8910256410256354</v>
      </c>
      <c r="C314" s="15">
        <f t="shared" ca="1" si="233"/>
        <v>-10.373843825803831</v>
      </c>
      <c r="D314" s="15">
        <f t="shared" ca="1" si="221"/>
        <v>0.37877029289920489</v>
      </c>
      <c r="E314" s="15">
        <f t="shared" ca="1" si="215"/>
        <v>-0.43502560114823008</v>
      </c>
      <c r="F314" s="15">
        <f t="shared" ca="1" si="234"/>
        <v>12.280914068332683</v>
      </c>
      <c r="G314" s="15">
        <f t="shared" ca="1" si="222"/>
        <v>7.8924603508606728</v>
      </c>
      <c r="H314" s="15">
        <f t="shared" ca="1" si="223"/>
        <v>2.6284589273435844E-2</v>
      </c>
      <c r="I314" s="15">
        <f t="shared" ca="1" si="235"/>
        <v>7.9096771468665441</v>
      </c>
      <c r="J314" s="15">
        <f t="shared" ca="1" si="216"/>
        <v>9.8167473893953954</v>
      </c>
      <c r="K314" s="15">
        <f t="shared" ca="1" si="236"/>
        <v>1.7243433358934788</v>
      </c>
      <c r="L314" s="16">
        <f t="shared" ca="1" si="224"/>
        <v>11.541090725288875</v>
      </c>
      <c r="M314" s="17">
        <f t="shared" ca="1" si="217"/>
        <v>7.8051644791418973</v>
      </c>
      <c r="N314" s="5" t="str">
        <f t="shared" ca="1" si="225"/>
        <v/>
      </c>
      <c r="O314" s="10"/>
      <c r="V314" s="15">
        <f t="shared" si="226"/>
        <v>1.8910256410256354</v>
      </c>
      <c r="W314">
        <f t="shared" ca="1" si="218"/>
        <v>-6.6573923773115724E-3</v>
      </c>
      <c r="X314">
        <f t="shared" ca="1" si="227"/>
        <v>0</v>
      </c>
      <c r="Y314">
        <f t="shared" ca="1" si="228"/>
        <v>-6.7844937168695975E-3</v>
      </c>
      <c r="Z314">
        <f t="shared" ca="1" si="229"/>
        <v>0</v>
      </c>
      <c r="AA314">
        <f t="shared" ca="1" si="219"/>
        <v>2</v>
      </c>
      <c r="AC314" s="15">
        <f t="shared" si="237"/>
        <v>1.884615384615379</v>
      </c>
      <c r="AD314" s="13">
        <f t="shared" ca="1" si="230"/>
        <v>9.0130387836581102E-2</v>
      </c>
      <c r="AE314" s="13">
        <f t="shared" ca="1" si="231"/>
        <v>8.3713090892673495E-2</v>
      </c>
      <c r="AF314" s="13">
        <f t="shared" ca="1" si="232"/>
        <v>7.9198472696433209E-2</v>
      </c>
      <c r="AG314" s="13">
        <f t="shared" ca="1" si="238"/>
        <v>7.649154886172306E-2</v>
      </c>
      <c r="AH314" s="13">
        <f t="shared" ca="1" si="239"/>
        <v>7.4777620803774827E-2</v>
      </c>
      <c r="AI314" s="13">
        <f t="shared" ca="1" si="240"/>
        <v>7.3507689135724336E-2</v>
      </c>
      <c r="AJ314" s="13">
        <f t="shared" ca="1" si="241"/>
        <v>7.2410105178983553E-2</v>
      </c>
      <c r="AK314" s="13">
        <f t="shared" ca="1" si="242"/>
        <v>7.1374057984885622E-2</v>
      </c>
      <c r="AL314" s="13">
        <f t="shared" ca="1" si="243"/>
        <v>7.0367228270506926E-2</v>
      </c>
      <c r="AM314" s="13">
        <f t="shared" ca="1" si="244"/>
        <v>6.9391038388226467E-2</v>
      </c>
      <c r="AN314" s="13">
        <f t="shared" ca="1" si="245"/>
        <v>6.8458482418675748E-2</v>
      </c>
      <c r="AO314" s="13">
        <f t="shared" ca="1" si="246"/>
        <v>0.10992155293401101</v>
      </c>
      <c r="AP314" s="13">
        <f t="shared" ca="1" si="247"/>
        <v>0.10533722655969649</v>
      </c>
      <c r="AQ314" s="13">
        <f t="shared" ca="1" si="248"/>
        <v>0.10223377094151444</v>
      </c>
      <c r="AR314" s="13">
        <f t="shared" ca="1" si="249"/>
        <v>0.10056436295320131</v>
      </c>
      <c r="AS314" s="13">
        <f t="shared" ca="1" si="250"/>
        <v>9.9557531296126031E-2</v>
      </c>
      <c r="AT314" s="13">
        <f t="shared" ca="1" si="251"/>
        <v>9.8703062846699996E-2</v>
      </c>
      <c r="AU314" s="13">
        <f t="shared" ca="1" si="252"/>
        <v>9.7764097940149397E-2</v>
      </c>
      <c r="AV314" s="13">
        <f t="shared" ca="1" si="253"/>
        <v>9.666101692516943E-2</v>
      </c>
      <c r="AW314" s="13">
        <f t="shared" ca="1" si="254"/>
        <v>9.5389453829511195E-2</v>
      </c>
      <c r="AX314" s="13">
        <f t="shared" ca="1" si="255"/>
        <v>9.3975870244340315E-2</v>
      </c>
      <c r="AY314" s="13">
        <f t="shared" ca="1" si="256"/>
        <v>9.2455677102244838E-2</v>
      </c>
    </row>
    <row r="315" spans="1:51">
      <c r="A315">
        <v>297</v>
      </c>
      <c r="B315" s="15">
        <f t="shared" si="220"/>
        <v>1.8974358974358918</v>
      </c>
      <c r="C315" s="15">
        <f t="shared" ca="1" si="233"/>
        <v>-10.45491772732511</v>
      </c>
      <c r="D315" s="15">
        <f t="shared" ca="1" si="221"/>
        <v>-0.83930940589205771</v>
      </c>
      <c r="E315" s="15">
        <f t="shared" ca="1" si="215"/>
        <v>0.73901929906410069</v>
      </c>
      <c r="F315" s="15">
        <f t="shared" ca="1" si="234"/>
        <v>12.32341522131715</v>
      </c>
      <c r="G315" s="15">
        <f t="shared" ca="1" si="222"/>
        <v>7.8299366061246687</v>
      </c>
      <c r="H315" s="15">
        <f t="shared" ca="1" si="223"/>
        <v>2.6076357857890576E-2</v>
      </c>
      <c r="I315" s="15">
        <f t="shared" ca="1" si="235"/>
        <v>7.8470134088788877</v>
      </c>
      <c r="J315" s="15">
        <f t="shared" ca="1" si="216"/>
        <v>9.7155109028709283</v>
      </c>
      <c r="K315" s="15">
        <f t="shared" ca="1" si="236"/>
        <v>1.749759754603939</v>
      </c>
      <c r="L315" s="16">
        <f t="shared" ca="1" si="224"/>
        <v>11.465270657474868</v>
      </c>
      <c r="M315" s="17">
        <f t="shared" ca="1" si="217"/>
        <v>7.7580515280953239</v>
      </c>
      <c r="N315" s="5" t="str">
        <f t="shared" ca="1" si="225"/>
        <v/>
      </c>
      <c r="O315" s="10"/>
      <c r="V315" s="15">
        <f t="shared" si="226"/>
        <v>1.8974358974358918</v>
      </c>
      <c r="W315">
        <f t="shared" ca="1" si="218"/>
        <v>-3.3838609944528463E-3</v>
      </c>
      <c r="X315">
        <f t="shared" ca="1" si="227"/>
        <v>0</v>
      </c>
      <c r="Y315">
        <f t="shared" ca="1" si="228"/>
        <v>-3.2442579124036981E-3</v>
      </c>
      <c r="Z315">
        <f t="shared" ca="1" si="229"/>
        <v>0</v>
      </c>
      <c r="AA315">
        <f t="shared" ca="1" si="219"/>
        <v>1</v>
      </c>
      <c r="AC315" s="15">
        <f t="shared" si="237"/>
        <v>1.8910256410256354</v>
      </c>
      <c r="AD315" s="13">
        <f t="shared" ca="1" si="230"/>
        <v>9.3386958997211791E-2</v>
      </c>
      <c r="AE315" s="13">
        <f t="shared" ca="1" si="231"/>
        <v>8.620192162313943E-2</v>
      </c>
      <c r="AF315" s="13">
        <f t="shared" ca="1" si="232"/>
        <v>8.1132924067451664E-2</v>
      </c>
      <c r="AG315" s="13">
        <f t="shared" ca="1" si="238"/>
        <v>7.8051644791418975E-2</v>
      </c>
      <c r="AH315" s="13">
        <f t="shared" ca="1" si="239"/>
        <v>7.6081102311315568E-2</v>
      </c>
      <c r="AI315" s="13">
        <f t="shared" ca="1" si="240"/>
        <v>7.4627990044753567E-2</v>
      </c>
      <c r="AJ315" s="13">
        <f t="shared" ca="1" si="241"/>
        <v>7.3393832241329046E-2</v>
      </c>
      <c r="AK315" s="13">
        <f t="shared" ca="1" si="242"/>
        <v>7.2251944347774349E-2</v>
      </c>
      <c r="AL315" s="13">
        <f t="shared" ca="1" si="243"/>
        <v>7.1160414456426443E-2</v>
      </c>
      <c r="AM315" s="13">
        <f t="shared" ca="1" si="244"/>
        <v>7.0114655803710471E-2</v>
      </c>
      <c r="AN315" s="13">
        <f t="shared" ca="1" si="245"/>
        <v>6.9123747387786413E-2</v>
      </c>
      <c r="AO315" s="13">
        <f t="shared" ca="1" si="246"/>
        <v>0.11294585162485761</v>
      </c>
      <c r="AP315" s="13">
        <f t="shared" ca="1" si="247"/>
        <v>0.10760054806818506</v>
      </c>
      <c r="AQ315" s="13">
        <f t="shared" ca="1" si="248"/>
        <v>0.10394921376443519</v>
      </c>
      <c r="AR315" s="13">
        <f t="shared" ca="1" si="249"/>
        <v>0.10191169990308857</v>
      </c>
      <c r="AS315" s="13">
        <f t="shared" ca="1" si="250"/>
        <v>0.1006542632206017</v>
      </c>
      <c r="AT315" s="13">
        <f t="shared" ca="1" si="251"/>
        <v>9.9622393823545194E-2</v>
      </c>
      <c r="AU315" s="13">
        <f t="shared" ca="1" si="252"/>
        <v>9.8552414917284795E-2</v>
      </c>
      <c r="AV315" s="13">
        <f t="shared" ca="1" si="253"/>
        <v>9.734884272754904E-2</v>
      </c>
      <c r="AW315" s="13">
        <f t="shared" ca="1" si="254"/>
        <v>9.5997727700903021E-2</v>
      </c>
      <c r="AX315" s="13">
        <f t="shared" ca="1" si="255"/>
        <v>9.4519530939165278E-2</v>
      </c>
      <c r="AY315" s="13">
        <f t="shared" ca="1" si="256"/>
        <v>9.2945756522196221E-2</v>
      </c>
    </row>
    <row r="316" spans="1:51">
      <c r="A316">
        <v>298</v>
      </c>
      <c r="B316" s="15">
        <f t="shared" si="220"/>
        <v>1.9038461538461482</v>
      </c>
      <c r="C316" s="15">
        <f t="shared" ca="1" si="233"/>
        <v>-10.454743752374542</v>
      </c>
      <c r="D316" s="15">
        <f t="shared" ca="1" si="221"/>
        <v>-7.0593173089846792E-2</v>
      </c>
      <c r="E316" s="15">
        <f t="shared" ca="1" si="215"/>
        <v>-0.74727346400816752</v>
      </c>
      <c r="F316" s="15">
        <f t="shared" ca="1" si="234"/>
        <v>12.29992448038082</v>
      </c>
      <c r="G316" s="15">
        <f t="shared" ca="1" si="222"/>
        <v>7.744990485682048</v>
      </c>
      <c r="H316" s="15">
        <f t="shared" ca="1" si="223"/>
        <v>2.5793450124524119E-2</v>
      </c>
      <c r="I316" s="15">
        <f t="shared" ca="1" si="235"/>
        <v>7.7618770905575856</v>
      </c>
      <c r="J316" s="15">
        <f t="shared" ca="1" si="216"/>
        <v>9.6070578185638631</v>
      </c>
      <c r="K316" s="15">
        <f t="shared" ca="1" si="236"/>
        <v>1.7632815865634055</v>
      </c>
      <c r="L316" s="16">
        <f t="shared" ca="1" si="224"/>
        <v>11.370339405127268</v>
      </c>
      <c r="M316" s="17">
        <f t="shared" ca="1" si="217"/>
        <v>7.70665448714582</v>
      </c>
      <c r="N316" s="5" t="str">
        <f t="shared" ca="1" si="225"/>
        <v/>
      </c>
      <c r="O316" s="10"/>
      <c r="V316" s="15">
        <f t="shared" si="226"/>
        <v>1.9038461538461482</v>
      </c>
      <c r="W316">
        <f t="shared" ca="1" si="218"/>
        <v>8.0128645327922385E-4</v>
      </c>
      <c r="X316">
        <f t="shared" ca="1" si="227"/>
        <v>2.324553596441022E-3</v>
      </c>
      <c r="Y316">
        <f t="shared" ca="1" si="228"/>
        <v>-1.0949827437969296E-3</v>
      </c>
      <c r="Z316">
        <f t="shared" ca="1" si="229"/>
        <v>2</v>
      </c>
      <c r="AA316">
        <f t="shared" ca="1" si="219"/>
        <v>2</v>
      </c>
      <c r="AC316" s="15">
        <f t="shared" si="237"/>
        <v>1.8974358974358918</v>
      </c>
      <c r="AD316" s="13">
        <f t="shared" ca="1" si="230"/>
        <v>9.254396170335942E-2</v>
      </c>
      <c r="AE316" s="13">
        <f t="shared" ca="1" si="231"/>
        <v>8.5519537510306678E-2</v>
      </c>
      <c r="AF316" s="13">
        <f t="shared" ca="1" si="232"/>
        <v>8.0572544450260977E-2</v>
      </c>
      <c r="AG316" s="13">
        <f t="shared" ca="1" si="238"/>
        <v>7.7580515280953236E-2</v>
      </c>
      <c r="AH316" s="13">
        <f t="shared" ca="1" si="239"/>
        <v>7.5677235401579709E-2</v>
      </c>
      <c r="AI316" s="13">
        <f t="shared" ca="1" si="240"/>
        <v>7.427709176263031E-2</v>
      </c>
      <c r="AJ316" s="13">
        <f t="shared" ca="1" si="241"/>
        <v>7.3086314293455579E-2</v>
      </c>
      <c r="AK316" s="13">
        <f t="shared" ca="1" si="242"/>
        <v>7.1981048302749595E-2</v>
      </c>
      <c r="AL316" s="13">
        <f t="shared" ca="1" si="243"/>
        <v>7.0921132247194957E-2</v>
      </c>
      <c r="AM316" s="13">
        <f t="shared" ca="1" si="244"/>
        <v>6.9903110271800684E-2</v>
      </c>
      <c r="AN316" s="13">
        <f t="shared" ca="1" si="245"/>
        <v>6.8936827164053541E-2</v>
      </c>
      <c r="AO316" s="13">
        <f t="shared" ca="1" si="246"/>
        <v>0.11234954383070887</v>
      </c>
      <c r="AP316" s="13">
        <f t="shared" ca="1" si="247"/>
        <v>0.10715767041601837</v>
      </c>
      <c r="AQ316" s="13">
        <f t="shared" ca="1" si="248"/>
        <v>0.10362143644062545</v>
      </c>
      <c r="AR316" s="13">
        <f t="shared" ca="1" si="249"/>
        <v>0.10166653521030114</v>
      </c>
      <c r="AS316" s="13">
        <f t="shared" ca="1" si="250"/>
        <v>0.10046997873170832</v>
      </c>
      <c r="AT316" s="13">
        <f t="shared" ca="1" si="251"/>
        <v>9.9484939571495901E-2</v>
      </c>
      <c r="AU316" s="13">
        <f t="shared" ca="1" si="252"/>
        <v>9.8452436055736642E-2</v>
      </c>
      <c r="AV316" s="13">
        <f t="shared" ca="1" si="253"/>
        <v>9.7279804201966733E-2</v>
      </c>
      <c r="AW316" s="13">
        <f t="shared" ca="1" si="254"/>
        <v>9.5954835216214784E-2</v>
      </c>
      <c r="AX316" s="13">
        <f t="shared" ca="1" si="255"/>
        <v>9.4499111946827516E-2</v>
      </c>
      <c r="AY316" s="13">
        <f t="shared" ca="1" si="256"/>
        <v>9.2944895522432416E-2</v>
      </c>
    </row>
    <row r="317" spans="1:51">
      <c r="A317">
        <v>299</v>
      </c>
      <c r="B317" s="15">
        <f t="shared" si="220"/>
        <v>1.9102564102564046</v>
      </c>
      <c r="C317" s="15">
        <f t="shared" ca="1" si="233"/>
        <v>-10.438106638843792</v>
      </c>
      <c r="D317" s="15">
        <f t="shared" ca="1" si="221"/>
        <v>8.5278587653397103E-2</v>
      </c>
      <c r="E317" s="15">
        <f t="shared" ca="1" si="215"/>
        <v>-0.27374938861778692</v>
      </c>
      <c r="F317" s="15">
        <f t="shared" ca="1" si="234"/>
        <v>12.297460037283251</v>
      </c>
      <c r="G317" s="15">
        <f t="shared" ca="1" si="222"/>
        <v>7.5696299001227096</v>
      </c>
      <c r="H317" s="15">
        <f t="shared" ca="1" si="223"/>
        <v>2.5209422678374671E-2</v>
      </c>
      <c r="I317" s="15">
        <f t="shared" ca="1" si="235"/>
        <v>7.5861238653908831</v>
      </c>
      <c r="J317" s="15">
        <f t="shared" ca="1" si="216"/>
        <v>9.4454772638303428</v>
      </c>
      <c r="K317" s="15">
        <f t="shared" ca="1" si="236"/>
        <v>1.7550295264676012</v>
      </c>
      <c r="L317" s="16">
        <f t="shared" ca="1" si="224"/>
        <v>11.200506790297943</v>
      </c>
      <c r="M317" s="17">
        <f t="shared" ca="1" si="217"/>
        <v>7.657491225521559</v>
      </c>
      <c r="N317" s="5" t="str">
        <f t="shared" ca="1" si="225"/>
        <v/>
      </c>
      <c r="O317" s="10"/>
      <c r="V317" s="15">
        <f t="shared" si="226"/>
        <v>1.9102564102564046</v>
      </c>
      <c r="W317">
        <f t="shared" ca="1" si="218"/>
        <v>1.1289173176386013E-2</v>
      </c>
      <c r="X317">
        <f t="shared" ca="1" si="227"/>
        <v>1.930126786453399E-2</v>
      </c>
      <c r="Y317">
        <f t="shared" ca="1" si="228"/>
        <v>-7.968579821011932E-3</v>
      </c>
      <c r="Z317">
        <f t="shared" ca="1" si="229"/>
        <v>2</v>
      </c>
      <c r="AA317">
        <f t="shared" ca="1" si="219"/>
        <v>2</v>
      </c>
      <c r="AC317" s="15">
        <f t="shared" si="237"/>
        <v>1.9038461538461482</v>
      </c>
      <c r="AD317" s="13">
        <f t="shared" ca="1" si="230"/>
        <v>9.1643062584622417E-2</v>
      </c>
      <c r="AE317" s="13">
        <f t="shared" ca="1" si="231"/>
        <v>8.479408958525024E-2</v>
      </c>
      <c r="AF317" s="13">
        <f t="shared" ca="1" si="232"/>
        <v>7.9973511687024837E-2</v>
      </c>
      <c r="AG317" s="13">
        <f t="shared" ca="1" si="238"/>
        <v>7.7066544871458198E-2</v>
      </c>
      <c r="AH317" s="13">
        <f t="shared" ca="1" si="239"/>
        <v>7.5221354300968796E-2</v>
      </c>
      <c r="AI317" s="13">
        <f t="shared" ca="1" si="240"/>
        <v>7.3862551478726071E-2</v>
      </c>
      <c r="AJ317" s="13">
        <f t="shared" ca="1" si="241"/>
        <v>7.2702550115374465E-2</v>
      </c>
      <c r="AK317" s="13">
        <f t="shared" ca="1" si="242"/>
        <v>7.1621147795532206E-2</v>
      </c>
      <c r="AL317" s="13">
        <f t="shared" ca="1" si="243"/>
        <v>7.0580384211142821E-2</v>
      </c>
      <c r="AM317" s="13">
        <f t="shared" ca="1" si="244"/>
        <v>6.9578177415577591E-2</v>
      </c>
      <c r="AN317" s="13">
        <f t="shared" ca="1" si="245"/>
        <v>6.8625263128912095E-2</v>
      </c>
      <c r="AO317" s="13">
        <f t="shared" ca="1" si="246"/>
        <v>0.11157988641046435</v>
      </c>
      <c r="AP317" s="13">
        <f t="shared" ca="1" si="247"/>
        <v>0.10655964272869195</v>
      </c>
      <c r="AQ317" s="13">
        <f t="shared" ca="1" si="248"/>
        <v>0.10314615081739015</v>
      </c>
      <c r="AR317" s="13">
        <f t="shared" ca="1" si="249"/>
        <v>0.10127278072611817</v>
      </c>
      <c r="AS317" s="13">
        <f t="shared" ca="1" si="250"/>
        <v>0.10013091804666066</v>
      </c>
      <c r="AT317" s="13">
        <f t="shared" ca="1" si="251"/>
        <v>9.9183954007487113E-2</v>
      </c>
      <c r="AU317" s="13">
        <f t="shared" ca="1" si="252"/>
        <v>9.8179085098427613E-2</v>
      </c>
      <c r="AV317" s="13">
        <f t="shared" ca="1" si="253"/>
        <v>9.7027294255502577E-2</v>
      </c>
      <c r="AW317" s="13">
        <f t="shared" ca="1" si="254"/>
        <v>9.5718568810092122E-2</v>
      </c>
      <c r="AX317" s="13">
        <f t="shared" ca="1" si="255"/>
        <v>9.4275860644584486E-2</v>
      </c>
      <c r="AY317" s="13">
        <f t="shared" ca="1" si="256"/>
        <v>9.2732317170115874E-2</v>
      </c>
    </row>
    <row r="318" spans="1:51">
      <c r="A318">
        <v>300</v>
      </c>
      <c r="B318" s="15">
        <f t="shared" si="220"/>
        <v>1.916666666666661</v>
      </c>
      <c r="C318" s="15">
        <f t="shared" ca="1" si="233"/>
        <v>-10.291159775918548</v>
      </c>
      <c r="D318" s="15">
        <f t="shared" ca="1" si="221"/>
        <v>1.3191407080627422</v>
      </c>
      <c r="E318" s="15">
        <f t="shared" ca="1" si="215"/>
        <v>-0.71770907537907491</v>
      </c>
      <c r="F318" s="15">
        <f t="shared" ca="1" si="234"/>
        <v>12.275286182208113</v>
      </c>
      <c r="G318" s="15">
        <f t="shared" ca="1" si="222"/>
        <v>7.6121245357996896</v>
      </c>
      <c r="H318" s="15">
        <f t="shared" ca="1" si="223"/>
        <v>2.5350948400761589E-2</v>
      </c>
      <c r="I318" s="15">
        <f t="shared" ca="1" si="235"/>
        <v>7.6287136483155411</v>
      </c>
      <c r="J318" s="15">
        <f t="shared" ca="1" si="216"/>
        <v>9.6128400546051065</v>
      </c>
      <c r="K318" s="15">
        <f t="shared" ca="1" si="236"/>
        <v>1.8186961920575122</v>
      </c>
      <c r="L318" s="16">
        <f t="shared" ca="1" si="224"/>
        <v>11.431536246662619</v>
      </c>
      <c r="M318" s="17">
        <f t="shared" ca="1" si="217"/>
        <v>7.7705882723508388</v>
      </c>
      <c r="N318" s="5">
        <f t="shared" ca="1" si="225"/>
        <v>-1.1872530942974406</v>
      </c>
      <c r="O318" s="10">
        <f ca="1">$C$10+$E$10*O305+$F$10*N305*$D$10+N318*$D$10</f>
        <v>2.0863093390171834E-4</v>
      </c>
      <c r="V318" s="15">
        <f t="shared" si="226"/>
        <v>1.916666666666661</v>
      </c>
      <c r="W318">
        <f t="shared" ca="1" si="218"/>
        <v>-7.5407545205818148E-3</v>
      </c>
      <c r="X318">
        <f t="shared" ca="1" si="227"/>
        <v>0</v>
      </c>
      <c r="Y318">
        <f t="shared" ca="1" si="228"/>
        <v>-7.0981011607316588E-3</v>
      </c>
      <c r="Z318">
        <f t="shared" ca="1" si="229"/>
        <v>0</v>
      </c>
      <c r="AA318">
        <f t="shared" ca="1" si="219"/>
        <v>1</v>
      </c>
      <c r="AC318" s="15">
        <f t="shared" si="237"/>
        <v>1.9102564102564046</v>
      </c>
      <c r="AD318" s="13">
        <f t="shared" ca="1" si="230"/>
        <v>9.0391950316680389E-2</v>
      </c>
      <c r="AE318" s="13">
        <f t="shared" ca="1" si="231"/>
        <v>8.3891460992402286E-2</v>
      </c>
      <c r="AF318" s="13">
        <f t="shared" ca="1" si="232"/>
        <v>7.9318770093234486E-2</v>
      </c>
      <c r="AG318" s="13">
        <f t="shared" ca="1" si="238"/>
        <v>7.6574912255215594E-2</v>
      </c>
      <c r="AH318" s="13">
        <f t="shared" ca="1" si="239"/>
        <v>7.4837698784718576E-2</v>
      </c>
      <c r="AI318" s="13">
        <f t="shared" ca="1" si="240"/>
        <v>7.3552812465909334E-2</v>
      </c>
      <c r="AJ318" s="13">
        <f t="shared" ca="1" si="241"/>
        <v>7.2445399418032783E-2</v>
      </c>
      <c r="AK318" s="13">
        <f t="shared" ca="1" si="242"/>
        <v>7.1402766219228656E-2</v>
      </c>
      <c r="AL318" s="13">
        <f t="shared" ca="1" si="243"/>
        <v>7.0391468410924266E-2</v>
      </c>
      <c r="AM318" s="13">
        <f t="shared" ca="1" si="244"/>
        <v>6.9412234136418449E-2</v>
      </c>
      <c r="AN318" s="13">
        <f t="shared" ca="1" si="245"/>
        <v>6.8477614138309328E-2</v>
      </c>
      <c r="AO318" s="13">
        <f t="shared" ca="1" si="246"/>
        <v>0.11024868038109398</v>
      </c>
      <c r="AP318" s="13">
        <f t="shared" ca="1" si="247"/>
        <v>0.10557925252319254</v>
      </c>
      <c r="AQ318" s="13">
        <f t="shared" ca="1" si="248"/>
        <v>0.10241588921721072</v>
      </c>
      <c r="AR318" s="13">
        <f t="shared" ca="1" si="249"/>
        <v>0.10070778312182352</v>
      </c>
      <c r="AS318" s="13">
        <f t="shared" ca="1" si="250"/>
        <v>9.9675969743121373E-2</v>
      </c>
      <c r="AT318" s="13">
        <f t="shared" ca="1" si="251"/>
        <v>9.8804915185624634E-2</v>
      </c>
      <c r="AU318" s="13">
        <f t="shared" ca="1" si="252"/>
        <v>9.7854551776016055E-2</v>
      </c>
      <c r="AV318" s="13">
        <f t="shared" ca="1" si="253"/>
        <v>9.6743374713358726E-2</v>
      </c>
      <c r="AW318" s="13">
        <f t="shared" ca="1" si="254"/>
        <v>9.5465890296975608E-2</v>
      </c>
      <c r="AX318" s="13">
        <f t="shared" ca="1" si="255"/>
        <v>9.4047863473867344E-2</v>
      </c>
      <c r="AY318" s="13">
        <f t="shared" ca="1" si="256"/>
        <v>9.2524259515528534E-2</v>
      </c>
    </row>
    <row r="319" spans="1:51">
      <c r="A319">
        <v>301</v>
      </c>
      <c r="B319" s="15">
        <f t="shared" si="220"/>
        <v>1.9230769230769174</v>
      </c>
      <c r="C319" s="15">
        <f t="shared" ca="1" si="233"/>
        <v>-10.178952384467147</v>
      </c>
      <c r="D319" s="15">
        <f t="shared" ca="1" si="221"/>
        <v>0.99118754669621301</v>
      </c>
      <c r="E319" s="15">
        <f t="shared" ca="1" si="215"/>
        <v>1.0379420190703592E-2</v>
      </c>
      <c r="F319" s="15">
        <f t="shared" ca="1" si="234"/>
        <v>12.285439926318999</v>
      </c>
      <c r="G319" s="15">
        <f t="shared" ca="1" si="222"/>
        <v>7.3747630393845069</v>
      </c>
      <c r="H319" s="15">
        <f t="shared" ca="1" si="223"/>
        <v>2.4560430804556013E-2</v>
      </c>
      <c r="I319" s="15">
        <f t="shared" ca="1" si="235"/>
        <v>7.3908206896880344</v>
      </c>
      <c r="J319" s="15">
        <f t="shared" ca="1" si="216"/>
        <v>9.4973082315398862</v>
      </c>
      <c r="K319" s="15">
        <f t="shared" ca="1" si="236"/>
        <v>1.836011908732385</v>
      </c>
      <c r="L319" s="16">
        <f t="shared" ca="1" si="224"/>
        <v>11.333320140272271</v>
      </c>
      <c r="M319" s="17">
        <f t="shared" ca="1" si="217"/>
        <v>7.789799328574917</v>
      </c>
      <c r="N319" s="5" t="str">
        <f t="shared" ca="1" si="225"/>
        <v/>
      </c>
      <c r="O319" s="10"/>
      <c r="V319" s="15">
        <f t="shared" si="226"/>
        <v>1.9230769230769174</v>
      </c>
      <c r="W319">
        <f t="shared" ca="1" si="218"/>
        <v>-3.6521043356531613E-3</v>
      </c>
      <c r="X319">
        <f t="shared" ca="1" si="227"/>
        <v>1.2009905221545132E-2</v>
      </c>
      <c r="Y319">
        <f t="shared" ca="1" si="228"/>
        <v>-1.5569276644450729E-2</v>
      </c>
      <c r="Z319">
        <f t="shared" ca="1" si="229"/>
        <v>2</v>
      </c>
      <c r="AA319">
        <f t="shared" ca="1" si="219"/>
        <v>1</v>
      </c>
      <c r="AC319" s="15">
        <f t="shared" si="237"/>
        <v>1.916666666666661</v>
      </c>
      <c r="AD319" s="13">
        <f t="shared" ca="1" si="230"/>
        <v>9.1902121931854874E-2</v>
      </c>
      <c r="AE319" s="13">
        <f t="shared" ca="1" si="231"/>
        <v>8.5247384498417192E-2</v>
      </c>
      <c r="AF319" s="13">
        <f t="shared" ca="1" si="232"/>
        <v>8.0549695655363115E-2</v>
      </c>
      <c r="AG319" s="13">
        <f t="shared" ca="1" si="238"/>
        <v>7.7705882723508382E-2</v>
      </c>
      <c r="AH319" s="13">
        <f t="shared" ca="1" si="239"/>
        <v>7.5886229366430302E-2</v>
      </c>
      <c r="AI319" s="13">
        <f t="shared" ca="1" si="240"/>
        <v>7.4530996518374013E-2</v>
      </c>
      <c r="AJ319" s="13">
        <f t="shared" ca="1" si="241"/>
        <v>7.3361954700733339E-2</v>
      </c>
      <c r="AK319" s="13">
        <f t="shared" ca="1" si="242"/>
        <v>7.2264324036547936E-2</v>
      </c>
      <c r="AL319" s="13">
        <f t="shared" ca="1" si="243"/>
        <v>7.1203320336656745E-2</v>
      </c>
      <c r="AM319" s="13">
        <f t="shared" ca="1" si="244"/>
        <v>7.0178764976955896E-2</v>
      </c>
      <c r="AN319" s="13">
        <f t="shared" ca="1" si="245"/>
        <v>6.920256103757412E-2</v>
      </c>
      <c r="AO319" s="13">
        <f t="shared" ca="1" si="246"/>
        <v>0.11237679499056252</v>
      </c>
      <c r="AP319" s="13">
        <f t="shared" ca="1" si="247"/>
        <v>0.10753512592425596</v>
      </c>
      <c r="AQ319" s="13">
        <f t="shared" ca="1" si="248"/>
        <v>0.10422947013282688</v>
      </c>
      <c r="AR319" s="13">
        <f t="shared" ca="1" si="249"/>
        <v>0.10240478244910296</v>
      </c>
      <c r="AS319" s="13">
        <f t="shared" ca="1" si="250"/>
        <v>0.10127454164719495</v>
      </c>
      <c r="AT319" s="13">
        <f t="shared" ca="1" si="251"/>
        <v>0.10031776424497681</v>
      </c>
      <c r="AU319" s="13">
        <f t="shared" ca="1" si="252"/>
        <v>9.9290980521474517E-2</v>
      </c>
      <c r="AV319" s="13">
        <f t="shared" ca="1" si="253"/>
        <v>9.8110573995494638E-2</v>
      </c>
      <c r="AW319" s="13">
        <f t="shared" ca="1" si="254"/>
        <v>9.6769687176095326E-2</v>
      </c>
      <c r="AX319" s="13">
        <f t="shared" ca="1" si="255"/>
        <v>9.5293155292452469E-2</v>
      </c>
      <c r="AY319" s="13">
        <f t="shared" ca="1" si="256"/>
        <v>9.3715274058992243E-2</v>
      </c>
    </row>
    <row r="320" spans="1:51">
      <c r="A320">
        <v>302</v>
      </c>
      <c r="B320" s="15">
        <f t="shared" si="220"/>
        <v>1.9294871794871737</v>
      </c>
      <c r="C320" s="15">
        <f t="shared" ca="1" si="233"/>
        <v>-10.055622363461914</v>
      </c>
      <c r="D320" s="15">
        <f t="shared" ca="1" si="221"/>
        <v>1.0972243580740788</v>
      </c>
      <c r="E320" s="15">
        <f t="shared" ca="1" si="215"/>
        <v>-0.57384629098761242</v>
      </c>
      <c r="F320" s="15">
        <f t="shared" ca="1" si="234"/>
        <v>12.269654954658847</v>
      </c>
      <c r="G320" s="15">
        <f t="shared" ca="1" si="222"/>
        <v>7.6339203452699333</v>
      </c>
      <c r="H320" s="15">
        <f t="shared" ca="1" si="223"/>
        <v>2.5423537978978745E-2</v>
      </c>
      <c r="I320" s="15">
        <f t="shared" ca="1" si="235"/>
        <v>7.6505582595050843</v>
      </c>
      <c r="J320" s="15">
        <f t="shared" ca="1" si="216"/>
        <v>9.864590850702017</v>
      </c>
      <c r="K320" s="15">
        <f t="shared" ca="1" si="236"/>
        <v>1.7993287261792579</v>
      </c>
      <c r="L320" s="16">
        <f t="shared" ca="1" si="224"/>
        <v>11.663919576881275</v>
      </c>
      <c r="M320" s="17">
        <f t="shared" ca="1" si="217"/>
        <v>7.964323694251263</v>
      </c>
      <c r="N320" s="5" t="str">
        <f t="shared" ca="1" si="225"/>
        <v/>
      </c>
      <c r="O320" s="10"/>
      <c r="V320" s="15">
        <f t="shared" si="226"/>
        <v>1.9294871794871737</v>
      </c>
      <c r="W320">
        <f t="shared" ca="1" si="218"/>
        <v>1.9009209948032312E-4</v>
      </c>
      <c r="X320">
        <f t="shared" ca="1" si="227"/>
        <v>0</v>
      </c>
      <c r="Y320">
        <f t="shared" ca="1" si="228"/>
        <v>0</v>
      </c>
      <c r="Z320">
        <f t="shared" ca="1" si="229"/>
        <v>0</v>
      </c>
      <c r="AA320">
        <f t="shared" ca="1" si="219"/>
        <v>0</v>
      </c>
      <c r="AC320" s="15">
        <f t="shared" si="237"/>
        <v>1.9230769230769174</v>
      </c>
      <c r="AD320" s="13">
        <f t="shared" ca="1" si="230"/>
        <v>9.1192328739853709E-2</v>
      </c>
      <c r="AE320" s="13">
        <f t="shared" ca="1" si="231"/>
        <v>8.4964372901802185E-2</v>
      </c>
      <c r="AF320" s="13">
        <f t="shared" ca="1" si="232"/>
        <v>8.0560255911698742E-2</v>
      </c>
      <c r="AG320" s="13">
        <f t="shared" ca="1" si="238"/>
        <v>7.7897993285749173E-2</v>
      </c>
      <c r="AH320" s="13">
        <f t="shared" ca="1" si="239"/>
        <v>7.6187791364675531E-2</v>
      </c>
      <c r="AI320" s="13">
        <f t="shared" ca="1" si="240"/>
        <v>7.4898243727407332E-2</v>
      </c>
      <c r="AJ320" s="13">
        <f t="shared" ca="1" si="241"/>
        <v>7.3768181536703684E-2</v>
      </c>
      <c r="AK320" s="13">
        <f t="shared" ca="1" si="242"/>
        <v>7.2692829242260282E-2</v>
      </c>
      <c r="AL320" s="13">
        <f t="shared" ca="1" si="243"/>
        <v>7.1643368311340161E-2</v>
      </c>
      <c r="AM320" s="13">
        <f t="shared" ca="1" si="244"/>
        <v>7.0623288595630815E-2</v>
      </c>
      <c r="AN320" s="13">
        <f t="shared" ca="1" si="245"/>
        <v>6.9646825462956988E-2</v>
      </c>
      <c r="AO320" s="13">
        <f t="shared" ca="1" si="246"/>
        <v>0.11183506660470868</v>
      </c>
      <c r="AP320" s="13">
        <f t="shared" ca="1" si="247"/>
        <v>0.10741528546760126</v>
      </c>
      <c r="AQ320" s="13">
        <f t="shared" ca="1" si="248"/>
        <v>0.10439849785289107</v>
      </c>
      <c r="AR320" s="13">
        <f t="shared" ca="1" si="249"/>
        <v>0.10275083849068055</v>
      </c>
      <c r="AS320" s="13">
        <f t="shared" ca="1" si="250"/>
        <v>0.10172570092070565</v>
      </c>
      <c r="AT320" s="13">
        <f t="shared" ca="1" si="251"/>
        <v>0.10083042676183959</v>
      </c>
      <c r="AU320" s="13">
        <f t="shared" ca="1" si="252"/>
        <v>9.9838599740797923E-2</v>
      </c>
      <c r="AV320" s="13">
        <f t="shared" ca="1" si="253"/>
        <v>9.8676600842441148E-2</v>
      </c>
      <c r="AW320" s="13">
        <f t="shared" ca="1" si="254"/>
        <v>9.7343531688630372E-2</v>
      </c>
      <c r="AX320" s="13">
        <f t="shared" ca="1" si="255"/>
        <v>9.5867889742400625E-2</v>
      </c>
      <c r="AY320" s="13">
        <f t="shared" ca="1" si="256"/>
        <v>9.428629705109913E-2</v>
      </c>
    </row>
    <row r="321" spans="1:51">
      <c r="A321">
        <v>303</v>
      </c>
      <c r="B321" s="15">
        <f t="shared" si="220"/>
        <v>1.9358974358974301</v>
      </c>
      <c r="C321" s="15">
        <f t="shared" ca="1" si="233"/>
        <v>-9.8245051065457183</v>
      </c>
      <c r="D321" s="15">
        <f t="shared" ca="1" si="221"/>
        <v>2.1185400668542234</v>
      </c>
      <c r="E321" s="15">
        <f t="shared" ca="1" si="215"/>
        <v>-2.1423899754769078</v>
      </c>
      <c r="F321" s="15">
        <f t="shared" ca="1" si="234"/>
        <v>12.184236304855668</v>
      </c>
      <c r="G321" s="15">
        <f t="shared" ca="1" si="222"/>
        <v>7.4011103581892836</v>
      </c>
      <c r="H321" s="15">
        <f t="shared" ca="1" si="223"/>
        <v>2.4648178899519077E-2</v>
      </c>
      <c r="I321" s="15">
        <f t="shared" ca="1" si="235"/>
        <v>7.4172270012298487</v>
      </c>
      <c r="J321" s="15">
        <f t="shared" ca="1" si="216"/>
        <v>9.7769581995397985</v>
      </c>
      <c r="K321" s="15">
        <f t="shared" ca="1" si="236"/>
        <v>1.8307508987309355</v>
      </c>
      <c r="L321" s="16">
        <f t="shared" ca="1" si="224"/>
        <v>11.607709098270734</v>
      </c>
      <c r="M321" s="17">
        <f t="shared" ca="1" si="217"/>
        <v>7.9910845828509718</v>
      </c>
      <c r="N321" s="5" t="str">
        <f t="shared" ca="1" si="225"/>
        <v/>
      </c>
      <c r="O321" s="10"/>
      <c r="V321" s="15">
        <f t="shared" si="226"/>
        <v>1.9358974358974301</v>
      </c>
      <c r="W321">
        <f t="shared" ca="1" si="218"/>
        <v>2.6760200971434837E-3</v>
      </c>
      <c r="X321">
        <f t="shared" ca="1" si="227"/>
        <v>8.7376983869140428E-3</v>
      </c>
      <c r="Y321">
        <f t="shared" ca="1" si="228"/>
        <v>-5.9979303656936735E-3</v>
      </c>
      <c r="Z321">
        <f t="shared" ca="1" si="229"/>
        <v>1</v>
      </c>
      <c r="AA321">
        <f t="shared" ca="1" si="219"/>
        <v>2</v>
      </c>
      <c r="AC321" s="15">
        <f t="shared" si="237"/>
        <v>1.9294871794871737</v>
      </c>
      <c r="AD321" s="13">
        <f t="shared" ca="1" si="230"/>
        <v>9.4252258431911734E-2</v>
      </c>
      <c r="AE321" s="13">
        <f t="shared" ca="1" si="231"/>
        <v>8.7440541081607495E-2</v>
      </c>
      <c r="AF321" s="13">
        <f t="shared" ca="1" si="232"/>
        <v>8.2606110154106266E-2</v>
      </c>
      <c r="AG321" s="13">
        <f t="shared" ca="1" si="238"/>
        <v>7.964323694251263E-2</v>
      </c>
      <c r="AH321" s="13">
        <f t="shared" ca="1" si="239"/>
        <v>7.7717978390865791E-2</v>
      </c>
      <c r="AI321" s="13">
        <f t="shared" ca="1" si="240"/>
        <v>7.6267478383055032E-2</v>
      </c>
      <c r="AJ321" s="13">
        <f t="shared" ca="1" si="241"/>
        <v>7.5011467022689488E-2</v>
      </c>
      <c r="AK321" s="13">
        <f t="shared" ca="1" si="242"/>
        <v>7.3833810039990178E-2</v>
      </c>
      <c r="AL321" s="13">
        <f t="shared" ca="1" si="243"/>
        <v>7.2698774584706902E-2</v>
      </c>
      <c r="AM321" s="13">
        <f t="shared" ca="1" si="244"/>
        <v>7.1605476270168292E-2</v>
      </c>
      <c r="AN321" s="13">
        <f t="shared" ca="1" si="245"/>
        <v>7.0565264400844152E-2</v>
      </c>
      <c r="AO321" s="13">
        <f t="shared" ca="1" si="246"/>
        <v>0.11453895258916746</v>
      </c>
      <c r="AP321" s="13">
        <f t="shared" ca="1" si="247"/>
        <v>0.10954577712549554</v>
      </c>
      <c r="AQ321" s="13">
        <f t="shared" ca="1" si="248"/>
        <v>0.10610864026714646</v>
      </c>
      <c r="AR321" s="13">
        <f t="shared" ca="1" si="249"/>
        <v>0.10416995010060039</v>
      </c>
      <c r="AS321" s="13">
        <f t="shared" ca="1" si="250"/>
        <v>0.10293896752939002</v>
      </c>
      <c r="AT321" s="13">
        <f t="shared" ca="1" si="251"/>
        <v>0.10189160045857426</v>
      </c>
      <c r="AU321" s="13">
        <f t="shared" ca="1" si="252"/>
        <v>0.10078234679545277</v>
      </c>
      <c r="AV321" s="13">
        <f t="shared" ca="1" si="253"/>
        <v>9.9526243339532319E-2</v>
      </c>
      <c r="AW321" s="13">
        <f t="shared" ca="1" si="254"/>
        <v>9.811549125776052E-2</v>
      </c>
      <c r="AX321" s="13">
        <f t="shared" ca="1" si="255"/>
        <v>9.6574226998287965E-2</v>
      </c>
      <c r="AY321" s="13">
        <f t="shared" ca="1" si="256"/>
        <v>9.4936199160241722E-2</v>
      </c>
    </row>
    <row r="322" spans="1:51">
      <c r="A322">
        <v>304</v>
      </c>
      <c r="B322" s="15">
        <f t="shared" si="220"/>
        <v>1.9423076923076865</v>
      </c>
      <c r="C322" s="15">
        <f t="shared" ca="1" si="233"/>
        <v>-9.7792254287634268</v>
      </c>
      <c r="D322" s="15">
        <f t="shared" ca="1" si="221"/>
        <v>0.36055885043067409</v>
      </c>
      <c r="E322" s="15">
        <f t="shared" ca="1" si="215"/>
        <v>-0.96083567300293715</v>
      </c>
      <c r="F322" s="15">
        <f t="shared" ca="1" si="234"/>
        <v>12.151287731246425</v>
      </c>
      <c r="G322" s="15">
        <f t="shared" ca="1" si="222"/>
        <v>7.4552781021508929</v>
      </c>
      <c r="H322" s="15">
        <f t="shared" ca="1" si="223"/>
        <v>2.4828581177879804E-2</v>
      </c>
      <c r="I322" s="15">
        <f t="shared" ca="1" si="235"/>
        <v>7.4715160290116103</v>
      </c>
      <c r="J322" s="15">
        <f t="shared" ca="1" si="216"/>
        <v>9.8435783314946086</v>
      </c>
      <c r="K322" s="15">
        <f t="shared" ca="1" si="236"/>
        <v>1.8445745920911134</v>
      </c>
      <c r="L322" s="16">
        <f t="shared" ca="1" si="224"/>
        <v>11.688152923585722</v>
      </c>
      <c r="M322" s="17">
        <f t="shared" ca="1" si="217"/>
        <v>8.0152765430860811</v>
      </c>
      <c r="N322" s="5" t="str">
        <f t="shared" ca="1" si="225"/>
        <v/>
      </c>
      <c r="O322" s="10"/>
      <c r="V322" s="15">
        <f t="shared" si="226"/>
        <v>1.9423076923076865</v>
      </c>
      <c r="W322">
        <f t="shared" ca="1" si="218"/>
        <v>-1.0755641035781869E-4</v>
      </c>
      <c r="X322">
        <f t="shared" ca="1" si="227"/>
        <v>0</v>
      </c>
      <c r="Y322">
        <f t="shared" ca="1" si="228"/>
        <v>-3.2209589910837342E-4</v>
      </c>
      <c r="Z322">
        <f t="shared" ca="1" si="229"/>
        <v>0</v>
      </c>
      <c r="AA322">
        <f t="shared" ca="1" si="219"/>
        <v>1</v>
      </c>
      <c r="AC322" s="15">
        <f t="shared" si="237"/>
        <v>1.9358974358974301</v>
      </c>
      <c r="AD322" s="13">
        <f t="shared" ca="1" si="230"/>
        <v>9.3762725177041026E-2</v>
      </c>
      <c r="AE322" s="13">
        <f t="shared" ca="1" si="231"/>
        <v>8.7323477892707224E-2</v>
      </c>
      <c r="AF322" s="13">
        <f t="shared" ca="1" si="232"/>
        <v>8.273459925127892E-2</v>
      </c>
      <c r="AG322" s="13">
        <f t="shared" ca="1" si="238"/>
        <v>7.9910845828509713E-2</v>
      </c>
      <c r="AH322" s="13">
        <f t="shared" ca="1" si="239"/>
        <v>7.8057159438308141E-2</v>
      </c>
      <c r="AI322" s="13">
        <f t="shared" ca="1" si="240"/>
        <v>7.6638223327125013E-2</v>
      </c>
      <c r="AJ322" s="13">
        <f t="shared" ca="1" si="241"/>
        <v>7.5390271498604791E-2</v>
      </c>
      <c r="AK322" s="13">
        <f t="shared" ca="1" si="242"/>
        <v>7.4206771249397466E-2</v>
      </c>
      <c r="AL322" s="13">
        <f t="shared" ca="1" si="243"/>
        <v>7.3057647169299994E-2</v>
      </c>
      <c r="AM322" s="13">
        <f t="shared" ca="1" si="244"/>
        <v>7.194543484465811E-2</v>
      </c>
      <c r="AN322" s="13">
        <f t="shared" ca="1" si="245"/>
        <v>7.0883607338722093E-2</v>
      </c>
      <c r="AO322" s="13">
        <f t="shared" ca="1" si="246"/>
        <v>0.11435440014668728</v>
      </c>
      <c r="AP322" s="13">
        <f t="shared" ca="1" si="247"/>
        <v>0.10972481439905712</v>
      </c>
      <c r="AQ322" s="13">
        <f t="shared" ca="1" si="248"/>
        <v>0.10652469424439889</v>
      </c>
      <c r="AR322" s="13">
        <f t="shared" ca="1" si="249"/>
        <v>0.10471691799356778</v>
      </c>
      <c r="AS322" s="13">
        <f t="shared" ca="1" si="250"/>
        <v>0.10354961706323206</v>
      </c>
      <c r="AT322" s="13">
        <f t="shared" ca="1" si="251"/>
        <v>0.1025262250317735</v>
      </c>
      <c r="AU322" s="13">
        <f t="shared" ca="1" si="252"/>
        <v>0.10141773065243757</v>
      </c>
      <c r="AV322" s="13">
        <f t="shared" ca="1" si="253"/>
        <v>0.10014875984148615</v>
      </c>
      <c r="AW322" s="13">
        <f t="shared" ca="1" si="254"/>
        <v>9.8717159331453516E-2</v>
      </c>
      <c r="AX322" s="13">
        <f t="shared" ca="1" si="255"/>
        <v>9.7150474216510491E-2</v>
      </c>
      <c r="AY322" s="13">
        <f t="shared" ca="1" si="256"/>
        <v>9.5484566048660804E-2</v>
      </c>
    </row>
    <row r="323" spans="1:51">
      <c r="A323">
        <v>305</v>
      </c>
      <c r="B323" s="15">
        <f t="shared" si="220"/>
        <v>1.9487179487179429</v>
      </c>
      <c r="C323" s="15">
        <f t="shared" ca="1" si="233"/>
        <v>-9.761196052255535</v>
      </c>
      <c r="D323" s="15">
        <f t="shared" ca="1" si="221"/>
        <v>0.10285123459412961</v>
      </c>
      <c r="E323" s="15">
        <f t="shared" ca="1" si="215"/>
        <v>-0.71702406849306033</v>
      </c>
      <c r="F323" s="15">
        <f t="shared" ca="1" si="234"/>
        <v>12.129168836866883</v>
      </c>
      <c r="G323" s="15">
        <f t="shared" ca="1" si="222"/>
        <v>7.5910753475214783</v>
      </c>
      <c r="H323" s="15">
        <f t="shared" ca="1" si="223"/>
        <v>2.5280845397658402E-2</v>
      </c>
      <c r="I323" s="15">
        <f t="shared" ca="1" si="235"/>
        <v>7.6076173300337748</v>
      </c>
      <c r="J323" s="15">
        <f t="shared" ca="1" si="216"/>
        <v>9.9755901146451222</v>
      </c>
      <c r="K323" s="15">
        <f t="shared" ca="1" si="236"/>
        <v>1.8801901446169382</v>
      </c>
      <c r="L323" s="16">
        <f t="shared" ca="1" si="224"/>
        <v>11.85578025926206</v>
      </c>
      <c r="M323" s="17">
        <f t="shared" ca="1" si="217"/>
        <v>8.055680654623167</v>
      </c>
      <c r="N323" s="5" t="str">
        <f t="shared" ca="1" si="225"/>
        <v/>
      </c>
      <c r="O323" s="10"/>
      <c r="V323" s="15">
        <f t="shared" si="226"/>
        <v>1.9487179487179429</v>
      </c>
      <c r="W323">
        <f t="shared" ca="1" si="218"/>
        <v>-5.6896510908889288E-3</v>
      </c>
      <c r="X323">
        <f t="shared" ca="1" si="227"/>
        <v>0</v>
      </c>
      <c r="Y323">
        <f t="shared" ca="1" si="228"/>
        <v>-5.4328812746126942E-3</v>
      </c>
      <c r="Z323">
        <f t="shared" ca="1" si="229"/>
        <v>0</v>
      </c>
      <c r="AA323">
        <f t="shared" ca="1" si="219"/>
        <v>1</v>
      </c>
      <c r="AC323" s="15">
        <f t="shared" si="237"/>
        <v>1.9423076923076865</v>
      </c>
      <c r="AD323" s="13">
        <f t="shared" ca="1" si="230"/>
        <v>9.4294592142572645E-2</v>
      </c>
      <c r="AE323" s="13">
        <f t="shared" ca="1" si="231"/>
        <v>8.7727722262996188E-2</v>
      </c>
      <c r="AF323" s="13">
        <f t="shared" ca="1" si="232"/>
        <v>8.3043864523856398E-2</v>
      </c>
      <c r="AG323" s="13">
        <f t="shared" ca="1" si="238"/>
        <v>8.0152765430860806E-2</v>
      </c>
      <c r="AH323" s="13">
        <f t="shared" ca="1" si="239"/>
        <v>7.8250095651618737E-2</v>
      </c>
      <c r="AI323" s="13">
        <f t="shared" ca="1" si="240"/>
        <v>7.6793925290387796E-2</v>
      </c>
      <c r="AJ323" s="13">
        <f t="shared" ca="1" si="241"/>
        <v>7.5516459531191418E-2</v>
      </c>
      <c r="AK323" s="13">
        <f t="shared" ca="1" si="242"/>
        <v>7.4308758111844467E-2</v>
      </c>
      <c r="AL323" s="13">
        <f t="shared" ca="1" si="243"/>
        <v>7.3139269752822714E-2</v>
      </c>
      <c r="AM323" s="13">
        <f t="shared" ca="1" si="244"/>
        <v>7.2009587597635413E-2</v>
      </c>
      <c r="AN323" s="13">
        <f t="shared" ca="1" si="245"/>
        <v>7.0932555618362148E-2</v>
      </c>
      <c r="AO323" s="13">
        <f t="shared" ca="1" si="246"/>
        <v>0.11502043865062196</v>
      </c>
      <c r="AP323" s="13">
        <f t="shared" ca="1" si="247"/>
        <v>0.1102593235366898</v>
      </c>
      <c r="AQ323" s="13">
        <f t="shared" ca="1" si="248"/>
        <v>0.1069604691883507</v>
      </c>
      <c r="AR323" s="13">
        <f t="shared" ca="1" si="249"/>
        <v>0.10508173722176144</v>
      </c>
      <c r="AS323" s="13">
        <f t="shared" ca="1" si="250"/>
        <v>0.10386198159127069</v>
      </c>
      <c r="AT323" s="13">
        <f t="shared" ca="1" si="251"/>
        <v>0.10279801671070063</v>
      </c>
      <c r="AU323" s="13">
        <f t="shared" ca="1" si="252"/>
        <v>0.1016567967707331</v>
      </c>
      <c r="AV323" s="13">
        <f t="shared" ca="1" si="253"/>
        <v>0.10036053465175561</v>
      </c>
      <c r="AW323" s="13">
        <f t="shared" ca="1" si="254"/>
        <v>9.8905595992998099E-2</v>
      </c>
      <c r="AX323" s="13">
        <f t="shared" ca="1" si="255"/>
        <v>9.7318578462659747E-2</v>
      </c>
      <c r="AY323" s="13">
        <f t="shared" ca="1" si="256"/>
        <v>9.5634709767685178E-2</v>
      </c>
    </row>
    <row r="324" spans="1:51">
      <c r="A324">
        <v>306</v>
      </c>
      <c r="B324" s="15">
        <f t="shared" si="220"/>
        <v>1.9551282051281993</v>
      </c>
      <c r="C324" s="15">
        <f t="shared" ca="1" si="233"/>
        <v>-9.8085755762803153</v>
      </c>
      <c r="D324" s="15">
        <f t="shared" ca="1" si="221"/>
        <v>-0.51631364289295756</v>
      </c>
      <c r="E324" s="15">
        <f t="shared" ca="1" si="215"/>
        <v>-0.26390640070003824</v>
      </c>
      <c r="F324" s="15">
        <f t="shared" ca="1" si="234"/>
        <v>12.127170056632441</v>
      </c>
      <c r="G324" s="15">
        <f t="shared" ca="1" si="222"/>
        <v>7.2403409729542298</v>
      </c>
      <c r="H324" s="15">
        <f t="shared" ca="1" si="223"/>
        <v>2.4112746532101065E-2</v>
      </c>
      <c r="I324" s="15">
        <f t="shared" ca="1" si="235"/>
        <v>7.2560976466887297</v>
      </c>
      <c r="J324" s="15">
        <f t="shared" ca="1" si="216"/>
        <v>9.5746921270408549</v>
      </c>
      <c r="K324" s="15">
        <f t="shared" ca="1" si="236"/>
        <v>1.8489056791366105</v>
      </c>
      <c r="L324" s="16">
        <f t="shared" ca="1" si="224"/>
        <v>11.423597806177465</v>
      </c>
      <c r="M324" s="17">
        <f t="shared" ca="1" si="217"/>
        <v>7.8945297480910863</v>
      </c>
      <c r="N324" s="5" t="str">
        <f t="shared" ca="1" si="225"/>
        <v/>
      </c>
      <c r="O324" s="10"/>
      <c r="V324" s="15">
        <f t="shared" si="226"/>
        <v>1.9551282051281993</v>
      </c>
      <c r="W324">
        <f t="shared" ca="1" si="218"/>
        <v>-1.0778978114434549E-4</v>
      </c>
      <c r="X324">
        <f t="shared" ca="1" si="227"/>
        <v>0</v>
      </c>
      <c r="Y324">
        <f t="shared" ca="1" si="228"/>
        <v>0</v>
      </c>
      <c r="Z324">
        <f t="shared" ca="1" si="229"/>
        <v>0</v>
      </c>
      <c r="AA324">
        <f t="shared" ca="1" si="219"/>
        <v>0</v>
      </c>
      <c r="AC324" s="15">
        <f t="shared" si="237"/>
        <v>1.9487179487179429</v>
      </c>
      <c r="AD324" s="13">
        <f t="shared" ca="1" si="230"/>
        <v>9.5319437501225485E-2</v>
      </c>
      <c r="AE324" s="13">
        <f t="shared" ca="1" si="231"/>
        <v>8.8470885348989586E-2</v>
      </c>
      <c r="AF324" s="13">
        <f t="shared" ca="1" si="232"/>
        <v>8.3584201376098372E-2</v>
      </c>
      <c r="AG324" s="13">
        <f t="shared" ca="1" si="238"/>
        <v>8.0556806546231666E-2</v>
      </c>
      <c r="AH324" s="13">
        <f t="shared" ca="1" si="239"/>
        <v>7.8561344351580936E-2</v>
      </c>
      <c r="AI324" s="13">
        <f t="shared" ca="1" si="240"/>
        <v>7.7039503687240177E-2</v>
      </c>
      <c r="AJ324" s="13">
        <f t="shared" ca="1" si="241"/>
        <v>7.5713571264314369E-2</v>
      </c>
      <c r="AK324" s="13">
        <f t="shared" ca="1" si="242"/>
        <v>7.4468738069462956E-2</v>
      </c>
      <c r="AL324" s="13">
        <f t="shared" ca="1" si="243"/>
        <v>7.3269906295639189E-2</v>
      </c>
      <c r="AM324" s="13">
        <f t="shared" ca="1" si="244"/>
        <v>7.2116447479746923E-2</v>
      </c>
      <c r="AN324" s="13">
        <f t="shared" ca="1" si="245"/>
        <v>7.1019758221149795E-2</v>
      </c>
      <c r="AO324" s="13">
        <f t="shared" ca="1" si="246"/>
        <v>0.11639096539477416</v>
      </c>
      <c r="AP324" s="13">
        <f t="shared" ca="1" si="247"/>
        <v>0.11133810254982465</v>
      </c>
      <c r="AQ324" s="13">
        <f t="shared" ca="1" si="248"/>
        <v>0.10782674728715097</v>
      </c>
      <c r="AR324" s="13">
        <f t="shared" ca="1" si="249"/>
        <v>0.10580241861303775</v>
      </c>
      <c r="AS324" s="13">
        <f t="shared" ca="1" si="250"/>
        <v>0.10448092703373443</v>
      </c>
      <c r="AT324" s="13">
        <f t="shared" ca="1" si="251"/>
        <v>0.10334269023779238</v>
      </c>
      <c r="AU324" s="13">
        <f t="shared" ca="1" si="252"/>
        <v>0.10214472914677927</v>
      </c>
      <c r="AV324" s="13">
        <f t="shared" ca="1" si="253"/>
        <v>0.10080337377880838</v>
      </c>
      <c r="AW324" s="13">
        <f t="shared" ca="1" si="254"/>
        <v>9.9311429786445415E-2</v>
      </c>
      <c r="AX324" s="13">
        <f t="shared" ca="1" si="255"/>
        <v>9.7693260392666806E-2</v>
      </c>
      <c r="AY324" s="13">
        <f t="shared" ca="1" si="256"/>
        <v>9.5982633683718191E-2</v>
      </c>
    </row>
    <row r="325" spans="1:51">
      <c r="A325">
        <v>307</v>
      </c>
      <c r="B325" s="15">
        <f t="shared" si="220"/>
        <v>1.9615384615384557</v>
      </c>
      <c r="C325" s="15">
        <f t="shared" ca="1" si="233"/>
        <v>-9.742297073624254</v>
      </c>
      <c r="D325" s="15">
        <f t="shared" ca="1" si="221"/>
        <v>0.55947624896364634</v>
      </c>
      <c r="E325" s="15">
        <f t="shared" ca="1" si="215"/>
        <v>-0.25445807409833077</v>
      </c>
      <c r="F325" s="15">
        <f t="shared" ca="1" si="234"/>
        <v>12.125591075563742</v>
      </c>
      <c r="G325" s="15">
        <f t="shared" ca="1" si="222"/>
        <v>7.0359177336719352</v>
      </c>
      <c r="H325" s="15">
        <f t="shared" ca="1" si="223"/>
        <v>2.3431927738123914E-2</v>
      </c>
      <c r="I325" s="15">
        <f t="shared" ca="1" si="235"/>
        <v>7.0512166953147926</v>
      </c>
      <c r="J325" s="15">
        <f t="shared" ca="1" si="216"/>
        <v>9.4345106972542805</v>
      </c>
      <c r="K325" s="15">
        <f t="shared" ca="1" si="236"/>
        <v>1.8250674021181819</v>
      </c>
      <c r="L325" s="16">
        <f t="shared" ca="1" si="224"/>
        <v>11.259578099372462</v>
      </c>
      <c r="M325" s="17">
        <f t="shared" ca="1" si="217"/>
        <v>7.8765813179517199</v>
      </c>
      <c r="N325" s="5" t="str">
        <f t="shared" ca="1" si="225"/>
        <v/>
      </c>
      <c r="O325" s="10"/>
      <c r="V325" s="15">
        <f t="shared" si="226"/>
        <v>1.9615384615384557</v>
      </c>
      <c r="W325">
        <f t="shared" ca="1" si="218"/>
        <v>1.5440344868861906E-3</v>
      </c>
      <c r="X325">
        <f t="shared" ca="1" si="227"/>
        <v>1.5836813739508369E-3</v>
      </c>
      <c r="Y325">
        <f t="shared" ca="1" si="228"/>
        <v>0</v>
      </c>
      <c r="Z325">
        <f t="shared" ca="1" si="229"/>
        <v>1</v>
      </c>
      <c r="AA325">
        <f t="shared" ca="1" si="219"/>
        <v>0</v>
      </c>
      <c r="AC325" s="15">
        <f t="shared" si="237"/>
        <v>1.9551282051281993</v>
      </c>
      <c r="AD325" s="13">
        <f t="shared" ca="1" si="230"/>
        <v>9.2081180365725185E-2</v>
      </c>
      <c r="AE325" s="13">
        <f t="shared" ca="1" si="231"/>
        <v>8.5968089066201833E-2</v>
      </c>
      <c r="AF325" s="13">
        <f t="shared" ca="1" si="232"/>
        <v>8.1613041548654591E-2</v>
      </c>
      <c r="AG325" s="13">
        <f t="shared" ca="1" si="238"/>
        <v>7.8945297480910864E-2</v>
      </c>
      <c r="AH325" s="13">
        <f t="shared" ca="1" si="239"/>
        <v>7.7196978804860109E-2</v>
      </c>
      <c r="AI325" s="13">
        <f t="shared" ca="1" si="240"/>
        <v>7.5852087596906814E-2</v>
      </c>
      <c r="AJ325" s="13">
        <f t="shared" ca="1" si="241"/>
        <v>7.4658531737622005E-2</v>
      </c>
      <c r="AK325" s="13">
        <f t="shared" ca="1" si="242"/>
        <v>7.3516663668871801E-2</v>
      </c>
      <c r="AL325" s="13">
        <f t="shared" ca="1" si="243"/>
        <v>7.2400549083367058E-2</v>
      </c>
      <c r="AM325" s="13">
        <f t="shared" ca="1" si="244"/>
        <v>7.1315300886265476E-2</v>
      </c>
      <c r="AN325" s="13">
        <f t="shared" ca="1" si="245"/>
        <v>7.0276057226817332E-2</v>
      </c>
      <c r="AO325" s="13">
        <f t="shared" ca="1" si="246"/>
        <v>0.11284906401947147</v>
      </c>
      <c r="AP325" s="13">
        <f t="shared" ca="1" si="247"/>
        <v>0.10854050345919918</v>
      </c>
      <c r="AQ325" s="13">
        <f t="shared" ca="1" si="248"/>
        <v>0.10556928282722466</v>
      </c>
      <c r="AR325" s="13">
        <f t="shared" ca="1" si="249"/>
        <v>0.10391277482626167</v>
      </c>
      <c r="AS325" s="13">
        <f t="shared" ca="1" si="250"/>
        <v>0.1028462827060732</v>
      </c>
      <c r="AT325" s="13">
        <f t="shared" ca="1" si="251"/>
        <v>0.10189255096576691</v>
      </c>
      <c r="AU325" s="13">
        <f t="shared" ca="1" si="252"/>
        <v>0.10083423469325682</v>
      </c>
      <c r="AV325" s="13">
        <f t="shared" ca="1" si="253"/>
        <v>9.9602837756976217E-2</v>
      </c>
      <c r="AW325" s="13">
        <f t="shared" ca="1" si="254"/>
        <v>9.8200341131669353E-2</v>
      </c>
      <c r="AX325" s="13">
        <f t="shared" ca="1" si="255"/>
        <v>9.6656860685922996E-2</v>
      </c>
      <c r="AY325" s="13">
        <f t="shared" ca="1" si="256"/>
        <v>9.5009916814416617E-2</v>
      </c>
    </row>
    <row r="326" spans="1:51">
      <c r="A326">
        <v>308</v>
      </c>
      <c r="B326" s="15">
        <f t="shared" si="220"/>
        <v>1.9679487179487121</v>
      </c>
      <c r="C326" s="15">
        <f t="shared" ca="1" si="233"/>
        <v>-9.6777705185815019</v>
      </c>
      <c r="D326" s="15">
        <f t="shared" ca="1" si="221"/>
        <v>0.54331987417528549</v>
      </c>
      <c r="E326" s="15">
        <f t="shared" ca="1" si="215"/>
        <v>-0.64782063197448325</v>
      </c>
      <c r="F326" s="15">
        <f t="shared" ca="1" si="234"/>
        <v>12.106548820191103</v>
      </c>
      <c r="G326" s="15">
        <f t="shared" ca="1" si="222"/>
        <v>7.2010627359501198</v>
      </c>
      <c r="H326" s="15">
        <f t="shared" ca="1" si="223"/>
        <v>2.3981932824028673E-2</v>
      </c>
      <c r="I326" s="15">
        <f t="shared" ca="1" si="235"/>
        <v>7.2167314640866618</v>
      </c>
      <c r="J326" s="15">
        <f t="shared" ca="1" si="216"/>
        <v>9.6455097656962625</v>
      </c>
      <c r="K326" s="15">
        <f t="shared" ca="1" si="236"/>
        <v>1.7696253857749717</v>
      </c>
      <c r="L326" s="16">
        <f t="shared" ca="1" si="224"/>
        <v>11.415135151471235</v>
      </c>
      <c r="M326" s="17">
        <f t="shared" ca="1" si="217"/>
        <v>7.9678268530736354</v>
      </c>
      <c r="N326" s="5" t="str">
        <f t="shared" ca="1" si="225"/>
        <v/>
      </c>
      <c r="O326" s="10"/>
      <c r="V326" s="15">
        <f t="shared" si="226"/>
        <v>1.9679487179487121</v>
      </c>
      <c r="W326">
        <f t="shared" ca="1" si="218"/>
        <v>-1.05106403540242E-2</v>
      </c>
      <c r="X326">
        <f t="shared" ca="1" si="227"/>
        <v>0</v>
      </c>
      <c r="Y326">
        <f t="shared" ca="1" si="228"/>
        <v>-1.0149599642642388E-2</v>
      </c>
      <c r="Z326">
        <f t="shared" ca="1" si="229"/>
        <v>0</v>
      </c>
      <c r="AA326">
        <f t="shared" ca="1" si="219"/>
        <v>2</v>
      </c>
      <c r="AC326" s="15">
        <f t="shared" si="237"/>
        <v>1.9615384615384557</v>
      </c>
      <c r="AD326" s="13">
        <f t="shared" ca="1" si="230"/>
        <v>9.1080098601267104E-2</v>
      </c>
      <c r="AE326" s="13">
        <f t="shared" ca="1" si="231"/>
        <v>8.5350502241995543E-2</v>
      </c>
      <c r="AF326" s="13">
        <f t="shared" ca="1" si="232"/>
        <v>8.1263212616066408E-2</v>
      </c>
      <c r="AG326" s="13">
        <f t="shared" ca="1" si="238"/>
        <v>7.8765813179517197E-2</v>
      </c>
      <c r="AH326" s="13">
        <f t="shared" ca="1" si="239"/>
        <v>7.7124878255879659E-2</v>
      </c>
      <c r="AI326" s="13">
        <f t="shared" ca="1" si="240"/>
        <v>7.5848874983172873E-2</v>
      </c>
      <c r="AJ326" s="13">
        <f t="shared" ca="1" si="241"/>
        <v>7.4700463353909147E-2</v>
      </c>
      <c r="AK326" s="13">
        <f t="shared" ca="1" si="242"/>
        <v>7.3588666089238863E-2</v>
      </c>
      <c r="AL326" s="13">
        <f t="shared" ca="1" si="243"/>
        <v>7.2492736614476222E-2</v>
      </c>
      <c r="AM326" s="13">
        <f t="shared" ca="1" si="244"/>
        <v>7.1420993207510164E-2</v>
      </c>
      <c r="AN326" s="13">
        <f t="shared" ca="1" si="245"/>
        <v>7.0390624997324416E-2</v>
      </c>
      <c r="AO326" s="13">
        <f t="shared" ca="1" si="246"/>
        <v>0.11161661005822739</v>
      </c>
      <c r="AP326" s="13">
        <f t="shared" ca="1" si="247"/>
        <v>0.10769828147210461</v>
      </c>
      <c r="AQ326" s="13">
        <f t="shared" ca="1" si="248"/>
        <v>0.10500129420943843</v>
      </c>
      <c r="AR326" s="13">
        <f t="shared" ca="1" si="249"/>
        <v>0.10352135618503842</v>
      </c>
      <c r="AS326" s="13">
        <f t="shared" ca="1" si="250"/>
        <v>0.10256823392197546</v>
      </c>
      <c r="AT326" s="13">
        <f t="shared" ca="1" si="251"/>
        <v>0.10168914736624551</v>
      </c>
      <c r="AU326" s="13">
        <f t="shared" ca="1" si="252"/>
        <v>0.10068151362112492</v>
      </c>
      <c r="AV326" s="13">
        <f t="shared" ca="1" si="253"/>
        <v>9.9485516279215147E-2</v>
      </c>
      <c r="AW326" s="13">
        <f t="shared" ca="1" si="254"/>
        <v>9.8108333056364946E-2</v>
      </c>
      <c r="AX326" s="13">
        <f t="shared" ca="1" si="255"/>
        <v>9.6583293787062971E-2</v>
      </c>
      <c r="AY326" s="13">
        <f t="shared" ca="1" si="256"/>
        <v>9.4949978043568084E-2</v>
      </c>
    </row>
    <row r="327" spans="1:51">
      <c r="A327">
        <v>309</v>
      </c>
      <c r="B327" s="15">
        <f t="shared" si="220"/>
        <v>1.9743589743589685</v>
      </c>
      <c r="C327" s="15">
        <f t="shared" ca="1" si="233"/>
        <v>-9.6938932920880099</v>
      </c>
      <c r="D327" s="15">
        <f t="shared" ca="1" si="221"/>
        <v>-0.2198369514604839</v>
      </c>
      <c r="E327" s="15">
        <f t="shared" ca="1" si="215"/>
        <v>0.26547195426372033</v>
      </c>
      <c r="F327" s="15">
        <f t="shared" ca="1" si="234"/>
        <v>12.128055871938709</v>
      </c>
      <c r="G327" s="15">
        <f t="shared" ca="1" si="222"/>
        <v>6.8980335767454379</v>
      </c>
      <c r="H327" s="15">
        <f t="shared" ca="1" si="223"/>
        <v>2.2972713190126171E-2</v>
      </c>
      <c r="I327" s="15">
        <f t="shared" ca="1" si="235"/>
        <v>6.913023810055388</v>
      </c>
      <c r="J327" s="15">
        <f t="shared" ca="1" si="216"/>
        <v>9.3471863899060885</v>
      </c>
      <c r="K327" s="15">
        <f t="shared" ca="1" si="236"/>
        <v>1.7998170869542056</v>
      </c>
      <c r="L327" s="16">
        <f t="shared" ca="1" si="224"/>
        <v>11.147003476860295</v>
      </c>
      <c r="M327" s="17">
        <f t="shared" ca="1" si="217"/>
        <v>7.8708346325124072</v>
      </c>
      <c r="N327" s="5" t="str">
        <f t="shared" ca="1" si="225"/>
        <v/>
      </c>
      <c r="O327" s="10"/>
      <c r="V327" s="15">
        <f t="shared" si="226"/>
        <v>1.9743589743589685</v>
      </c>
      <c r="W327">
        <f t="shared" ca="1" si="218"/>
        <v>-9.3440805657740269E-5</v>
      </c>
      <c r="X327">
        <f t="shared" ca="1" si="227"/>
        <v>0</v>
      </c>
      <c r="Y327">
        <f t="shared" ca="1" si="228"/>
        <v>0</v>
      </c>
      <c r="Z327">
        <f t="shared" ca="1" si="229"/>
        <v>0</v>
      </c>
      <c r="AA327">
        <f t="shared" ca="1" si="219"/>
        <v>0</v>
      </c>
      <c r="AC327" s="15">
        <f t="shared" si="237"/>
        <v>1.9679487179487121</v>
      </c>
      <c r="AD327" s="13">
        <f t="shared" ca="1" si="230"/>
        <v>9.2807964180868008E-2</v>
      </c>
      <c r="AE327" s="13">
        <f t="shared" ca="1" si="231"/>
        <v>8.6714291873912691E-2</v>
      </c>
      <c r="AF327" s="13">
        <f t="shared" ca="1" si="232"/>
        <v>8.2360230644111035E-2</v>
      </c>
      <c r="AG327" s="13">
        <f t="shared" ca="1" si="238"/>
        <v>7.9678268530736354E-2</v>
      </c>
      <c r="AH327" s="13">
        <f t="shared" ca="1" si="239"/>
        <v>7.7906878632979085E-2</v>
      </c>
      <c r="AI327" s="13">
        <f t="shared" ca="1" si="240"/>
        <v>7.6534516997010957E-2</v>
      </c>
      <c r="AJ327" s="13">
        <f t="shared" ca="1" si="241"/>
        <v>7.5311699162869367E-2</v>
      </c>
      <c r="AK327" s="13">
        <f t="shared" ca="1" si="242"/>
        <v>7.4140234929918683E-2</v>
      </c>
      <c r="AL327" s="13">
        <f t="shared" ca="1" si="243"/>
        <v>7.2994994942681399E-2</v>
      </c>
      <c r="AM327" s="13">
        <f t="shared" ca="1" si="244"/>
        <v>7.1881531498741311E-2</v>
      </c>
      <c r="AN327" s="13">
        <f t="shared" ca="1" si="245"/>
        <v>7.081521438627815E-2</v>
      </c>
      <c r="AO327" s="13">
        <f t="shared" ca="1" si="246"/>
        <v>0.11280636035769884</v>
      </c>
      <c r="AP327" s="13">
        <f t="shared" ca="1" si="247"/>
        <v>0.10853962452105424</v>
      </c>
      <c r="AQ327" s="13">
        <f t="shared" ca="1" si="248"/>
        <v>0.1055909260357525</v>
      </c>
      <c r="AR327" s="13">
        <f t="shared" ca="1" si="249"/>
        <v>0.10394090396901035</v>
      </c>
      <c r="AS327" s="13">
        <f t="shared" ca="1" si="250"/>
        <v>0.102871248950914</v>
      </c>
      <c r="AT327" s="13">
        <f t="shared" ca="1" si="251"/>
        <v>0.10190919398922499</v>
      </c>
      <c r="AU327" s="13">
        <f t="shared" ca="1" si="252"/>
        <v>0.10084003476768584</v>
      </c>
      <c r="AV327" s="13">
        <f t="shared" ca="1" si="253"/>
        <v>9.9596763923607709E-2</v>
      </c>
      <c r="AW327" s="13">
        <f t="shared" ca="1" si="254"/>
        <v>9.8182197343623587E-2</v>
      </c>
      <c r="AX327" s="13">
        <f t="shared" ca="1" si="255"/>
        <v>9.6626918867535105E-2</v>
      </c>
      <c r="AY327" s="13">
        <f t="shared" ca="1" si="256"/>
        <v>9.4968707792986801E-2</v>
      </c>
    </row>
    <row r="328" spans="1:51">
      <c r="A328">
        <v>310</v>
      </c>
      <c r="B328" s="15">
        <f t="shared" si="220"/>
        <v>1.9807692307692248</v>
      </c>
      <c r="C328" s="15">
        <f t="shared" ca="1" si="233"/>
        <v>-9.7145802993957719</v>
      </c>
      <c r="D328" s="15">
        <f t="shared" ca="1" si="221"/>
        <v>-0.26315525988548244</v>
      </c>
      <c r="E328" s="15">
        <f t="shared" ca="1" si="215"/>
        <v>0.21601262858354692</v>
      </c>
      <c r="F328" s="15">
        <f t="shared" ca="1" si="234"/>
        <v>12.147363538595759</v>
      </c>
      <c r="G328" s="15">
        <f t="shared" ca="1" si="222"/>
        <v>6.9303770524666684</v>
      </c>
      <c r="H328" s="15">
        <f t="shared" ca="1" si="223"/>
        <v>2.3080431110118375E-2</v>
      </c>
      <c r="I328" s="15">
        <f t="shared" ca="1" si="235"/>
        <v>6.945439704157109</v>
      </c>
      <c r="J328" s="15">
        <f t="shared" ca="1" si="216"/>
        <v>9.3782229433570947</v>
      </c>
      <c r="K328" s="15">
        <f t="shared" ca="1" si="236"/>
        <v>1.7783666196999861</v>
      </c>
      <c r="L328" s="16">
        <f t="shared" ca="1" si="224"/>
        <v>11.15658956305708</v>
      </c>
      <c r="M328" s="17">
        <f t="shared" ca="1" si="217"/>
        <v>7.8834707511896447</v>
      </c>
      <c r="N328" s="5" t="str">
        <f t="shared" ca="1" si="225"/>
        <v/>
      </c>
      <c r="O328" s="10"/>
      <c r="V328" s="15">
        <f t="shared" si="226"/>
        <v>1.9807692307692248</v>
      </c>
      <c r="W328">
        <f t="shared" ca="1" si="218"/>
        <v>-5.569976227446048E-3</v>
      </c>
      <c r="X328">
        <f t="shared" ca="1" si="227"/>
        <v>0</v>
      </c>
      <c r="Y328">
        <f t="shared" ca="1" si="228"/>
        <v>-5.9500990472047431E-3</v>
      </c>
      <c r="Z328">
        <f t="shared" ca="1" si="229"/>
        <v>0</v>
      </c>
      <c r="AA328">
        <f t="shared" ca="1" si="219"/>
        <v>2</v>
      </c>
      <c r="AC328" s="15">
        <f t="shared" si="237"/>
        <v>1.9743589743589685</v>
      </c>
      <c r="AD328" s="13">
        <f t="shared" ca="1" si="230"/>
        <v>9.0474780760339352E-2</v>
      </c>
      <c r="AE328" s="13">
        <f t="shared" ca="1" si="231"/>
        <v>8.5001621345744127E-2</v>
      </c>
      <c r="AF328" s="13">
        <f t="shared" ca="1" si="232"/>
        <v>8.1092832009031252E-2</v>
      </c>
      <c r="AG328" s="13">
        <f t="shared" ca="1" si="238"/>
        <v>7.8708346325124079E-2</v>
      </c>
      <c r="AH328" s="13">
        <f t="shared" ca="1" si="239"/>
        <v>7.7137968276074928E-2</v>
      </c>
      <c r="AI328" s="13">
        <f t="shared" ca="1" si="240"/>
        <v>7.5906658864053844E-2</v>
      </c>
      <c r="AJ328" s="13">
        <f t="shared" ca="1" si="241"/>
        <v>7.4787021157332198E-2</v>
      </c>
      <c r="AK328" s="13">
        <f t="shared" ca="1" si="242"/>
        <v>7.369391931223998E-2</v>
      </c>
      <c r="AL328" s="13">
        <f t="shared" ca="1" si="243"/>
        <v>7.2610099727593053E-2</v>
      </c>
      <c r="AM328" s="13">
        <f t="shared" ca="1" si="244"/>
        <v>7.1546037030113446E-2</v>
      </c>
      <c r="AN328" s="13">
        <f t="shared" ca="1" si="245"/>
        <v>7.0520298499165177E-2</v>
      </c>
      <c r="AO328" s="13">
        <f t="shared" ca="1" si="246"/>
        <v>0.11076621490384646</v>
      </c>
      <c r="AP328" s="13">
        <f t="shared" ca="1" si="247"/>
        <v>0.10711145935822851</v>
      </c>
      <c r="AQ328" s="13">
        <f t="shared" ca="1" si="248"/>
        <v>0.10459983143136099</v>
      </c>
      <c r="AR328" s="13">
        <f t="shared" ca="1" si="249"/>
        <v>0.10323940125750859</v>
      </c>
      <c r="AS328" s="13">
        <f t="shared" ca="1" si="250"/>
        <v>0.10236317655508582</v>
      </c>
      <c r="AT328" s="13">
        <f t="shared" ca="1" si="251"/>
        <v>0.10153488213467543</v>
      </c>
      <c r="AU328" s="13">
        <f t="shared" ca="1" si="252"/>
        <v>0.10056188866535373</v>
      </c>
      <c r="AV328" s="13">
        <f t="shared" ca="1" si="253"/>
        <v>9.9390231179244642E-2</v>
      </c>
      <c r="AW328" s="13">
        <f t="shared" ca="1" si="254"/>
        <v>9.8030589907809981E-2</v>
      </c>
      <c r="AX328" s="13">
        <f t="shared" ca="1" si="255"/>
        <v>9.6518460136550535E-2</v>
      </c>
      <c r="AY328" s="13">
        <f t="shared" ca="1" si="256"/>
        <v>9.4894808271543105E-2</v>
      </c>
    </row>
    <row r="329" spans="1:51">
      <c r="A329">
        <v>311</v>
      </c>
      <c r="B329" s="15">
        <f t="shared" si="220"/>
        <v>1.9871794871794812</v>
      </c>
      <c r="C329" s="15">
        <f t="shared" ca="1" si="233"/>
        <v>-9.7078701425989262</v>
      </c>
      <c r="D329" s="15">
        <f t="shared" ca="1" si="221"/>
        <v>-3.8973143547761258E-3</v>
      </c>
      <c r="E329" s="15">
        <f t="shared" ca="1" si="215"/>
        <v>-0.54709695367887623</v>
      </c>
      <c r="F329" s="15">
        <f t="shared" ca="1" si="234"/>
        <v>12.132789307712061</v>
      </c>
      <c r="G329" s="15">
        <f t="shared" ca="1" si="222"/>
        <v>6.8986284693402489</v>
      </c>
      <c r="H329" s="15">
        <f t="shared" ca="1" si="223"/>
        <v>2.2974694442650916E-2</v>
      </c>
      <c r="I329" s="15">
        <f t="shared" ca="1" si="235"/>
        <v>6.9136200346393357</v>
      </c>
      <c r="J329" s="15">
        <f t="shared" ca="1" si="216"/>
        <v>9.3385391997524714</v>
      </c>
      <c r="K329" s="15">
        <f t="shared" ca="1" si="236"/>
        <v>1.8071121059090358</v>
      </c>
      <c r="L329" s="16">
        <f t="shared" ca="1" si="224"/>
        <v>11.145651305661508</v>
      </c>
      <c r="M329" s="17">
        <f t="shared" ca="1" si="217"/>
        <v>7.8641648276610283</v>
      </c>
      <c r="N329" s="5" t="str">
        <f t="shared" ca="1" si="225"/>
        <v/>
      </c>
      <c r="O329" s="10"/>
      <c r="V329" s="15">
        <f t="shared" si="226"/>
        <v>1.9871794871794812</v>
      </c>
      <c r="W329">
        <f t="shared" ca="1" si="218"/>
        <v>-7.1309463922749789E-5</v>
      </c>
      <c r="X329">
        <f t="shared" ca="1" si="227"/>
        <v>0</v>
      </c>
      <c r="Y329">
        <f t="shared" ca="1" si="228"/>
        <v>0</v>
      </c>
      <c r="Z329">
        <f t="shared" ca="1" si="229"/>
        <v>0</v>
      </c>
      <c r="AA329">
        <f t="shared" ca="1" si="219"/>
        <v>0</v>
      </c>
      <c r="AC329" s="15">
        <f t="shared" si="237"/>
        <v>1.9807692307692248</v>
      </c>
      <c r="AD329" s="13">
        <f t="shared" ca="1" si="230"/>
        <v>9.072454069560329E-2</v>
      </c>
      <c r="AE329" s="13">
        <f t="shared" ca="1" si="231"/>
        <v>8.5193185548540148E-2</v>
      </c>
      <c r="AF329" s="13">
        <f t="shared" ca="1" si="232"/>
        <v>8.1244221507004E-2</v>
      </c>
      <c r="AG329" s="13">
        <f t="shared" ca="1" si="238"/>
        <v>7.8834707511896446E-2</v>
      </c>
      <c r="AH329" s="13">
        <f t="shared" ca="1" si="239"/>
        <v>7.724901903257371E-2</v>
      </c>
      <c r="AI329" s="13">
        <f t="shared" ca="1" si="240"/>
        <v>7.6008266866365415E-2</v>
      </c>
      <c r="AJ329" s="13">
        <f t="shared" ca="1" si="241"/>
        <v>7.4882738932884829E-2</v>
      </c>
      <c r="AK329" s="13">
        <f t="shared" ca="1" si="242"/>
        <v>7.3785944932107161E-2</v>
      </c>
      <c r="AL329" s="13">
        <f t="shared" ca="1" si="243"/>
        <v>7.2699826376775092E-2</v>
      </c>
      <c r="AM329" s="13">
        <f t="shared" ca="1" si="244"/>
        <v>7.163436534181257E-2</v>
      </c>
      <c r="AN329" s="13">
        <f t="shared" ca="1" si="245"/>
        <v>7.0607818000022526E-2</v>
      </c>
      <c r="AO329" s="13">
        <f t="shared" ca="1" si="246"/>
        <v>0.11080777851154618</v>
      </c>
      <c r="AP329" s="13">
        <f t="shared" ca="1" si="247"/>
        <v>0.10710088943858118</v>
      </c>
      <c r="AQ329" s="13">
        <f t="shared" ca="1" si="248"/>
        <v>0.10455491365511616</v>
      </c>
      <c r="AR329" s="13">
        <f t="shared" ca="1" si="249"/>
        <v>0.10317505694098283</v>
      </c>
      <c r="AS329" s="13">
        <f t="shared" ca="1" si="250"/>
        <v>0.10228890830257939</v>
      </c>
      <c r="AT329" s="13">
        <f t="shared" ca="1" si="251"/>
        <v>0.10145635169065954</v>
      </c>
      <c r="AU329" s="13">
        <f t="shared" ca="1" si="252"/>
        <v>0.10048245153706617</v>
      </c>
      <c r="AV329" s="13">
        <f t="shared" ca="1" si="253"/>
        <v>9.9311896916386255E-2</v>
      </c>
      <c r="AW329" s="13">
        <f t="shared" ca="1" si="254"/>
        <v>9.7954571280154668E-2</v>
      </c>
      <c r="AX329" s="13">
        <f t="shared" ca="1" si="255"/>
        <v>9.6445485094492134E-2</v>
      </c>
      <c r="AY329" s="13">
        <f t="shared" ca="1" si="256"/>
        <v>9.4825301035606421E-2</v>
      </c>
    </row>
    <row r="330" spans="1:51">
      <c r="A330">
        <v>312</v>
      </c>
      <c r="B330" s="15">
        <f t="shared" si="220"/>
        <v>1.9935897435897376</v>
      </c>
      <c r="C330" s="15">
        <f t="shared" ca="1" si="233"/>
        <v>-9.8566290687139251</v>
      </c>
      <c r="D330" s="15">
        <f t="shared" ca="1" si="221"/>
        <v>-1.4758126300929555</v>
      </c>
      <c r="E330" s="15">
        <f t="shared" ca="1" si="215"/>
        <v>0.65427503842250434</v>
      </c>
      <c r="F330" s="15">
        <f t="shared" ca="1" si="234"/>
        <v>12.171553071640085</v>
      </c>
      <c r="G330" s="15">
        <f t="shared" ca="1" si="222"/>
        <v>6.6866500123199977</v>
      </c>
      <c r="H330" s="15">
        <f t="shared" ca="1" si="223"/>
        <v>2.2268713469233457E-2</v>
      </c>
      <c r="I330" s="15">
        <f t="shared" ca="1" si="235"/>
        <v>6.7011669490822969</v>
      </c>
      <c r="J330" s="15">
        <f t="shared" ca="1" si="216"/>
        <v>9.016090952008458</v>
      </c>
      <c r="K330" s="15">
        <f t="shared" ca="1" si="236"/>
        <v>1.8108391269065622</v>
      </c>
      <c r="L330" s="16">
        <f t="shared" ca="1" si="224"/>
        <v>10.826930078915019</v>
      </c>
      <c r="M330" s="17">
        <f t="shared" ca="1" si="217"/>
        <v>7.7070110031144576</v>
      </c>
      <c r="N330" s="5" t="str">
        <f t="shared" ca="1" si="225"/>
        <v/>
      </c>
      <c r="O330" s="10"/>
      <c r="V330" s="15">
        <f t="shared" si="226"/>
        <v>1.9935897435897376</v>
      </c>
      <c r="W330">
        <f t="shared" ca="1" si="218"/>
        <v>7.1320135731215833E-5</v>
      </c>
      <c r="X330">
        <f t="shared" ca="1" si="227"/>
        <v>0</v>
      </c>
      <c r="Y330">
        <f t="shared" ca="1" si="228"/>
        <v>0</v>
      </c>
      <c r="Z330">
        <f t="shared" ca="1" si="229"/>
        <v>0</v>
      </c>
      <c r="AA330">
        <f t="shared" ca="1" si="219"/>
        <v>0</v>
      </c>
      <c r="AC330" s="15">
        <f t="shared" si="237"/>
        <v>1.9871794871794812</v>
      </c>
      <c r="AD330" s="13">
        <f t="shared" ca="1" si="230"/>
        <v>9.0393653294475337E-2</v>
      </c>
      <c r="AE330" s="13">
        <f t="shared" ca="1" si="231"/>
        <v>8.4925412358797539E-2</v>
      </c>
      <c r="AF330" s="13">
        <f t="shared" ca="1" si="232"/>
        <v>8.1021439257722802E-2</v>
      </c>
      <c r="AG330" s="13">
        <f t="shared" ca="1" si="238"/>
        <v>7.8641648276610285E-2</v>
      </c>
      <c r="AH330" s="13">
        <f t="shared" ca="1" si="239"/>
        <v>7.7075774394514115E-2</v>
      </c>
      <c r="AI330" s="13">
        <f t="shared" ca="1" si="240"/>
        <v>7.5848736132507255E-2</v>
      </c>
      <c r="AJ330" s="13">
        <f t="shared" ca="1" si="241"/>
        <v>7.4733120016073518E-2</v>
      </c>
      <c r="AK330" s="13">
        <f t="shared" ca="1" si="242"/>
        <v>7.3643789226323461E-2</v>
      </c>
      <c r="AL330" s="13">
        <f t="shared" ca="1" si="243"/>
        <v>7.2563497369398447E-2</v>
      </c>
      <c r="AM330" s="13">
        <f t="shared" ca="1" si="244"/>
        <v>7.1502730259851349E-2</v>
      </c>
      <c r="AN330" s="13">
        <f t="shared" ca="1" si="245"/>
        <v>7.048006808543511E-2</v>
      </c>
      <c r="AO330" s="13">
        <f t="shared" ca="1" si="246"/>
        <v>0.11075589224320684</v>
      </c>
      <c r="AP330" s="13">
        <f t="shared" ca="1" si="247"/>
        <v>0.10710399350107792</v>
      </c>
      <c r="AQ330" s="13">
        <f t="shared" ca="1" si="248"/>
        <v>0.10459520017617364</v>
      </c>
      <c r="AR330" s="13">
        <f t="shared" ca="1" si="249"/>
        <v>0.10323755961724281</v>
      </c>
      <c r="AS330" s="13">
        <f t="shared" ca="1" si="250"/>
        <v>0.10236400720662081</v>
      </c>
      <c r="AT330" s="13">
        <f t="shared" ca="1" si="251"/>
        <v>0.10153822209567899</v>
      </c>
      <c r="AU330" s="13">
        <f t="shared" ca="1" si="252"/>
        <v>0.10056755538004908</v>
      </c>
      <c r="AV330" s="13">
        <f t="shared" ca="1" si="253"/>
        <v>9.9398038226300403E-2</v>
      </c>
      <c r="AW330" s="13">
        <f t="shared" ca="1" si="254"/>
        <v>9.8040355316427769E-2</v>
      </c>
      <c r="AX330" s="13">
        <f t="shared" ca="1" si="255"/>
        <v>9.6530010494069951E-2</v>
      </c>
      <c r="AY330" s="13">
        <f t="shared" ca="1" si="256"/>
        <v>9.4907980564977928E-2</v>
      </c>
    </row>
    <row r="331" spans="1:51">
      <c r="A331">
        <v>313</v>
      </c>
      <c r="B331" s="15">
        <f t="shared" si="220"/>
        <v>1.999999999999994</v>
      </c>
      <c r="C331" s="15">
        <f t="shared" ca="1" si="233"/>
        <v>-9.9543398100476441</v>
      </c>
      <c r="D331" s="15">
        <f t="shared" ca="1" si="221"/>
        <v>-0.9934626936128178</v>
      </c>
      <c r="E331" s="15">
        <f t="shared" ca="1" si="215"/>
        <v>1.348980435477533</v>
      </c>
      <c r="F331" s="15">
        <f t="shared" ca="1" si="234"/>
        <v>12.241152139986093</v>
      </c>
      <c r="G331" s="15">
        <f t="shared" ca="1" si="222"/>
        <v>6.6860640122492745</v>
      </c>
      <c r="H331" s="15">
        <f t="shared" ca="1" si="223"/>
        <v>2.2266761832703184E-2</v>
      </c>
      <c r="I331" s="15">
        <f t="shared" ca="1" si="235"/>
        <v>6.7005796369331669</v>
      </c>
      <c r="J331" s="15">
        <f t="shared" ca="1" si="216"/>
        <v>8.9873919668716162</v>
      </c>
      <c r="K331" s="15">
        <f t="shared" ca="1" si="236"/>
        <v>1.8103695850180306</v>
      </c>
      <c r="L331" s="16">
        <f t="shared" ca="1" si="224"/>
        <v>10.797761551889646</v>
      </c>
      <c r="M331" s="17">
        <f t="shared" ca="1" si="217"/>
        <v>7.6934101835715998</v>
      </c>
      <c r="N331" s="5">
        <f t="shared" ca="1" si="225"/>
        <v>1.0969167581662394E-2</v>
      </c>
      <c r="O331" s="10">
        <f ca="1">$C$10+$E$10*O318+$F$10*N318*$D$10+N331*$D$10</f>
        <v>1.6191290430429732E-3</v>
      </c>
      <c r="V331" s="15">
        <f t="shared" si="226"/>
        <v>1.999999999999994</v>
      </c>
      <c r="W331">
        <f t="shared" ca="1" si="218"/>
        <v>-7.0945752495221951E-3</v>
      </c>
      <c r="X331">
        <f t="shared" ca="1" si="227"/>
        <v>0</v>
      </c>
      <c r="Y331">
        <f t="shared" ca="1" si="228"/>
        <v>-6.6607036630443534E-3</v>
      </c>
      <c r="Z331">
        <f t="shared" ca="1" si="229"/>
        <v>0</v>
      </c>
      <c r="AA331">
        <f t="shared" ca="1" si="219"/>
        <v>1</v>
      </c>
      <c r="AC331" s="15">
        <f t="shared" si="237"/>
        <v>1.9935897435897376</v>
      </c>
      <c r="AD331" s="13">
        <f t="shared" ca="1" si="230"/>
        <v>8.7691882774283719E-2</v>
      </c>
      <c r="AE331" s="13">
        <f t="shared" ca="1" si="231"/>
        <v>8.2720890022388222E-2</v>
      </c>
      <c r="AF331" s="13">
        <f t="shared" ca="1" si="232"/>
        <v>7.91871478538793E-2</v>
      </c>
      <c r="AG331" s="13">
        <f t="shared" ca="1" si="238"/>
        <v>7.707011003114457E-2</v>
      </c>
      <c r="AH331" s="13">
        <f t="shared" ca="1" si="239"/>
        <v>7.5695731840146219E-2</v>
      </c>
      <c r="AI331" s="13">
        <f t="shared" ca="1" si="240"/>
        <v>7.4614755529037069E-2</v>
      </c>
      <c r="AJ331" s="13">
        <f t="shared" ca="1" si="241"/>
        <v>7.3615482671939209E-2</v>
      </c>
      <c r="AK331" s="13">
        <f t="shared" ca="1" si="242"/>
        <v>7.2622151234573926E-2</v>
      </c>
      <c r="AL331" s="13">
        <f t="shared" ca="1" si="243"/>
        <v>7.1623247523411884E-2</v>
      </c>
      <c r="AM331" s="13">
        <f t="shared" ca="1" si="244"/>
        <v>7.0632906183647912E-2</v>
      </c>
      <c r="AN331" s="13">
        <f t="shared" ca="1" si="245"/>
        <v>6.9672133291213467E-2</v>
      </c>
      <c r="AO331" s="13">
        <f t="shared" ca="1" si="246"/>
        <v>0.10809029585737059</v>
      </c>
      <c r="AP331" s="13">
        <f t="shared" ca="1" si="247"/>
        <v>0.10493459199023078</v>
      </c>
      <c r="AQ331" s="13">
        <f t="shared" ca="1" si="248"/>
        <v>0.10279501718238508</v>
      </c>
      <c r="AR331" s="13">
        <f t="shared" ca="1" si="249"/>
        <v>0.10169915647353092</v>
      </c>
      <c r="AS331" s="13">
        <f t="shared" ca="1" si="250"/>
        <v>0.10101616385004278</v>
      </c>
      <c r="AT331" s="13">
        <f t="shared" ca="1" si="251"/>
        <v>0.100335540566675</v>
      </c>
      <c r="AU331" s="13">
        <f t="shared" ca="1" si="252"/>
        <v>9.9480351219336599E-2</v>
      </c>
      <c r="AV331" s="13">
        <f t="shared" ca="1" si="253"/>
        <v>9.8406000282537237E-2</v>
      </c>
      <c r="AW331" s="13">
        <f t="shared" ca="1" si="254"/>
        <v>9.7128903730157048E-2</v>
      </c>
      <c r="AX331" s="13">
        <f t="shared" ca="1" si="255"/>
        <v>9.5688212892968472E-2</v>
      </c>
      <c r="AY331" s="13">
        <f t="shared" ca="1" si="256"/>
        <v>9.4127329183199895E-2</v>
      </c>
    </row>
    <row r="332" spans="1:51">
      <c r="W332" s="6"/>
      <c r="AC332" s="15">
        <f t="shared" si="237"/>
        <v>1.999999999999994</v>
      </c>
      <c r="AD332" s="13">
        <f t="shared" ca="1" si="230"/>
        <v>8.7447606003818498E-2</v>
      </c>
      <c r="AE332" s="13">
        <f t="shared" ca="1" si="231"/>
        <v>8.2515976087408488E-2</v>
      </c>
      <c r="AF332" s="13">
        <f t="shared" ca="1" si="232"/>
        <v>7.9018225870382042E-2</v>
      </c>
      <c r="AG332" s="13">
        <f t="shared" ca="1" si="238"/>
        <v>7.6934101835716001E-2</v>
      </c>
      <c r="AH332" s="13">
        <f t="shared" ca="1" si="239"/>
        <v>7.5589878528291368E-2</v>
      </c>
      <c r="AI332" s="13">
        <f t="shared" ca="1" si="240"/>
        <v>7.4536570800456212E-2</v>
      </c>
      <c r="AJ332" s="13">
        <f t="shared" ca="1" si="241"/>
        <v>7.3562708487647538E-2</v>
      </c>
      <c r="AK332" s="13">
        <f t="shared" ca="1" si="242"/>
        <v>7.2592725275713824E-2</v>
      </c>
      <c r="AL332" s="13">
        <f t="shared" ca="1" si="243"/>
        <v>7.1615279373068899E-2</v>
      </c>
      <c r="AM332" s="13">
        <f t="shared" ca="1" si="244"/>
        <v>7.0644658970858434E-2</v>
      </c>
      <c r="AN332" s="13">
        <f t="shared" ca="1" si="245"/>
        <v>6.9702008769787452E-2</v>
      </c>
      <c r="AO332" s="13">
        <f t="shared" ca="1" si="246"/>
        <v>0.10784146175509197</v>
      </c>
      <c r="AP332" s="13">
        <f t="shared" ca="1" si="247"/>
        <v>0.10472525342260955</v>
      </c>
      <c r="AQ332" s="13">
        <f t="shared" ca="1" si="248"/>
        <v>0.10262179811355272</v>
      </c>
      <c r="AR332" s="13">
        <f t="shared" ca="1" si="249"/>
        <v>0.10155897381322422</v>
      </c>
      <c r="AS332" s="13">
        <f t="shared" ca="1" si="250"/>
        <v>0.10090625398145012</v>
      </c>
      <c r="AT332" s="13">
        <f t="shared" ca="1" si="251"/>
        <v>0.10025341268173844</v>
      </c>
      <c r="AU332" s="13">
        <f t="shared" ca="1" si="252"/>
        <v>9.942374296638061E-2</v>
      </c>
      <c r="AV332" s="13">
        <f t="shared" ca="1" si="253"/>
        <v>9.8372845216048971E-2</v>
      </c>
      <c r="AW332" s="13">
        <f t="shared" ca="1" si="254"/>
        <v>9.7117307484007168E-2</v>
      </c>
      <c r="AX332" s="13">
        <f t="shared" ca="1" si="255"/>
        <v>9.5696434816237824E-2</v>
      </c>
      <c r="AY332" s="13">
        <f t="shared" ca="1" si="256"/>
        <v>9.415376741121563E-2</v>
      </c>
    </row>
    <row r="333" spans="1:51">
      <c r="W333" s="6"/>
    </row>
    <row r="334" spans="1:51">
      <c r="W334" s="6"/>
    </row>
    <row r="335" spans="1:51">
      <c r="W335" s="6"/>
    </row>
    <row r="336" spans="1:51">
      <c r="W336" s="6"/>
    </row>
    <row r="337" spans="23:23">
      <c r="W337" s="6"/>
    </row>
  </sheetData>
  <mergeCells count="16">
    <mergeCell ref="G17:I17"/>
    <mergeCell ref="D17:E17"/>
    <mergeCell ref="B16:M16"/>
    <mergeCell ref="AC1:AG1"/>
    <mergeCell ref="Q1:R1"/>
    <mergeCell ref="S1:T1"/>
    <mergeCell ref="U1:V1"/>
    <mergeCell ref="W1:AB1"/>
    <mergeCell ref="K3:K4"/>
    <mergeCell ref="AO18:AY18"/>
    <mergeCell ref="AI2:AI3"/>
    <mergeCell ref="AI8:AI11"/>
    <mergeCell ref="AI12:AI15"/>
    <mergeCell ref="AD18:AM18"/>
    <mergeCell ref="AI4:AI5"/>
    <mergeCell ref="AI6:AI7"/>
  </mergeCells>
  <phoneticPr fontId="10" type="noConversion"/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U10013"/>
  <sheetViews>
    <sheetView workbookViewId="0">
      <selection activeCell="P14" sqref="P14"/>
    </sheetView>
  </sheetViews>
  <sheetFormatPr defaultColWidth="9.1640625" defaultRowHeight="14"/>
  <cols>
    <col min="1" max="1" width="9.1640625" style="31"/>
    <col min="2" max="2" width="13.25" style="31" bestFit="1" customWidth="1"/>
    <col min="3" max="3" width="11.58203125" style="31" bestFit="1" customWidth="1"/>
    <col min="4" max="4" width="10.58203125" style="31" bestFit="1" customWidth="1"/>
    <col min="5" max="5" width="13.83203125" style="31" bestFit="1" customWidth="1"/>
    <col min="6" max="7" width="9.1640625" style="31"/>
    <col min="8" max="9" width="12" style="31" bestFit="1" customWidth="1"/>
    <col min="10" max="10" width="9.1640625" style="31"/>
    <col min="11" max="11" width="24.1640625" style="31" bestFit="1" customWidth="1"/>
    <col min="12" max="12" width="22.83203125" style="31" bestFit="1" customWidth="1"/>
    <col min="13" max="13" width="12.1640625" style="31" bestFit="1" customWidth="1"/>
    <col min="14" max="14" width="11.58203125" style="31" bestFit="1" customWidth="1"/>
    <col min="15" max="15" width="12.1640625" style="31" bestFit="1" customWidth="1"/>
    <col min="16" max="16" width="11.58203125" style="31" bestFit="1" customWidth="1"/>
    <col min="17" max="17" width="10.58203125" style="31" bestFit="1" customWidth="1"/>
    <col min="18" max="18" width="9.1640625" style="31"/>
    <col min="19" max="21" width="11.58203125" style="31" bestFit="1" customWidth="1"/>
    <col min="22" max="16384" width="9.1640625" style="31"/>
  </cols>
  <sheetData>
    <row r="1" spans="1:21">
      <c r="A1" s="100" t="s">
        <v>123</v>
      </c>
      <c r="B1" s="100"/>
      <c r="C1" s="100"/>
      <c r="D1" s="100"/>
      <c r="E1" s="100"/>
      <c r="F1" s="100"/>
      <c r="K1" s="32"/>
    </row>
    <row r="2" spans="1:21">
      <c r="A2" s="100"/>
      <c r="B2" s="100"/>
      <c r="C2" s="100"/>
      <c r="D2" s="100"/>
      <c r="E2" s="100"/>
      <c r="F2" s="100"/>
      <c r="K2" s="32"/>
      <c r="L2" s="28"/>
      <c r="M2" s="28" t="s">
        <v>73</v>
      </c>
      <c r="N2" s="28" t="s">
        <v>74</v>
      </c>
      <c r="O2" s="28" t="s">
        <v>120</v>
      </c>
    </row>
    <row r="3" spans="1:21">
      <c r="A3" s="100"/>
      <c r="B3" s="100"/>
      <c r="C3" s="100"/>
      <c r="D3" s="100"/>
      <c r="E3" s="100"/>
      <c r="F3" s="100"/>
      <c r="K3" s="32"/>
      <c r="L3" s="28" t="s">
        <v>124</v>
      </c>
      <c r="M3" s="35">
        <f>SUMPRODUCT(B14:B10013,I14:I10013)</f>
        <v>264189.22366842453</v>
      </c>
      <c r="N3" s="35">
        <f>SUMPRODUCT(C14:C10013,I14:I10013)</f>
        <v>126776.67166400063</v>
      </c>
      <c r="O3" s="35">
        <f>SUMPRODUCT(D14:D10013,I14:I10013)</f>
        <v>52603.526805226065</v>
      </c>
      <c r="P3" s="41"/>
      <c r="R3" s="34"/>
      <c r="S3" s="35"/>
      <c r="T3" s="35"/>
      <c r="U3" s="35"/>
    </row>
    <row r="4" spans="1:21">
      <c r="A4" s="100"/>
      <c r="B4" s="100"/>
      <c r="C4" s="100"/>
      <c r="D4" s="100"/>
      <c r="E4" s="100"/>
      <c r="F4" s="100"/>
      <c r="K4" s="32"/>
      <c r="L4" s="28" t="s">
        <v>125</v>
      </c>
      <c r="M4" s="60">
        <f>M3/(SUM($M$3:$O$3))*60000</f>
        <v>35735.902045985451</v>
      </c>
      <c r="N4" s="60">
        <f t="shared" ref="N4:O4" si="0">N3/(SUM($M$3:$O$3))*60000</f>
        <v>17148.612866915591</v>
      </c>
      <c r="O4" s="60">
        <f t="shared" si="0"/>
        <v>7115.4850870989685</v>
      </c>
      <c r="Q4" s="93"/>
      <c r="R4" s="93"/>
      <c r="S4" s="35"/>
      <c r="T4" s="35"/>
      <c r="U4" s="35"/>
    </row>
    <row r="5" spans="1:21">
      <c r="A5" s="100"/>
      <c r="B5" s="100"/>
      <c r="C5" s="100"/>
      <c r="D5" s="100"/>
      <c r="E5" s="100"/>
      <c r="F5" s="100"/>
      <c r="K5" s="32"/>
    </row>
    <row r="6" spans="1:21">
      <c r="A6" s="100"/>
      <c r="B6" s="100"/>
      <c r="C6" s="100"/>
      <c r="D6" s="100"/>
      <c r="E6" s="100"/>
      <c r="F6" s="100"/>
      <c r="K6" s="32"/>
    </row>
    <row r="7" spans="1:21">
      <c r="H7" s="93" t="s">
        <v>126</v>
      </c>
      <c r="I7" s="93"/>
      <c r="M7" s="35"/>
      <c r="N7" s="35"/>
      <c r="O7" s="35"/>
      <c r="Q7" s="93"/>
      <c r="R7" s="93"/>
      <c r="S7" s="37"/>
      <c r="T7" s="37"/>
      <c r="U7" s="37"/>
    </row>
    <row r="8" spans="1:21">
      <c r="H8" s="38" t="s">
        <v>6</v>
      </c>
      <c r="I8" s="40">
        <v>1.7351304572940007</v>
      </c>
      <c r="K8" s="31" t="s">
        <v>127</v>
      </c>
      <c r="L8" s="35">
        <f>AVERAGE(E14:E10013)</f>
        <v>383569.40520460956</v>
      </c>
    </row>
    <row r="9" spans="1:21">
      <c r="E9" s="41"/>
      <c r="K9" s="31" t="s">
        <v>140</v>
      </c>
      <c r="L9" s="35">
        <f>L8+60000</f>
        <v>443569.40520460956</v>
      </c>
      <c r="Q9" s="93"/>
      <c r="R9" s="93"/>
      <c r="S9" s="37"/>
      <c r="T9" s="37"/>
      <c r="U9" s="37"/>
    </row>
    <row r="10" spans="1:21">
      <c r="E10" s="41"/>
      <c r="K10" s="31" t="s">
        <v>128</v>
      </c>
      <c r="L10" s="60">
        <f>SUMPRODUCT(E14:E10013,I14:I10013)</f>
        <v>443569.42213765107</v>
      </c>
      <c r="Q10" s="38"/>
      <c r="R10" s="38"/>
      <c r="S10" s="37"/>
      <c r="T10" s="37"/>
      <c r="U10" s="37"/>
    </row>
    <row r="11" spans="1:21">
      <c r="E11" s="41"/>
      <c r="L11" s="33"/>
      <c r="Q11" s="38"/>
      <c r="R11" s="38"/>
      <c r="S11" s="37"/>
      <c r="T11" s="37"/>
      <c r="U11" s="37"/>
    </row>
    <row r="12" spans="1:21">
      <c r="B12" s="97" t="s">
        <v>139</v>
      </c>
      <c r="C12" s="97"/>
      <c r="D12" s="97"/>
      <c r="E12" s="97"/>
    </row>
    <row r="13" spans="1:21">
      <c r="A13" s="28" t="s">
        <v>110</v>
      </c>
      <c r="B13" s="28" t="s">
        <v>129</v>
      </c>
      <c r="C13" s="28" t="s">
        <v>74</v>
      </c>
      <c r="D13" s="28" t="s">
        <v>120</v>
      </c>
      <c r="E13" s="28" t="s">
        <v>130</v>
      </c>
      <c r="F13" s="56" t="s">
        <v>131</v>
      </c>
      <c r="G13" s="56" t="s">
        <v>132</v>
      </c>
      <c r="H13" s="56" t="s">
        <v>133</v>
      </c>
      <c r="I13" s="56" t="s">
        <v>134</v>
      </c>
    </row>
    <row r="14" spans="1:21">
      <c r="A14" s="28">
        <v>1</v>
      </c>
      <c r="B14" s="35">
        <v>30298.729332935356</v>
      </c>
      <c r="C14" s="35">
        <v>18656.878481275038</v>
      </c>
      <c r="D14" s="35">
        <v>33450.156068882061</v>
      </c>
      <c r="E14" s="35">
        <v>82405.763883092455</v>
      </c>
      <c r="F14" s="38">
        <f t="shared" ref="F14:F77" si="1">_xlfn.RANK.EQ(E14,$E$14:$E$10014,1)</f>
        <v>1</v>
      </c>
      <c r="G14" s="50">
        <f>1/10000</f>
        <v>1E-4</v>
      </c>
      <c r="H14" s="38">
        <f>(EXP($I$8*G14)-1)/(EXP($I$8)-1)</f>
        <v>3.7160697955008997E-5</v>
      </c>
      <c r="I14" s="38">
        <f>H14</f>
        <v>3.7160697955008997E-5</v>
      </c>
      <c r="O14" s="36"/>
    </row>
    <row r="15" spans="1:21">
      <c r="A15" s="28">
        <v>2</v>
      </c>
      <c r="B15" s="35">
        <v>61960.590293824767</v>
      </c>
      <c r="C15" s="35">
        <v>0</v>
      </c>
      <c r="D15" s="35">
        <v>36161.677568871106</v>
      </c>
      <c r="E15" s="35">
        <v>98122.26786269588</v>
      </c>
      <c r="F15" s="38">
        <f t="shared" si="1"/>
        <v>2</v>
      </c>
      <c r="G15" s="50">
        <f>G14+1/10000</f>
        <v>2.0000000000000001E-4</v>
      </c>
      <c r="H15" s="38">
        <f t="shared" ref="H15:H78" si="2">(EXP($I$8*G15)-1)/(EXP($I$8)-1)</f>
        <v>7.4327844335344054E-5</v>
      </c>
      <c r="I15" s="38">
        <f>H15-H14</f>
        <v>3.7167146380335057E-5</v>
      </c>
      <c r="O15" s="36"/>
      <c r="P15" s="35"/>
      <c r="Q15" s="35"/>
    </row>
    <row r="16" spans="1:21">
      <c r="A16" s="28">
        <v>3</v>
      </c>
      <c r="B16" s="35">
        <v>53601.60144692428</v>
      </c>
      <c r="C16" s="35">
        <v>7824.8899194858468</v>
      </c>
      <c r="D16" s="35">
        <v>37245.811034675906</v>
      </c>
      <c r="E16" s="35">
        <v>98672.302401086024</v>
      </c>
      <c r="F16" s="38">
        <f t="shared" si="1"/>
        <v>3</v>
      </c>
      <c r="G16" s="50">
        <f t="shared" ref="G16:G79" si="3">G15+1/10000</f>
        <v>3.0000000000000003E-4</v>
      </c>
      <c r="H16" s="38">
        <f t="shared" si="2"/>
        <v>1.1150144025996146E-4</v>
      </c>
      <c r="I16" s="38">
        <f t="shared" ref="I16:I79" si="4">H16-H15</f>
        <v>3.717359592461741E-5</v>
      </c>
      <c r="O16" s="36"/>
      <c r="P16" s="35"/>
      <c r="Q16" s="35"/>
    </row>
    <row r="17" spans="1:17">
      <c r="A17" s="28">
        <v>4</v>
      </c>
      <c r="B17" s="35">
        <v>57075.891989732598</v>
      </c>
      <c r="C17" s="35">
        <v>0</v>
      </c>
      <c r="D17" s="35">
        <v>42981.942106600487</v>
      </c>
      <c r="E17" s="35">
        <v>100057.83409633308</v>
      </c>
      <c r="F17" s="38">
        <f t="shared" si="1"/>
        <v>4</v>
      </c>
      <c r="G17" s="50">
        <f t="shared" si="3"/>
        <v>4.0000000000000002E-4</v>
      </c>
      <c r="H17" s="38">
        <f t="shared" si="2"/>
        <v>1.4868148684800769E-4</v>
      </c>
      <c r="I17" s="38">
        <f t="shared" si="4"/>
        <v>3.7180046588046226E-5</v>
      </c>
      <c r="O17" s="36"/>
      <c r="P17" s="35"/>
      <c r="Q17" s="35"/>
    </row>
    <row r="18" spans="1:17">
      <c r="A18" s="28">
        <v>5</v>
      </c>
      <c r="B18" s="35">
        <v>61328.6646958372</v>
      </c>
      <c r="C18" s="35">
        <v>0</v>
      </c>
      <c r="D18" s="35">
        <v>38859.465935877655</v>
      </c>
      <c r="E18" s="35">
        <v>100188.13063171486</v>
      </c>
      <c r="F18" s="38">
        <f t="shared" si="1"/>
        <v>5</v>
      </c>
      <c r="G18" s="50">
        <f t="shared" si="3"/>
        <v>5.0000000000000001E-4</v>
      </c>
      <c r="H18" s="38">
        <f t="shared" si="2"/>
        <v>1.8586798521896204E-4</v>
      </c>
      <c r="I18" s="38">
        <f t="shared" si="4"/>
        <v>3.7186498370954347E-5</v>
      </c>
      <c r="O18" s="36"/>
      <c r="P18" s="35"/>
      <c r="Q18" s="35"/>
    </row>
    <row r="19" spans="1:17">
      <c r="A19" s="28">
        <v>6</v>
      </c>
      <c r="B19" s="35">
        <v>68097.772990474856</v>
      </c>
      <c r="C19" s="35">
        <v>0</v>
      </c>
      <c r="D19" s="35">
        <v>35408.757102113646</v>
      </c>
      <c r="E19" s="35">
        <v>103506.53009258851</v>
      </c>
      <c r="F19" s="38">
        <f t="shared" si="1"/>
        <v>6</v>
      </c>
      <c r="G19" s="50">
        <f t="shared" si="3"/>
        <v>6.0000000000000006E-4</v>
      </c>
      <c r="H19" s="38">
        <f t="shared" si="2"/>
        <v>2.2306093649230389E-4</v>
      </c>
      <c r="I19" s="38">
        <f t="shared" si="4"/>
        <v>3.7192951273341856E-5</v>
      </c>
      <c r="O19" s="36"/>
      <c r="P19" s="35"/>
      <c r="Q19" s="35"/>
    </row>
    <row r="20" spans="1:17">
      <c r="A20" s="28">
        <v>7</v>
      </c>
      <c r="B20" s="35">
        <v>57686.912502710846</v>
      </c>
      <c r="C20" s="35">
        <v>4180.3730423691804</v>
      </c>
      <c r="D20" s="35">
        <v>43571.886319960919</v>
      </c>
      <c r="E20" s="35">
        <v>105439.17186504095</v>
      </c>
      <c r="F20" s="38">
        <f t="shared" si="1"/>
        <v>7</v>
      </c>
      <c r="G20" s="50">
        <f t="shared" si="3"/>
        <v>7.000000000000001E-4</v>
      </c>
      <c r="H20" s="38">
        <f t="shared" si="2"/>
        <v>2.6026034178779783E-4</v>
      </c>
      <c r="I20" s="38">
        <f t="shared" si="4"/>
        <v>3.7199405295493937E-5</v>
      </c>
      <c r="O20" s="36"/>
      <c r="P20" s="35"/>
      <c r="Q20" s="35"/>
    </row>
    <row r="21" spans="1:17">
      <c r="A21" s="28">
        <v>8</v>
      </c>
      <c r="B21" s="35">
        <v>27229.27763229049</v>
      </c>
      <c r="C21" s="35">
        <v>29167.644163582874</v>
      </c>
      <c r="D21" s="35">
        <v>49262.68198099421</v>
      </c>
      <c r="E21" s="35">
        <v>105659.60377686757</v>
      </c>
      <c r="F21" s="38">
        <f t="shared" si="1"/>
        <v>8</v>
      </c>
      <c r="G21" s="50">
        <f t="shared" si="3"/>
        <v>8.0000000000000015E-4</v>
      </c>
      <c r="H21" s="38">
        <f t="shared" si="2"/>
        <v>2.9746620222539873E-4</v>
      </c>
      <c r="I21" s="38">
        <f t="shared" si="4"/>
        <v>3.7205860437600896E-5</v>
      </c>
      <c r="O21" s="36"/>
      <c r="P21" s="35"/>
      <c r="Q21" s="35"/>
    </row>
    <row r="22" spans="1:17">
      <c r="A22" s="28">
        <v>9</v>
      </c>
      <c r="B22" s="35">
        <v>55072.625794003034</v>
      </c>
      <c r="C22" s="35">
        <v>0</v>
      </c>
      <c r="D22" s="35">
        <v>51719.532801141519</v>
      </c>
      <c r="E22" s="35">
        <v>106792.15859514454</v>
      </c>
      <c r="F22" s="38">
        <f t="shared" si="1"/>
        <v>9</v>
      </c>
      <c r="G22" s="50">
        <f t="shared" si="3"/>
        <v>9.0000000000000019E-4</v>
      </c>
      <c r="H22" s="38">
        <f t="shared" si="2"/>
        <v>3.3467851892529914E-4</v>
      </c>
      <c r="I22" s="38">
        <f t="shared" si="4"/>
        <v>3.7212316699900417E-5</v>
      </c>
      <c r="O22" s="36"/>
      <c r="P22" s="35"/>
      <c r="Q22" s="35"/>
    </row>
    <row r="23" spans="1:17">
      <c r="A23" s="28">
        <v>10</v>
      </c>
      <c r="B23" s="35">
        <v>67241.33030892894</v>
      </c>
      <c r="C23" s="35">
        <v>0</v>
      </c>
      <c r="D23" s="35">
        <v>40298.897771499251</v>
      </c>
      <c r="E23" s="35">
        <v>107540.22808042819</v>
      </c>
      <c r="F23" s="38">
        <f t="shared" si="1"/>
        <v>10</v>
      </c>
      <c r="G23" s="50">
        <f t="shared" si="3"/>
        <v>1.0000000000000002E-3</v>
      </c>
      <c r="H23" s="38">
        <f t="shared" si="2"/>
        <v>3.7189729300778676E-4</v>
      </c>
      <c r="I23" s="38">
        <f t="shared" si="4"/>
        <v>3.7218774082487611E-5</v>
      </c>
      <c r="O23" s="36"/>
      <c r="P23" s="35"/>
      <c r="Q23" s="35"/>
    </row>
    <row r="24" spans="1:17">
      <c r="A24" s="28">
        <v>11</v>
      </c>
      <c r="B24" s="35">
        <v>34332.820268068812</v>
      </c>
      <c r="C24" s="35">
        <v>31393.001467680879</v>
      </c>
      <c r="D24" s="35">
        <v>43267.186614346138</v>
      </c>
      <c r="E24" s="35">
        <v>108993.00835009583</v>
      </c>
      <c r="F24" s="38">
        <f t="shared" si="1"/>
        <v>11</v>
      </c>
      <c r="G24" s="50">
        <f t="shared" si="3"/>
        <v>1.1000000000000003E-3</v>
      </c>
      <c r="H24" s="38">
        <f t="shared" si="2"/>
        <v>4.0912252559348214E-4</v>
      </c>
      <c r="I24" s="38">
        <f t="shared" si="4"/>
        <v>3.7225232585695383E-5</v>
      </c>
      <c r="O24" s="36"/>
      <c r="P24" s="35"/>
      <c r="Q24" s="35"/>
    </row>
    <row r="25" spans="1:17">
      <c r="A25" s="28">
        <v>12</v>
      </c>
      <c r="B25" s="35">
        <v>47752.084281144729</v>
      </c>
      <c r="C25" s="35">
        <v>16180.493181348464</v>
      </c>
      <c r="D25" s="35">
        <v>47160.041898894764</v>
      </c>
      <c r="E25" s="35">
        <v>111092.61936138796</v>
      </c>
      <c r="F25" s="38">
        <f t="shared" si="1"/>
        <v>12</v>
      </c>
      <c r="G25" s="50">
        <f t="shared" si="3"/>
        <v>1.2000000000000003E-3</v>
      </c>
      <c r="H25" s="38">
        <f t="shared" si="2"/>
        <v>4.4635421780300582E-4</v>
      </c>
      <c r="I25" s="38">
        <f t="shared" si="4"/>
        <v>3.7231692209523679E-5</v>
      </c>
      <c r="O25" s="36"/>
      <c r="P25" s="35"/>
      <c r="Q25" s="35"/>
    </row>
    <row r="26" spans="1:17">
      <c r="A26" s="28">
        <v>13</v>
      </c>
      <c r="B26" s="35">
        <v>41356.312417699439</v>
      </c>
      <c r="C26" s="35">
        <v>31330.049007855836</v>
      </c>
      <c r="D26" s="35">
        <v>38764.666954959437</v>
      </c>
      <c r="E26" s="35">
        <v>111451.02838051472</v>
      </c>
      <c r="F26" s="38">
        <f t="shared" si="1"/>
        <v>13</v>
      </c>
      <c r="G26" s="50">
        <f t="shared" si="3"/>
        <v>1.3000000000000004E-3</v>
      </c>
      <c r="H26" s="38">
        <f t="shared" si="2"/>
        <v>4.8359237075735871E-4</v>
      </c>
      <c r="I26" s="38">
        <f t="shared" si="4"/>
        <v>3.723815295435289E-5</v>
      </c>
      <c r="O26" s="36"/>
      <c r="P26" s="35"/>
      <c r="Q26" s="35"/>
    </row>
    <row r="27" spans="1:17">
      <c r="A27" s="28">
        <v>14</v>
      </c>
      <c r="B27" s="35">
        <v>49342.315448167938</v>
      </c>
      <c r="C27" s="35">
        <v>13803.032899667154</v>
      </c>
      <c r="D27" s="35">
        <v>48912.044031260346</v>
      </c>
      <c r="E27" s="35">
        <v>112057.39237909543</v>
      </c>
      <c r="F27" s="38">
        <f t="shared" si="1"/>
        <v>14</v>
      </c>
      <c r="G27" s="50">
        <f t="shared" si="3"/>
        <v>1.4000000000000004E-3</v>
      </c>
      <c r="H27" s="38">
        <f t="shared" si="2"/>
        <v>5.2083698557763686E-4</v>
      </c>
      <c r="I27" s="38">
        <f t="shared" si="4"/>
        <v>3.7244614820278155E-5</v>
      </c>
      <c r="O27" s="36"/>
      <c r="P27" s="35"/>
      <c r="Q27" s="35"/>
    </row>
    <row r="28" spans="1:17">
      <c r="A28" s="28">
        <v>15</v>
      </c>
      <c r="B28" s="35">
        <v>77387.837824705246</v>
      </c>
      <c r="C28" s="35">
        <v>0</v>
      </c>
      <c r="D28" s="35">
        <v>36759.244148372658</v>
      </c>
      <c r="E28" s="35">
        <v>114147.0819730779</v>
      </c>
      <c r="F28" s="38">
        <f t="shared" si="1"/>
        <v>15</v>
      </c>
      <c r="G28" s="50">
        <f t="shared" si="3"/>
        <v>1.5000000000000005E-3</v>
      </c>
      <c r="H28" s="38">
        <f t="shared" si="2"/>
        <v>5.5808806338512656E-4</v>
      </c>
      <c r="I28" s="38">
        <f t="shared" si="4"/>
        <v>3.7251077807489699E-5</v>
      </c>
      <c r="O28" s="36"/>
      <c r="P28" s="35"/>
      <c r="Q28" s="35"/>
    </row>
    <row r="29" spans="1:17">
      <c r="A29" s="28">
        <v>16</v>
      </c>
      <c r="B29" s="35">
        <v>30784.139809983466</v>
      </c>
      <c r="C29" s="35">
        <v>34963.878507340989</v>
      </c>
      <c r="D29" s="35">
        <v>49350.480074483698</v>
      </c>
      <c r="E29" s="35">
        <v>115098.49839180816</v>
      </c>
      <c r="F29" s="38">
        <f t="shared" si="1"/>
        <v>16</v>
      </c>
      <c r="G29" s="50">
        <f t="shared" si="3"/>
        <v>1.6000000000000005E-3</v>
      </c>
      <c r="H29" s="38">
        <f t="shared" si="2"/>
        <v>5.9534560530139934E-4</v>
      </c>
      <c r="I29" s="38">
        <f t="shared" si="4"/>
        <v>3.7257541916272774E-5</v>
      </c>
      <c r="O29" s="36"/>
      <c r="P29" s="35"/>
      <c r="Q29" s="35"/>
    </row>
    <row r="30" spans="1:17">
      <c r="A30" s="28">
        <v>17</v>
      </c>
      <c r="B30" s="35">
        <v>45198.807436576804</v>
      </c>
      <c r="C30" s="35">
        <v>25828.192710998665</v>
      </c>
      <c r="D30" s="35">
        <v>44259.500676607655</v>
      </c>
      <c r="E30" s="35">
        <v>115286.50082418312</v>
      </c>
      <c r="F30" s="38">
        <f t="shared" si="1"/>
        <v>17</v>
      </c>
      <c r="G30" s="50">
        <f t="shared" si="3"/>
        <v>1.7000000000000006E-3</v>
      </c>
      <c r="H30" s="38">
        <f t="shared" si="2"/>
        <v>6.3260961244816934E-4</v>
      </c>
      <c r="I30" s="38">
        <f t="shared" si="4"/>
        <v>3.7264007146770007E-5</v>
      </c>
      <c r="O30" s="36"/>
      <c r="P30" s="35"/>
      <c r="Q30" s="35"/>
    </row>
    <row r="31" spans="1:17">
      <c r="A31" s="28">
        <v>18</v>
      </c>
      <c r="B31" s="35">
        <v>51417.096648860897</v>
      </c>
      <c r="C31" s="35">
        <v>30362.94479465043</v>
      </c>
      <c r="D31" s="35">
        <v>33528.776168328914</v>
      </c>
      <c r="E31" s="35">
        <v>115308.81761184023</v>
      </c>
      <c r="F31" s="38">
        <f t="shared" si="1"/>
        <v>18</v>
      </c>
      <c r="G31" s="50">
        <f t="shared" si="3"/>
        <v>1.8000000000000006E-3</v>
      </c>
      <c r="H31" s="38">
        <f t="shared" si="2"/>
        <v>6.6988008594724593E-4</v>
      </c>
      <c r="I31" s="38">
        <f t="shared" si="4"/>
        <v>3.7270473499076591E-5</v>
      </c>
      <c r="O31" s="36"/>
      <c r="P31" s="35"/>
      <c r="Q31" s="35"/>
    </row>
    <row r="32" spans="1:17">
      <c r="A32" s="28">
        <v>19</v>
      </c>
      <c r="B32" s="35">
        <v>46450.34642581809</v>
      </c>
      <c r="C32" s="35">
        <v>19555.542161981401</v>
      </c>
      <c r="D32" s="35">
        <v>51272.642197721681</v>
      </c>
      <c r="E32" s="35">
        <v>117278.53078552117</v>
      </c>
      <c r="F32" s="38">
        <f t="shared" si="1"/>
        <v>19</v>
      </c>
      <c r="G32" s="50">
        <f t="shared" si="3"/>
        <v>1.9000000000000006E-3</v>
      </c>
      <c r="H32" s="38">
        <f t="shared" si="2"/>
        <v>7.071570269207712E-4</v>
      </c>
      <c r="I32" s="38">
        <f t="shared" si="4"/>
        <v>3.7276940973525268E-5</v>
      </c>
      <c r="O32" s="36"/>
      <c r="P32" s="35"/>
      <c r="Q32" s="35"/>
    </row>
    <row r="33" spans="1:17">
      <c r="A33" s="28">
        <v>20</v>
      </c>
      <c r="B33" s="35">
        <v>75284.969872069676</v>
      </c>
      <c r="C33" s="35">
        <v>1798.6351761555295</v>
      </c>
      <c r="D33" s="35">
        <v>41253.742915784715</v>
      </c>
      <c r="E33" s="35">
        <v>118337.34796400991</v>
      </c>
      <c r="F33" s="38">
        <f t="shared" si="1"/>
        <v>20</v>
      </c>
      <c r="G33" s="50">
        <f t="shared" si="3"/>
        <v>2.0000000000000005E-3</v>
      </c>
      <c r="H33" s="38">
        <f t="shared" si="2"/>
        <v>7.4444043649107762E-4</v>
      </c>
      <c r="I33" s="38">
        <f t="shared" si="4"/>
        <v>3.7283409570306424E-5</v>
      </c>
      <c r="O33" s="36"/>
      <c r="P33" s="35"/>
      <c r="Q33" s="35"/>
    </row>
    <row r="34" spans="1:17">
      <c r="A34" s="28">
        <v>21</v>
      </c>
      <c r="B34" s="35">
        <v>63296.747205498621</v>
      </c>
      <c r="C34" s="35">
        <v>11298.920577550085</v>
      </c>
      <c r="D34" s="35">
        <v>44788.108644953783</v>
      </c>
      <c r="E34" s="35">
        <v>119383.77642800249</v>
      </c>
      <c r="F34" s="38">
        <f t="shared" si="1"/>
        <v>21</v>
      </c>
      <c r="G34" s="50">
        <f t="shared" si="3"/>
        <v>2.1000000000000003E-3</v>
      </c>
      <c r="H34" s="38">
        <f t="shared" si="2"/>
        <v>7.8173031578059255E-4</v>
      </c>
      <c r="I34" s="38">
        <f t="shared" si="4"/>
        <v>3.7289879289514926E-5</v>
      </c>
      <c r="O34" s="36"/>
      <c r="P34" s="35"/>
      <c r="Q34" s="35"/>
    </row>
    <row r="35" spans="1:17">
      <c r="A35" s="28">
        <v>22</v>
      </c>
      <c r="B35" s="35">
        <v>64960.782665877778</v>
      </c>
      <c r="C35" s="35">
        <v>11844.854411790848</v>
      </c>
      <c r="D35" s="35">
        <v>43537.171370713608</v>
      </c>
      <c r="E35" s="35">
        <v>120342.80844838223</v>
      </c>
      <c r="F35" s="38">
        <f t="shared" si="1"/>
        <v>22</v>
      </c>
      <c r="G35" s="50">
        <f t="shared" si="3"/>
        <v>2.2000000000000001E-3</v>
      </c>
      <c r="H35" s="38">
        <f t="shared" si="2"/>
        <v>8.1902666591198109E-4</v>
      </c>
      <c r="I35" s="38">
        <f t="shared" si="4"/>
        <v>3.729635013138854E-5</v>
      </c>
      <c r="O35" s="36"/>
      <c r="P35" s="35"/>
      <c r="Q35" s="35"/>
    </row>
    <row r="36" spans="1:17">
      <c r="A36" s="28">
        <v>23</v>
      </c>
      <c r="B36" s="35">
        <v>43563.038906966685</v>
      </c>
      <c r="C36" s="35">
        <v>38495.984034382236</v>
      </c>
      <c r="D36" s="35">
        <v>38384.661307334856</v>
      </c>
      <c r="E36" s="35">
        <v>120443.68424868378</v>
      </c>
      <c r="F36" s="38">
        <f t="shared" si="1"/>
        <v>23</v>
      </c>
      <c r="G36" s="50">
        <f t="shared" si="3"/>
        <v>2.3E-3</v>
      </c>
      <c r="H36" s="38">
        <f t="shared" si="2"/>
        <v>8.5632948800819404E-4</v>
      </c>
      <c r="I36" s="38">
        <f t="shared" si="4"/>
        <v>3.7302822096212953E-5</v>
      </c>
      <c r="O36" s="36"/>
      <c r="P36" s="35"/>
      <c r="Q36" s="35"/>
    </row>
    <row r="37" spans="1:17">
      <c r="A37" s="28">
        <v>24</v>
      </c>
      <c r="B37" s="35">
        <v>77842.978949499928</v>
      </c>
      <c r="C37" s="35">
        <v>0</v>
      </c>
      <c r="D37" s="35">
        <v>47608.968026851267</v>
      </c>
      <c r="E37" s="35">
        <v>125451.9469763512</v>
      </c>
      <c r="F37" s="38">
        <f t="shared" si="1"/>
        <v>24</v>
      </c>
      <c r="G37" s="50">
        <f t="shared" si="3"/>
        <v>2.3999999999999998E-3</v>
      </c>
      <c r="H37" s="38">
        <f t="shared" si="2"/>
        <v>8.9363878319222915E-4</v>
      </c>
      <c r="I37" s="38">
        <f t="shared" si="4"/>
        <v>3.7309295184035111E-5</v>
      </c>
      <c r="O37" s="36"/>
      <c r="P37" s="35"/>
      <c r="Q37" s="35"/>
    </row>
    <row r="38" spans="1:17">
      <c r="A38" s="28">
        <v>25</v>
      </c>
      <c r="B38" s="35">
        <v>79894.211976493796</v>
      </c>
      <c r="C38" s="35">
        <v>0</v>
      </c>
      <c r="D38" s="35">
        <v>45585.736297197043</v>
      </c>
      <c r="E38" s="35">
        <v>125479.94827369084</v>
      </c>
      <c r="F38" s="38">
        <f t="shared" si="1"/>
        <v>25</v>
      </c>
      <c r="G38" s="50">
        <f t="shared" si="3"/>
        <v>2.4999999999999996E-3</v>
      </c>
      <c r="H38" s="38">
        <f t="shared" si="2"/>
        <v>9.3095455258732248E-4</v>
      </c>
      <c r="I38" s="38">
        <f t="shared" si="4"/>
        <v>3.7315769395093322E-5</v>
      </c>
      <c r="O38" s="36"/>
      <c r="P38" s="35"/>
      <c r="Q38" s="35"/>
    </row>
    <row r="39" spans="1:17">
      <c r="A39" s="28">
        <v>26</v>
      </c>
      <c r="B39" s="35">
        <v>62977.147893007044</v>
      </c>
      <c r="C39" s="35">
        <v>2174.3745220734227</v>
      </c>
      <c r="D39" s="35">
        <v>62178.484125693554</v>
      </c>
      <c r="E39" s="35">
        <v>127330.00654077402</v>
      </c>
      <c r="F39" s="38">
        <f t="shared" si="1"/>
        <v>26</v>
      </c>
      <c r="G39" s="50">
        <f t="shared" si="3"/>
        <v>2.5999999999999994E-3</v>
      </c>
      <c r="H39" s="38">
        <f t="shared" si="2"/>
        <v>9.6827679731704248E-4</v>
      </c>
      <c r="I39" s="38">
        <f t="shared" si="4"/>
        <v>3.7322244729720002E-5</v>
      </c>
      <c r="O39" s="36"/>
      <c r="P39" s="35"/>
      <c r="Q39" s="35"/>
    </row>
    <row r="40" spans="1:17">
      <c r="A40" s="28">
        <v>27</v>
      </c>
      <c r="B40" s="35">
        <v>87475.007367291939</v>
      </c>
      <c r="C40" s="35">
        <v>0</v>
      </c>
      <c r="D40" s="35">
        <v>40113.800943223672</v>
      </c>
      <c r="E40" s="35">
        <v>127588.80831051561</v>
      </c>
      <c r="F40" s="38">
        <f t="shared" si="1"/>
        <v>27</v>
      </c>
      <c r="G40" s="50">
        <f t="shared" si="3"/>
        <v>2.6999999999999993E-3</v>
      </c>
      <c r="H40" s="38">
        <f t="shared" si="2"/>
        <v>1.0056055185049581E-3</v>
      </c>
      <c r="I40" s="38">
        <f t="shared" si="4"/>
        <v>3.7328721187915585E-5</v>
      </c>
      <c r="O40" s="36"/>
      <c r="P40" s="35"/>
      <c r="Q40" s="35"/>
    </row>
    <row r="41" spans="1:17">
      <c r="A41" s="28">
        <v>28</v>
      </c>
      <c r="B41" s="35">
        <v>53573.003786549423</v>
      </c>
      <c r="C41" s="35">
        <v>32435.185061253134</v>
      </c>
      <c r="D41" s="35">
        <v>41964.559775682559</v>
      </c>
      <c r="E41" s="35">
        <v>127972.74862348511</v>
      </c>
      <c r="F41" s="38">
        <f t="shared" si="1"/>
        <v>28</v>
      </c>
      <c r="G41" s="50">
        <f t="shared" si="3"/>
        <v>2.7999999999999991E-3</v>
      </c>
      <c r="H41" s="38">
        <f t="shared" si="2"/>
        <v>1.0429407172749228E-3</v>
      </c>
      <c r="I41" s="38">
        <f t="shared" si="4"/>
        <v>3.7335198769964783E-5</v>
      </c>
      <c r="O41" s="36"/>
      <c r="P41" s="35"/>
      <c r="Q41" s="35"/>
    </row>
    <row r="42" spans="1:17">
      <c r="A42" s="28">
        <v>29</v>
      </c>
      <c r="B42" s="35">
        <v>51055.185087358099</v>
      </c>
      <c r="C42" s="35">
        <v>24311.177536886233</v>
      </c>
      <c r="D42" s="35">
        <v>53257.070060332277</v>
      </c>
      <c r="E42" s="35">
        <v>128623.4326845766</v>
      </c>
      <c r="F42" s="38">
        <f t="shared" si="1"/>
        <v>29</v>
      </c>
      <c r="G42" s="50">
        <f t="shared" si="3"/>
        <v>2.8999999999999989E-3</v>
      </c>
      <c r="H42" s="38">
        <f t="shared" si="2"/>
        <v>1.0802823947509814E-3</v>
      </c>
      <c r="I42" s="38">
        <f t="shared" si="4"/>
        <v>3.7341677476058523E-5</v>
      </c>
      <c r="O42" s="36"/>
      <c r="P42" s="35"/>
      <c r="Q42" s="35"/>
    </row>
    <row r="43" spans="1:17">
      <c r="A43" s="28">
        <v>30</v>
      </c>
      <c r="B43" s="35">
        <v>91319.041847100874</v>
      </c>
      <c r="C43" s="35">
        <v>0</v>
      </c>
      <c r="D43" s="35">
        <v>38298.143924644923</v>
      </c>
      <c r="E43" s="35">
        <v>129617.1857717458</v>
      </c>
      <c r="F43" s="38">
        <f t="shared" si="1"/>
        <v>30</v>
      </c>
      <c r="G43" s="50">
        <f t="shared" si="3"/>
        <v>2.9999999999999988E-3</v>
      </c>
      <c r="H43" s="38">
        <f t="shared" si="2"/>
        <v>1.1176305520574153E-3</v>
      </c>
      <c r="I43" s="38">
        <f t="shared" si="4"/>
        <v>3.734815730643392E-5</v>
      </c>
      <c r="O43" s="36"/>
      <c r="P43" s="35"/>
      <c r="Q43" s="35"/>
    </row>
    <row r="44" spans="1:17">
      <c r="A44" s="28">
        <v>31</v>
      </c>
      <c r="B44" s="35">
        <v>86816.369020428436</v>
      </c>
      <c r="C44" s="35">
        <v>8513.6794850639126</v>
      </c>
      <c r="D44" s="35">
        <v>34444.583393523033</v>
      </c>
      <c r="E44" s="35">
        <v>129774.63189901538</v>
      </c>
      <c r="F44" s="38">
        <f t="shared" si="1"/>
        <v>31</v>
      </c>
      <c r="G44" s="50">
        <f t="shared" si="3"/>
        <v>3.0999999999999986E-3</v>
      </c>
      <c r="H44" s="38">
        <f t="shared" si="2"/>
        <v>1.1549851903186019E-3</v>
      </c>
      <c r="I44" s="38">
        <f t="shared" si="4"/>
        <v>3.7354638261186601E-5</v>
      </c>
      <c r="O44" s="36"/>
      <c r="P44" s="35"/>
      <c r="Q44" s="35"/>
    </row>
    <row r="45" spans="1:17">
      <c r="A45" s="28">
        <v>32</v>
      </c>
      <c r="B45" s="35">
        <v>49733.841501700139</v>
      </c>
      <c r="C45" s="35">
        <v>26126.019327381764</v>
      </c>
      <c r="D45" s="35">
        <v>56955.712060479273</v>
      </c>
      <c r="E45" s="35">
        <v>132815.57288956118</v>
      </c>
      <c r="F45" s="38">
        <f t="shared" si="1"/>
        <v>32</v>
      </c>
      <c r="G45" s="50">
        <f t="shared" si="3"/>
        <v>3.1999999999999984E-3</v>
      </c>
      <c r="H45" s="38">
        <f t="shared" si="2"/>
        <v>1.1923463106592032E-3</v>
      </c>
      <c r="I45" s="38">
        <f t="shared" si="4"/>
        <v>3.7361120340601277E-5</v>
      </c>
      <c r="O45" s="36"/>
      <c r="P45" s="35"/>
      <c r="Q45" s="35"/>
    </row>
    <row r="46" spans="1:17">
      <c r="A46" s="28">
        <v>33</v>
      </c>
      <c r="B46" s="35">
        <v>65759.37003014666</v>
      </c>
      <c r="C46" s="35">
        <v>22733.456461232636</v>
      </c>
      <c r="D46" s="35">
        <v>46174.016938919085</v>
      </c>
      <c r="E46" s="35">
        <v>134666.84343029838</v>
      </c>
      <c r="F46" s="38">
        <f t="shared" si="1"/>
        <v>33</v>
      </c>
      <c r="G46" s="50">
        <f t="shared" si="3"/>
        <v>3.2999999999999982E-3</v>
      </c>
      <c r="H46" s="38">
        <f t="shared" si="2"/>
        <v>1.2297139142040719E-3</v>
      </c>
      <c r="I46" s="38">
        <f t="shared" si="4"/>
        <v>3.7367603544868769E-5</v>
      </c>
      <c r="O46" s="36"/>
      <c r="P46" s="35"/>
      <c r="Q46" s="35"/>
    </row>
    <row r="47" spans="1:17">
      <c r="A47" s="28">
        <v>34</v>
      </c>
      <c r="B47" s="35">
        <v>78958.732792451599</v>
      </c>
      <c r="C47" s="35">
        <v>18800.724930276181</v>
      </c>
      <c r="D47" s="35">
        <v>37985.56875520786</v>
      </c>
      <c r="E47" s="35">
        <v>135745.02647793564</v>
      </c>
      <c r="F47" s="38">
        <f t="shared" si="1"/>
        <v>34</v>
      </c>
      <c r="G47" s="50">
        <f t="shared" si="3"/>
        <v>3.3999999999999981E-3</v>
      </c>
      <c r="H47" s="38">
        <f t="shared" si="2"/>
        <v>1.2670880020781081E-3</v>
      </c>
      <c r="I47" s="38">
        <f t="shared" si="4"/>
        <v>3.737408787403613E-5</v>
      </c>
      <c r="O47" s="36"/>
      <c r="P47" s="35"/>
      <c r="Q47" s="35"/>
    </row>
    <row r="48" spans="1:17">
      <c r="A48" s="28">
        <v>35</v>
      </c>
      <c r="B48" s="35">
        <v>46634.115839775077</v>
      </c>
      <c r="C48" s="35">
        <v>48913.597051429955</v>
      </c>
      <c r="D48" s="35">
        <v>41673.087444921955</v>
      </c>
      <c r="E48" s="35">
        <v>137220.80033612699</v>
      </c>
      <c r="F48" s="38">
        <f t="shared" si="1"/>
        <v>35</v>
      </c>
      <c r="G48" s="50">
        <f t="shared" si="3"/>
        <v>3.4999999999999979E-3</v>
      </c>
      <c r="H48" s="38">
        <f t="shared" si="2"/>
        <v>1.3044685754066397E-3</v>
      </c>
      <c r="I48" s="38">
        <f t="shared" si="4"/>
        <v>3.7380573328531621E-5</v>
      </c>
      <c r="O48" s="36"/>
      <c r="P48" s="35"/>
      <c r="Q48" s="35"/>
    </row>
    <row r="49" spans="1:17">
      <c r="A49" s="28">
        <v>36</v>
      </c>
      <c r="B49" s="35">
        <v>69797.631931377429</v>
      </c>
      <c r="C49" s="35">
        <v>27619.29998364325</v>
      </c>
      <c r="D49" s="35">
        <v>40008.086113207995</v>
      </c>
      <c r="E49" s="35">
        <v>137425.01802822869</v>
      </c>
      <c r="F49" s="38">
        <f t="shared" si="1"/>
        <v>36</v>
      </c>
      <c r="G49" s="50">
        <f t="shared" si="3"/>
        <v>3.5999999999999977E-3</v>
      </c>
      <c r="H49" s="38">
        <f t="shared" si="2"/>
        <v>1.3418556353150424E-3</v>
      </c>
      <c r="I49" s="38">
        <f t="shared" si="4"/>
        <v>3.7387059908402728E-5</v>
      </c>
      <c r="O49" s="36"/>
      <c r="P49" s="35"/>
      <c r="Q49" s="35"/>
    </row>
    <row r="50" spans="1:17">
      <c r="A50" s="28">
        <v>37</v>
      </c>
      <c r="B50" s="35">
        <v>82818.569558339921</v>
      </c>
      <c r="C50" s="35">
        <v>10472.514026196704</v>
      </c>
      <c r="D50" s="35">
        <v>44628.93289580573</v>
      </c>
      <c r="E50" s="35">
        <v>137920.01648034237</v>
      </c>
      <c r="F50" s="38">
        <f t="shared" si="1"/>
        <v>37</v>
      </c>
      <c r="G50" s="50">
        <f t="shared" si="3"/>
        <v>3.6999999999999976E-3</v>
      </c>
      <c r="H50" s="38">
        <f t="shared" si="2"/>
        <v>1.3792491829289295E-3</v>
      </c>
      <c r="I50" s="38">
        <f t="shared" si="4"/>
        <v>3.739354761388711E-5</v>
      </c>
      <c r="O50" s="36"/>
      <c r="P50" s="35"/>
      <c r="Q50" s="35"/>
    </row>
    <row r="51" spans="1:17">
      <c r="A51" s="28">
        <v>38</v>
      </c>
      <c r="B51" s="35">
        <v>89061.843713560942</v>
      </c>
      <c r="C51" s="35">
        <v>9272.4664751137152</v>
      </c>
      <c r="D51" s="35">
        <v>41010.024520622377</v>
      </c>
      <c r="E51" s="35">
        <v>139344.33470929705</v>
      </c>
      <c r="F51" s="38">
        <f t="shared" si="1"/>
        <v>38</v>
      </c>
      <c r="G51" s="50">
        <f t="shared" si="3"/>
        <v>3.7999999999999974E-3</v>
      </c>
      <c r="H51" s="38">
        <f t="shared" si="2"/>
        <v>1.416649219374057E-3</v>
      </c>
      <c r="I51" s="38">
        <f t="shared" si="4"/>
        <v>3.7400036445127448E-5</v>
      </c>
      <c r="O51" s="36"/>
      <c r="P51" s="35"/>
      <c r="Q51" s="35"/>
    </row>
    <row r="52" spans="1:17">
      <c r="A52" s="28">
        <v>39</v>
      </c>
      <c r="B52" s="35">
        <v>97145.541269646448</v>
      </c>
      <c r="C52" s="35">
        <v>3979.4065107484344</v>
      </c>
      <c r="D52" s="35">
        <v>39026.211466893568</v>
      </c>
      <c r="E52" s="35">
        <v>140151.15924728845</v>
      </c>
      <c r="F52" s="38">
        <f t="shared" si="1"/>
        <v>39</v>
      </c>
      <c r="G52" s="50">
        <f t="shared" si="3"/>
        <v>3.8999999999999972E-3</v>
      </c>
      <c r="H52" s="38">
        <f t="shared" si="2"/>
        <v>1.4540557457764184E-3</v>
      </c>
      <c r="I52" s="38">
        <f t="shared" si="4"/>
        <v>3.7406526402361398E-5</v>
      </c>
      <c r="O52" s="36"/>
      <c r="P52" s="35"/>
      <c r="Q52" s="35"/>
    </row>
    <row r="53" spans="1:17">
      <c r="A53" s="28">
        <v>40</v>
      </c>
      <c r="B53" s="35">
        <v>96171.470301763766</v>
      </c>
      <c r="C53" s="35">
        <v>0</v>
      </c>
      <c r="D53" s="35">
        <v>44611.462622378043</v>
      </c>
      <c r="E53" s="35">
        <v>140782.93292414182</v>
      </c>
      <c r="F53" s="38">
        <f t="shared" si="1"/>
        <v>40</v>
      </c>
      <c r="G53" s="50">
        <f t="shared" si="3"/>
        <v>3.9999999999999975E-3</v>
      </c>
      <c r="H53" s="38">
        <f t="shared" si="2"/>
        <v>1.4914687632622931E-3</v>
      </c>
      <c r="I53" s="38">
        <f t="shared" si="4"/>
        <v>3.7413017485874757E-5</v>
      </c>
      <c r="O53" s="36"/>
      <c r="P53" s="35"/>
      <c r="Q53" s="35"/>
    </row>
    <row r="54" spans="1:17">
      <c r="A54" s="28">
        <v>41</v>
      </c>
      <c r="B54" s="35">
        <v>109099.28274540517</v>
      </c>
      <c r="C54" s="35">
        <v>0</v>
      </c>
      <c r="D54" s="35">
        <v>31785.696615101217</v>
      </c>
      <c r="E54" s="35">
        <v>140884.9793605064</v>
      </c>
      <c r="F54" s="38">
        <f t="shared" si="1"/>
        <v>41</v>
      </c>
      <c r="G54" s="50">
        <f t="shared" si="3"/>
        <v>4.0999999999999977E-3</v>
      </c>
      <c r="H54" s="38">
        <f t="shared" si="2"/>
        <v>1.5288882729580075E-3</v>
      </c>
      <c r="I54" s="38">
        <f t="shared" si="4"/>
        <v>3.7419509695714361E-5</v>
      </c>
      <c r="O54" s="36"/>
      <c r="P54" s="35"/>
      <c r="Q54" s="35"/>
    </row>
    <row r="55" spans="1:17">
      <c r="A55" s="28">
        <v>42</v>
      </c>
      <c r="B55" s="35">
        <v>34805.989622348054</v>
      </c>
      <c r="C55" s="35">
        <v>53244.076175829716</v>
      </c>
      <c r="D55" s="35">
        <v>53328.929070053855</v>
      </c>
      <c r="E55" s="35">
        <v>141378.99486823162</v>
      </c>
      <c r="F55" s="38">
        <f t="shared" si="1"/>
        <v>42</v>
      </c>
      <c r="G55" s="50">
        <f t="shared" si="3"/>
        <v>4.199999999999998E-3</v>
      </c>
      <c r="H55" s="38">
        <f t="shared" si="2"/>
        <v>1.5663142759900785E-3</v>
      </c>
      <c r="I55" s="38">
        <f t="shared" si="4"/>
        <v>3.7426003032071031E-5</v>
      </c>
      <c r="O55" s="36"/>
      <c r="P55" s="35"/>
      <c r="Q55" s="35"/>
    </row>
    <row r="56" spans="1:17">
      <c r="A56" s="28">
        <v>43</v>
      </c>
      <c r="B56" s="35">
        <v>27062.871093916379</v>
      </c>
      <c r="C56" s="35">
        <v>61445.349418779428</v>
      </c>
      <c r="D56" s="35">
        <v>53093.43961300113</v>
      </c>
      <c r="E56" s="35">
        <v>141601.66012569694</v>
      </c>
      <c r="F56" s="38">
        <f t="shared" si="1"/>
        <v>43</v>
      </c>
      <c r="G56" s="50">
        <f t="shared" si="3"/>
        <v>4.2999999999999983E-3</v>
      </c>
      <c r="H56" s="38">
        <f t="shared" si="2"/>
        <v>1.6037467734854032E-3</v>
      </c>
      <c r="I56" s="38">
        <f t="shared" si="4"/>
        <v>3.7432497495324671E-5</v>
      </c>
      <c r="O56" s="36"/>
      <c r="P56" s="35"/>
      <c r="Q56" s="35"/>
    </row>
    <row r="57" spans="1:17">
      <c r="A57" s="28">
        <v>44</v>
      </c>
      <c r="B57" s="35">
        <v>81721.594672134714</v>
      </c>
      <c r="C57" s="35">
        <v>5907.9704494122343</v>
      </c>
      <c r="D57" s="35">
        <v>54094.184090057686</v>
      </c>
      <c r="E57" s="35">
        <v>141723.74921160462</v>
      </c>
      <c r="F57" s="38">
        <f t="shared" si="1"/>
        <v>44</v>
      </c>
      <c r="G57" s="50">
        <f t="shared" si="3"/>
        <v>4.3999999999999985E-3</v>
      </c>
      <c r="H57" s="38">
        <f t="shared" si="2"/>
        <v>1.6411857665708787E-3</v>
      </c>
      <c r="I57" s="38">
        <f t="shared" si="4"/>
        <v>3.7438993085475497E-5</v>
      </c>
      <c r="O57" s="36"/>
      <c r="P57" s="35"/>
      <c r="Q57" s="35"/>
    </row>
    <row r="58" spans="1:17">
      <c r="A58" s="28">
        <v>45</v>
      </c>
      <c r="B58" s="35">
        <v>58793.488749155178</v>
      </c>
      <c r="C58" s="35">
        <v>23380.556388173798</v>
      </c>
      <c r="D58" s="35">
        <v>60477.369642068013</v>
      </c>
      <c r="E58" s="35">
        <v>142651.41477939699</v>
      </c>
      <c r="F58" s="38">
        <f t="shared" si="1"/>
        <v>45</v>
      </c>
      <c r="G58" s="50">
        <f t="shared" si="3"/>
        <v>4.4999999999999988E-3</v>
      </c>
      <c r="H58" s="38">
        <f t="shared" si="2"/>
        <v>1.6786312563736876E-3</v>
      </c>
      <c r="I58" s="38">
        <f t="shared" si="4"/>
        <v>3.7445489802808872E-5</v>
      </c>
      <c r="O58" s="36"/>
      <c r="P58" s="35"/>
      <c r="Q58" s="35"/>
    </row>
    <row r="59" spans="1:17">
      <c r="A59" s="28">
        <v>46</v>
      </c>
      <c r="B59" s="35">
        <v>80550.884519060375</v>
      </c>
      <c r="C59" s="35">
        <v>6573.9553693011076</v>
      </c>
      <c r="D59" s="35">
        <v>55834.950379302289</v>
      </c>
      <c r="E59" s="35">
        <v>142959.79026766378</v>
      </c>
      <c r="F59" s="38">
        <f t="shared" si="1"/>
        <v>46</v>
      </c>
      <c r="G59" s="50">
        <f t="shared" si="3"/>
        <v>4.5999999999999991E-3</v>
      </c>
      <c r="H59" s="38">
        <f t="shared" si="2"/>
        <v>1.7160832440212027E-3</v>
      </c>
      <c r="I59" s="38">
        <f t="shared" si="4"/>
        <v>3.7451987647515181E-5</v>
      </c>
      <c r="O59" s="36"/>
      <c r="P59" s="35"/>
      <c r="Q59" s="35"/>
    </row>
    <row r="60" spans="1:17">
      <c r="A60" s="28">
        <v>47</v>
      </c>
      <c r="B60" s="35">
        <v>56315.586339683476</v>
      </c>
      <c r="C60" s="35">
        <v>29686.897118911409</v>
      </c>
      <c r="D60" s="35">
        <v>57407.970454816284</v>
      </c>
      <c r="E60" s="35">
        <v>143410.45391341118</v>
      </c>
      <c r="F60" s="38">
        <f t="shared" si="1"/>
        <v>47</v>
      </c>
      <c r="G60" s="50">
        <f t="shared" si="3"/>
        <v>4.6999999999999993E-3</v>
      </c>
      <c r="H60" s="38">
        <f t="shared" si="2"/>
        <v>1.7535417306409867E-3</v>
      </c>
      <c r="I60" s="38">
        <f t="shared" si="4"/>
        <v>3.7458486619783944E-5</v>
      </c>
      <c r="O60" s="36"/>
      <c r="P60" s="35"/>
      <c r="Q60" s="35"/>
    </row>
    <row r="61" spans="1:17">
      <c r="A61" s="28">
        <v>48</v>
      </c>
      <c r="B61" s="35">
        <v>38218.732304908066</v>
      </c>
      <c r="C61" s="35">
        <v>59101.881799778093</v>
      </c>
      <c r="D61" s="35">
        <v>46108.112814421271</v>
      </c>
      <c r="E61" s="35">
        <v>143428.72691910743</v>
      </c>
      <c r="F61" s="38">
        <f t="shared" si="1"/>
        <v>48</v>
      </c>
      <c r="G61" s="50">
        <f t="shared" si="3"/>
        <v>4.7999999999999996E-3</v>
      </c>
      <c r="H61" s="38">
        <f t="shared" si="2"/>
        <v>1.7910067173607454E-3</v>
      </c>
      <c r="I61" s="38">
        <f t="shared" si="4"/>
        <v>3.7464986719758708E-5</v>
      </c>
      <c r="O61" s="36"/>
      <c r="P61" s="35"/>
      <c r="Q61" s="35"/>
    </row>
    <row r="62" spans="1:17">
      <c r="A62" s="28">
        <v>49</v>
      </c>
      <c r="B62" s="35">
        <v>54858.315401613101</v>
      </c>
      <c r="C62" s="35">
        <v>42238.831711420411</v>
      </c>
      <c r="D62" s="35">
        <v>47430.201087403024</v>
      </c>
      <c r="E62" s="35">
        <v>144527.34820043654</v>
      </c>
      <c r="F62" s="38">
        <f t="shared" si="1"/>
        <v>49</v>
      </c>
      <c r="G62" s="50">
        <f t="shared" si="3"/>
        <v>4.8999999999999998E-3</v>
      </c>
      <c r="H62" s="38">
        <f t="shared" si="2"/>
        <v>1.8284782053084694E-3</v>
      </c>
      <c r="I62" s="38">
        <f t="shared" si="4"/>
        <v>3.7471487947723968E-5</v>
      </c>
      <c r="O62" s="36"/>
      <c r="P62" s="35"/>
      <c r="Q62" s="35"/>
    </row>
    <row r="63" spans="1:17">
      <c r="A63" s="28">
        <v>50</v>
      </c>
      <c r="B63" s="35">
        <v>67926.653097808754</v>
      </c>
      <c r="C63" s="35">
        <v>17254.58781288251</v>
      </c>
      <c r="D63" s="35">
        <v>59655.102461086972</v>
      </c>
      <c r="E63" s="35">
        <v>144836.34337177823</v>
      </c>
      <c r="F63" s="38">
        <f t="shared" si="1"/>
        <v>50</v>
      </c>
      <c r="G63" s="50">
        <f t="shared" si="3"/>
        <v>5.0000000000000001E-3</v>
      </c>
      <c r="H63" s="38">
        <f t="shared" si="2"/>
        <v>1.8659561956123399E-3</v>
      </c>
      <c r="I63" s="38">
        <f t="shared" si="4"/>
        <v>3.7477990303870544E-5</v>
      </c>
      <c r="O63" s="36"/>
      <c r="P63" s="35"/>
      <c r="Q63" s="35"/>
    </row>
    <row r="64" spans="1:17">
      <c r="A64" s="28">
        <v>51</v>
      </c>
      <c r="B64" s="35">
        <v>102433.24215672776</v>
      </c>
      <c r="C64" s="35">
        <v>3711.4378044813179</v>
      </c>
      <c r="D64" s="35">
        <v>38912.047453662512</v>
      </c>
      <c r="E64" s="35">
        <v>145056.7274148716</v>
      </c>
      <c r="F64" s="38">
        <f t="shared" si="1"/>
        <v>51</v>
      </c>
      <c r="G64" s="50">
        <f t="shared" si="3"/>
        <v>5.1000000000000004E-3</v>
      </c>
      <c r="H64" s="38">
        <f t="shared" si="2"/>
        <v>1.9034406894006329E-3</v>
      </c>
      <c r="I64" s="38">
        <f t="shared" si="4"/>
        <v>3.7484493788292978E-5</v>
      </c>
      <c r="O64" s="36"/>
      <c r="P64" s="35"/>
      <c r="Q64" s="35"/>
    </row>
    <row r="65" spans="1:17">
      <c r="A65" s="28">
        <v>52</v>
      </c>
      <c r="B65" s="35">
        <v>68514.671529542116</v>
      </c>
      <c r="C65" s="35">
        <v>8816.8054677118198</v>
      </c>
      <c r="D65" s="35">
        <v>67918.396940065417</v>
      </c>
      <c r="E65" s="35">
        <v>145249.87393731935</v>
      </c>
      <c r="F65" s="38">
        <f t="shared" si="1"/>
        <v>52</v>
      </c>
      <c r="G65" s="50">
        <f t="shared" si="3"/>
        <v>5.2000000000000006E-3</v>
      </c>
      <c r="H65" s="38">
        <f t="shared" si="2"/>
        <v>1.9409316878019102E-3</v>
      </c>
      <c r="I65" s="38">
        <f t="shared" si="4"/>
        <v>3.7490998401277283E-5</v>
      </c>
      <c r="O65" s="36"/>
      <c r="P65" s="35"/>
      <c r="Q65" s="35"/>
    </row>
    <row r="66" spans="1:17">
      <c r="A66" s="28">
        <v>53</v>
      </c>
      <c r="B66" s="35">
        <v>101249.97169990136</v>
      </c>
      <c r="C66" s="35">
        <v>13244.794180527275</v>
      </c>
      <c r="D66" s="35">
        <v>31761.631753254296</v>
      </c>
      <c r="E66" s="35">
        <v>146256.39763368294</v>
      </c>
      <c r="F66" s="38">
        <f t="shared" si="1"/>
        <v>53</v>
      </c>
      <c r="G66" s="50">
        <f t="shared" si="3"/>
        <v>5.3000000000000009E-3</v>
      </c>
      <c r="H66" s="38">
        <f t="shared" si="2"/>
        <v>1.9784291919449229E-3</v>
      </c>
      <c r="I66" s="38">
        <f t="shared" si="4"/>
        <v>3.7497504143012761E-5</v>
      </c>
      <c r="O66" s="36"/>
      <c r="P66" s="35"/>
      <c r="Q66" s="35"/>
    </row>
    <row r="67" spans="1:17">
      <c r="A67" s="28">
        <v>54</v>
      </c>
      <c r="B67" s="35">
        <v>103119.56360641142</v>
      </c>
      <c r="C67" s="35">
        <v>4770.8993159911015</v>
      </c>
      <c r="D67" s="35">
        <v>38474.007941703225</v>
      </c>
      <c r="E67" s="35">
        <v>146364.47086410574</v>
      </c>
      <c r="F67" s="38">
        <f t="shared" si="1"/>
        <v>54</v>
      </c>
      <c r="G67" s="50">
        <f t="shared" si="3"/>
        <v>5.4000000000000012E-3</v>
      </c>
      <c r="H67" s="38">
        <f t="shared" si="2"/>
        <v>2.0159332029585659E-3</v>
      </c>
      <c r="I67" s="38">
        <f t="shared" si="4"/>
        <v>3.7504011013642959E-5</v>
      </c>
      <c r="O67" s="36"/>
      <c r="P67" s="35"/>
      <c r="Q67" s="35"/>
    </row>
    <row r="68" spans="1:17">
      <c r="A68" s="28">
        <v>55</v>
      </c>
      <c r="B68" s="35">
        <v>80317.216519739668</v>
      </c>
      <c r="C68" s="35">
        <v>22292.523570234207</v>
      </c>
      <c r="D68" s="35">
        <v>44339.382386506928</v>
      </c>
      <c r="E68" s="35">
        <v>146949.12247648078</v>
      </c>
      <c r="F68" s="38">
        <f t="shared" si="1"/>
        <v>55</v>
      </c>
      <c r="G68" s="50">
        <f t="shared" si="3"/>
        <v>5.5000000000000014E-3</v>
      </c>
      <c r="H68" s="38">
        <f t="shared" si="2"/>
        <v>2.0534437219719708E-3</v>
      </c>
      <c r="I68" s="38">
        <f t="shared" si="4"/>
        <v>3.7510519013404884E-5</v>
      </c>
      <c r="O68" s="36"/>
      <c r="P68" s="35"/>
      <c r="Q68" s="35"/>
    </row>
    <row r="69" spans="1:17">
      <c r="A69" s="28">
        <v>56</v>
      </c>
      <c r="B69" s="35">
        <v>71474.354736169626</v>
      </c>
      <c r="C69" s="35">
        <v>37679.604084848921</v>
      </c>
      <c r="D69" s="35">
        <v>38025.337990624925</v>
      </c>
      <c r="E69" s="35">
        <v>147179.29681164346</v>
      </c>
      <c r="F69" s="38">
        <f t="shared" si="1"/>
        <v>56</v>
      </c>
      <c r="G69" s="50">
        <f t="shared" si="3"/>
        <v>5.6000000000000017E-3</v>
      </c>
      <c r="H69" s="38">
        <f t="shared" si="2"/>
        <v>2.0909607501145076E-3</v>
      </c>
      <c r="I69" s="38">
        <f t="shared" si="4"/>
        <v>3.7517028142536844E-5</v>
      </c>
      <c r="O69" s="36"/>
      <c r="P69" s="35"/>
      <c r="Q69" s="35"/>
    </row>
    <row r="70" spans="1:17">
      <c r="A70" s="28">
        <v>57</v>
      </c>
      <c r="B70" s="35">
        <v>91515.915534298052</v>
      </c>
      <c r="C70" s="35">
        <v>4544.142277171115</v>
      </c>
      <c r="D70" s="35">
        <v>51457.938011965343</v>
      </c>
      <c r="E70" s="35">
        <v>147517.9958234345</v>
      </c>
      <c r="F70" s="38">
        <f t="shared" si="1"/>
        <v>57</v>
      </c>
      <c r="G70" s="50">
        <f t="shared" si="3"/>
        <v>5.7000000000000019E-3</v>
      </c>
      <c r="H70" s="38">
        <f t="shared" si="2"/>
        <v>2.1284842885156414E-3</v>
      </c>
      <c r="I70" s="38">
        <f t="shared" si="4"/>
        <v>3.7523538401133816E-5</v>
      </c>
      <c r="O70" s="36"/>
      <c r="P70" s="35"/>
      <c r="Q70" s="35"/>
    </row>
    <row r="71" spans="1:17">
      <c r="A71" s="28">
        <v>58</v>
      </c>
      <c r="B71" s="35">
        <v>74663.72712955423</v>
      </c>
      <c r="C71" s="35">
        <v>37890.525752857749</v>
      </c>
      <c r="D71" s="35">
        <v>36289.305728047562</v>
      </c>
      <c r="E71" s="35">
        <v>148843.55861045956</v>
      </c>
      <c r="F71" s="38">
        <f t="shared" si="1"/>
        <v>58</v>
      </c>
      <c r="G71" s="50">
        <f t="shared" si="3"/>
        <v>5.8000000000000022E-3</v>
      </c>
      <c r="H71" s="38">
        <f t="shared" si="2"/>
        <v>2.1660143383050749E-3</v>
      </c>
      <c r="I71" s="38">
        <f t="shared" si="4"/>
        <v>3.7530049789433455E-5</v>
      </c>
      <c r="O71" s="36"/>
      <c r="P71" s="35"/>
      <c r="Q71" s="35"/>
    </row>
    <row r="72" spans="1:17">
      <c r="A72" s="28">
        <v>59</v>
      </c>
      <c r="B72" s="35">
        <v>75925.068642476996</v>
      </c>
      <c r="C72" s="35">
        <v>30047.355143060962</v>
      </c>
      <c r="D72" s="35">
        <v>44569.312700705806</v>
      </c>
      <c r="E72" s="35">
        <v>150541.73648624378</v>
      </c>
      <c r="F72" s="38">
        <f t="shared" si="1"/>
        <v>59</v>
      </c>
      <c r="G72" s="50">
        <f t="shared" si="3"/>
        <v>5.9000000000000025E-3</v>
      </c>
      <c r="H72" s="38">
        <f t="shared" si="2"/>
        <v>2.2035509006127479E-3</v>
      </c>
      <c r="I72" s="38">
        <f t="shared" si="4"/>
        <v>3.7536562307672987E-5</v>
      </c>
      <c r="O72" s="36"/>
      <c r="P72" s="35"/>
      <c r="Q72" s="35"/>
    </row>
    <row r="73" spans="1:17">
      <c r="A73" s="28">
        <v>60</v>
      </c>
      <c r="B73" s="35">
        <v>71759.611503597058</v>
      </c>
      <c r="C73" s="35">
        <v>15936.766792320475</v>
      </c>
      <c r="D73" s="35">
        <v>63172.210605765424</v>
      </c>
      <c r="E73" s="35">
        <v>150868.58890168296</v>
      </c>
      <c r="F73" s="38">
        <f t="shared" si="1"/>
        <v>60</v>
      </c>
      <c r="G73" s="50">
        <f t="shared" si="3"/>
        <v>6.0000000000000027E-3</v>
      </c>
      <c r="H73" s="38">
        <f t="shared" si="2"/>
        <v>2.241093976568792E-3</v>
      </c>
      <c r="I73" s="38">
        <f t="shared" si="4"/>
        <v>3.7543075956044097E-5</v>
      </c>
      <c r="O73" s="36"/>
      <c r="P73" s="35"/>
      <c r="Q73" s="35"/>
    </row>
    <row r="74" spans="1:17">
      <c r="A74" s="28">
        <v>61</v>
      </c>
      <c r="B74" s="35">
        <v>99059.418460290122</v>
      </c>
      <c r="C74" s="35">
        <v>11216.54399185279</v>
      </c>
      <c r="D74" s="35">
        <v>40722.614847806442</v>
      </c>
      <c r="E74" s="35">
        <v>150998.57729994936</v>
      </c>
      <c r="F74" s="38">
        <f t="shared" si="1"/>
        <v>61</v>
      </c>
      <c r="G74" s="50">
        <f t="shared" si="3"/>
        <v>6.100000000000003E-3</v>
      </c>
      <c r="H74" s="38">
        <f t="shared" si="2"/>
        <v>2.2786435673034316E-3</v>
      </c>
      <c r="I74" s="38">
        <f t="shared" si="4"/>
        <v>3.7549590734639593E-5</v>
      </c>
      <c r="O74" s="36"/>
      <c r="P74" s="35"/>
      <c r="Q74" s="35"/>
    </row>
    <row r="75" spans="1:17">
      <c r="A75" s="28">
        <v>62</v>
      </c>
      <c r="B75" s="35">
        <v>59587.281717114536</v>
      </c>
      <c r="C75" s="35">
        <v>39248.375066140768</v>
      </c>
      <c r="D75" s="35">
        <v>52226.24531281033</v>
      </c>
      <c r="E75" s="35">
        <v>151061.90209606563</v>
      </c>
      <c r="F75" s="38">
        <f t="shared" si="1"/>
        <v>62</v>
      </c>
      <c r="G75" s="50">
        <f t="shared" si="3"/>
        <v>6.2000000000000033E-3</v>
      </c>
      <c r="H75" s="38">
        <f t="shared" si="2"/>
        <v>2.3161996739472267E-3</v>
      </c>
      <c r="I75" s="38">
        <f t="shared" si="4"/>
        <v>3.7556106643795144E-5</v>
      </c>
      <c r="O75" s="36"/>
      <c r="P75" s="35"/>
      <c r="Q75" s="35"/>
    </row>
    <row r="76" spans="1:17">
      <c r="A76" s="28">
        <v>63</v>
      </c>
      <c r="B76" s="35">
        <v>44425.062073181485</v>
      </c>
      <c r="C76" s="35">
        <v>55599.184786020443</v>
      </c>
      <c r="D76" s="35">
        <v>52175.881029068405</v>
      </c>
      <c r="E76" s="35">
        <v>152200.12788827033</v>
      </c>
      <c r="F76" s="38">
        <f t="shared" si="1"/>
        <v>63</v>
      </c>
      <c r="G76" s="50">
        <f t="shared" si="3"/>
        <v>6.3000000000000035E-3</v>
      </c>
      <c r="H76" s="38">
        <f t="shared" si="2"/>
        <v>2.3537622976308775E-3</v>
      </c>
      <c r="I76" s="38">
        <f t="shared" si="4"/>
        <v>3.756262368365083E-5</v>
      </c>
      <c r="O76" s="36"/>
      <c r="P76" s="35"/>
      <c r="Q76" s="35"/>
    </row>
    <row r="77" spans="1:17">
      <c r="A77" s="28">
        <v>64</v>
      </c>
      <c r="B77" s="35">
        <v>31814.670249824459</v>
      </c>
      <c r="C77" s="35">
        <v>66599.102238184598</v>
      </c>
      <c r="D77" s="35">
        <v>54343.963100477631</v>
      </c>
      <c r="E77" s="35">
        <v>152757.73558848668</v>
      </c>
      <c r="F77" s="38">
        <f t="shared" si="1"/>
        <v>64</v>
      </c>
      <c r="G77" s="50">
        <f t="shared" si="3"/>
        <v>6.4000000000000038E-3</v>
      </c>
      <c r="H77" s="38">
        <f t="shared" si="2"/>
        <v>2.3913314394852282E-3</v>
      </c>
      <c r="I77" s="38">
        <f t="shared" si="4"/>
        <v>3.7569141854350632E-5</v>
      </c>
      <c r="O77" s="36"/>
      <c r="P77" s="35"/>
      <c r="Q77" s="35"/>
    </row>
    <row r="78" spans="1:17">
      <c r="A78" s="28">
        <v>65</v>
      </c>
      <c r="B78" s="35">
        <v>57987.056879799595</v>
      </c>
      <c r="C78" s="35">
        <v>35593.088631320374</v>
      </c>
      <c r="D78" s="35">
        <v>59262.242430141559</v>
      </c>
      <c r="E78" s="35">
        <v>152842.38794126152</v>
      </c>
      <c r="F78" s="38">
        <f t="shared" ref="F78:F141" si="5">_xlfn.RANK.EQ(E78,$E$14:$E$10014,1)</f>
        <v>65</v>
      </c>
      <c r="G78" s="50">
        <f t="shared" si="3"/>
        <v>6.500000000000004E-3</v>
      </c>
      <c r="H78" s="38">
        <f t="shared" si="2"/>
        <v>2.4289071006413608E-3</v>
      </c>
      <c r="I78" s="38">
        <f t="shared" si="4"/>
        <v>3.7575661156132641E-5</v>
      </c>
      <c r="O78" s="36"/>
      <c r="P78" s="35"/>
      <c r="Q78" s="35"/>
    </row>
    <row r="79" spans="1:17">
      <c r="A79" s="28">
        <v>66</v>
      </c>
      <c r="B79" s="35">
        <v>80200.328298559791</v>
      </c>
      <c r="C79" s="35">
        <v>37324.681486611204</v>
      </c>
      <c r="D79" s="35">
        <v>36637.698322700729</v>
      </c>
      <c r="E79" s="35">
        <v>154162.7081078717</v>
      </c>
      <c r="F79" s="38">
        <f t="shared" si="5"/>
        <v>66</v>
      </c>
      <c r="G79" s="50">
        <f t="shared" si="3"/>
        <v>6.6000000000000043E-3</v>
      </c>
      <c r="H79" s="38">
        <f t="shared" ref="H79:H142" si="6">(EXP($I$8*G79)-1)/(EXP($I$8)-1)</f>
        <v>2.466489282230594E-3</v>
      </c>
      <c r="I79" s="38">
        <f t="shared" si="4"/>
        <v>3.7582181589233214E-5</v>
      </c>
      <c r="O79" s="36"/>
      <c r="P79" s="35"/>
      <c r="Q79" s="35"/>
    </row>
    <row r="80" spans="1:17">
      <c r="A80" s="28">
        <v>67</v>
      </c>
      <c r="B80" s="35">
        <v>76845.614946772606</v>
      </c>
      <c r="C80" s="35">
        <v>34041.584887273239</v>
      </c>
      <c r="D80" s="35">
        <v>43287.141960240551</v>
      </c>
      <c r="E80" s="35">
        <v>154174.34179428639</v>
      </c>
      <c r="F80" s="38">
        <f t="shared" si="5"/>
        <v>67</v>
      </c>
      <c r="G80" s="50">
        <f t="shared" ref="G80:G143" si="7">G79+1/10000</f>
        <v>6.7000000000000046E-3</v>
      </c>
      <c r="H80" s="38">
        <f t="shared" si="6"/>
        <v>2.5040779853843904E-3</v>
      </c>
      <c r="I80" s="38">
        <f t="shared" ref="I80:I143" si="8">H80-H79</f>
        <v>3.7588703153796331E-5</v>
      </c>
      <c r="O80" s="36"/>
      <c r="P80" s="35"/>
      <c r="Q80" s="35"/>
    </row>
    <row r="81" spans="1:17">
      <c r="A81" s="28">
        <v>68</v>
      </c>
      <c r="B81" s="35">
        <v>100057.53031942023</v>
      </c>
      <c r="C81" s="35">
        <v>3659.6110547881071</v>
      </c>
      <c r="D81" s="35">
        <v>50807.799101212295</v>
      </c>
      <c r="E81" s="35">
        <v>154524.94047542062</v>
      </c>
      <c r="F81" s="38">
        <f t="shared" si="5"/>
        <v>68</v>
      </c>
      <c r="G81" s="50">
        <f t="shared" si="7"/>
        <v>6.8000000000000048E-3</v>
      </c>
      <c r="H81" s="38">
        <f t="shared" si="6"/>
        <v>2.5416732112344019E-3</v>
      </c>
      <c r="I81" s="38">
        <f t="shared" si="8"/>
        <v>3.7595225850011512E-5</v>
      </c>
      <c r="O81" s="36"/>
      <c r="P81" s="35"/>
      <c r="Q81" s="35"/>
    </row>
    <row r="82" spans="1:17">
      <c r="A82" s="28">
        <v>69</v>
      </c>
      <c r="B82" s="35">
        <v>90865.266954217805</v>
      </c>
      <c r="C82" s="35">
        <v>26464.991795886952</v>
      </c>
      <c r="D82" s="35">
        <v>37382.352510355733</v>
      </c>
      <c r="E82" s="35">
        <v>154712.61126046049</v>
      </c>
      <c r="F82" s="38">
        <f t="shared" si="5"/>
        <v>69</v>
      </c>
      <c r="G82" s="50">
        <f t="shared" si="7"/>
        <v>6.9000000000000051E-3</v>
      </c>
      <c r="H82" s="38">
        <f t="shared" si="6"/>
        <v>2.5792749609125664E-3</v>
      </c>
      <c r="I82" s="38">
        <f t="shared" si="8"/>
        <v>3.7601749678164553E-5</v>
      </c>
      <c r="O82" s="36"/>
      <c r="P82" s="35"/>
      <c r="Q82" s="35"/>
    </row>
    <row r="83" spans="1:17">
      <c r="A83" s="28">
        <v>70</v>
      </c>
      <c r="B83" s="35">
        <v>51222.986078073169</v>
      </c>
      <c r="C83" s="35">
        <v>53481.253206825299</v>
      </c>
      <c r="D83" s="35">
        <v>50585.146209788654</v>
      </c>
      <c r="E83" s="35">
        <v>155289.38549468713</v>
      </c>
      <c r="F83" s="38">
        <f t="shared" si="5"/>
        <v>70</v>
      </c>
      <c r="G83" s="50">
        <f t="shared" si="7"/>
        <v>7.0000000000000053E-3</v>
      </c>
      <c r="H83" s="38">
        <f t="shared" si="6"/>
        <v>2.616883235550916E-3</v>
      </c>
      <c r="I83" s="38">
        <f t="shared" si="8"/>
        <v>3.7608274638349561E-5</v>
      </c>
      <c r="O83" s="36"/>
      <c r="P83" s="35"/>
      <c r="Q83" s="35"/>
    </row>
    <row r="84" spans="1:17">
      <c r="A84" s="28">
        <v>71</v>
      </c>
      <c r="B84" s="35">
        <v>75415.846676017856</v>
      </c>
      <c r="C84" s="35">
        <v>13804.35364070729</v>
      </c>
      <c r="D84" s="35">
        <v>66192.289411287406</v>
      </c>
      <c r="E84" s="35">
        <v>155412.48972801256</v>
      </c>
      <c r="F84" s="38">
        <f t="shared" si="5"/>
        <v>71</v>
      </c>
      <c r="G84" s="50">
        <f t="shared" si="7"/>
        <v>7.1000000000000056E-3</v>
      </c>
      <c r="H84" s="38">
        <f t="shared" si="6"/>
        <v>2.6544980362816738E-3</v>
      </c>
      <c r="I84" s="38">
        <f t="shared" si="8"/>
        <v>3.7614800730757791E-5</v>
      </c>
      <c r="O84" s="36"/>
      <c r="P84" s="35"/>
      <c r="Q84" s="35"/>
    </row>
    <row r="85" spans="1:17">
      <c r="A85" s="28">
        <v>72</v>
      </c>
      <c r="B85" s="35">
        <v>83225.651084078912</v>
      </c>
      <c r="C85" s="35">
        <v>26819.870455097058</v>
      </c>
      <c r="D85" s="35">
        <v>45611.403680846284</v>
      </c>
      <c r="E85" s="35">
        <v>155656.92522002227</v>
      </c>
      <c r="F85" s="38">
        <f t="shared" si="5"/>
        <v>72</v>
      </c>
      <c r="G85" s="50">
        <f t="shared" si="7"/>
        <v>7.2000000000000059E-3</v>
      </c>
      <c r="H85" s="38">
        <f t="shared" si="6"/>
        <v>2.6921193642373484E-3</v>
      </c>
      <c r="I85" s="38">
        <f t="shared" si="8"/>
        <v>3.7621327955674605E-5</v>
      </c>
      <c r="O85" s="36"/>
      <c r="P85" s="35"/>
      <c r="Q85" s="35"/>
    </row>
    <row r="86" spans="1:17">
      <c r="A86" s="28">
        <v>73</v>
      </c>
      <c r="B86" s="35">
        <v>91874.322687347609</v>
      </c>
      <c r="C86" s="35">
        <v>18177.992011236081</v>
      </c>
      <c r="D86" s="35">
        <v>45865.576373477517</v>
      </c>
      <c r="E86" s="35">
        <v>155917.8910720612</v>
      </c>
      <c r="F86" s="38">
        <f t="shared" si="5"/>
        <v>73</v>
      </c>
      <c r="G86" s="50">
        <f t="shared" si="7"/>
        <v>7.3000000000000061E-3</v>
      </c>
      <c r="H86" s="38">
        <f t="shared" si="6"/>
        <v>2.7297472205505421E-3</v>
      </c>
      <c r="I86" s="38">
        <f t="shared" si="8"/>
        <v>3.7627856313193677E-5</v>
      </c>
      <c r="O86" s="36"/>
      <c r="P86" s="35"/>
      <c r="Q86" s="35"/>
    </row>
    <row r="87" spans="1:17">
      <c r="A87" s="28">
        <v>74</v>
      </c>
      <c r="B87" s="35">
        <v>82063.707134525757</v>
      </c>
      <c r="C87" s="35">
        <v>25482.813648634885</v>
      </c>
      <c r="D87" s="35">
        <v>48604.151354809437</v>
      </c>
      <c r="E87" s="35">
        <v>156150.67213797008</v>
      </c>
      <c r="F87" s="38">
        <f t="shared" si="5"/>
        <v>74</v>
      </c>
      <c r="G87" s="50">
        <f t="shared" si="7"/>
        <v>7.4000000000000064E-3</v>
      </c>
      <c r="H87" s="38">
        <f t="shared" si="6"/>
        <v>2.7673816063541919E-3</v>
      </c>
      <c r="I87" s="38">
        <f t="shared" si="8"/>
        <v>3.7634385803649809E-5</v>
      </c>
      <c r="O87" s="36"/>
      <c r="P87" s="35"/>
      <c r="Q87" s="35"/>
    </row>
    <row r="88" spans="1:17">
      <c r="A88" s="28">
        <v>75</v>
      </c>
      <c r="B88" s="35">
        <v>100453.32434178541</v>
      </c>
      <c r="C88" s="35">
        <v>0</v>
      </c>
      <c r="D88" s="35">
        <v>55936.790647618618</v>
      </c>
      <c r="E88" s="35">
        <v>156390.11498940404</v>
      </c>
      <c r="F88" s="38">
        <f t="shared" si="5"/>
        <v>75</v>
      </c>
      <c r="G88" s="50">
        <f t="shared" si="7"/>
        <v>7.5000000000000067E-3</v>
      </c>
      <c r="H88" s="38">
        <f t="shared" si="6"/>
        <v>2.8050225227813281E-3</v>
      </c>
      <c r="I88" s="38">
        <f t="shared" si="8"/>
        <v>3.7640916427136243E-5</v>
      </c>
      <c r="O88" s="36"/>
      <c r="P88" s="35"/>
      <c r="Q88" s="35"/>
    </row>
    <row r="89" spans="1:17">
      <c r="A89" s="28">
        <v>76</v>
      </c>
      <c r="B89" s="35">
        <v>98461.662141426161</v>
      </c>
      <c r="C89" s="35">
        <v>19181.97382485737</v>
      </c>
      <c r="D89" s="35">
        <v>39188.123683716942</v>
      </c>
      <c r="E89" s="35">
        <v>156831.75965000049</v>
      </c>
      <c r="F89" s="38">
        <f t="shared" si="5"/>
        <v>76</v>
      </c>
      <c r="G89" s="50">
        <f t="shared" si="7"/>
        <v>7.6000000000000069E-3</v>
      </c>
      <c r="H89" s="38">
        <f t="shared" si="6"/>
        <v>2.8426699709651255E-3</v>
      </c>
      <c r="I89" s="38">
        <f t="shared" si="8"/>
        <v>3.7647448183797394E-5</v>
      </c>
      <c r="O89" s="36"/>
      <c r="P89" s="35"/>
      <c r="Q89" s="35"/>
    </row>
    <row r="90" spans="1:17">
      <c r="A90" s="28">
        <v>77</v>
      </c>
      <c r="B90" s="35">
        <v>80040.304651185841</v>
      </c>
      <c r="C90" s="35">
        <v>19588.388998556304</v>
      </c>
      <c r="D90" s="35">
        <v>57326.679023162695</v>
      </c>
      <c r="E90" s="35">
        <v>156955.37267290484</v>
      </c>
      <c r="F90" s="38">
        <f t="shared" si="5"/>
        <v>77</v>
      </c>
      <c r="G90" s="50">
        <f t="shared" si="7"/>
        <v>7.7000000000000072E-3</v>
      </c>
      <c r="H90" s="38">
        <f t="shared" si="6"/>
        <v>2.8803239520390905E-3</v>
      </c>
      <c r="I90" s="38">
        <f t="shared" si="8"/>
        <v>3.7653981073965028E-5</v>
      </c>
      <c r="O90" s="36"/>
      <c r="P90" s="35"/>
      <c r="Q90" s="35"/>
    </row>
    <row r="91" spans="1:17">
      <c r="A91" s="28">
        <v>78</v>
      </c>
      <c r="B91" s="35">
        <v>72634.882291301619</v>
      </c>
      <c r="C91" s="35">
        <v>40844.905810948665</v>
      </c>
      <c r="D91" s="35">
        <v>43532.389667486532</v>
      </c>
      <c r="E91" s="35">
        <v>157012.17776973682</v>
      </c>
      <c r="F91" s="38">
        <f t="shared" si="5"/>
        <v>78</v>
      </c>
      <c r="G91" s="50">
        <f t="shared" si="7"/>
        <v>7.8000000000000074E-3</v>
      </c>
      <c r="H91" s="38">
        <f t="shared" si="6"/>
        <v>2.9179844671368242E-3</v>
      </c>
      <c r="I91" s="38">
        <f t="shared" si="8"/>
        <v>3.7660515097733688E-5</v>
      </c>
      <c r="O91" s="36"/>
      <c r="P91" s="35"/>
      <c r="Q91" s="35"/>
    </row>
    <row r="92" spans="1:17">
      <c r="A92" s="28">
        <v>79</v>
      </c>
      <c r="B92" s="35">
        <v>76362.192207278684</v>
      </c>
      <c r="C92" s="35">
        <v>38133.883193898495</v>
      </c>
      <c r="D92" s="35">
        <v>42829.811386440968</v>
      </c>
      <c r="E92" s="35">
        <v>157325.88678761816</v>
      </c>
      <c r="F92" s="38">
        <f t="shared" si="5"/>
        <v>79</v>
      </c>
      <c r="G92" s="50">
        <f t="shared" si="7"/>
        <v>7.9000000000000077E-3</v>
      </c>
      <c r="H92" s="38">
        <f t="shared" si="6"/>
        <v>2.9556515173922147E-3</v>
      </c>
      <c r="I92" s="38">
        <f t="shared" si="8"/>
        <v>3.766705025539047E-5</v>
      </c>
      <c r="O92" s="36"/>
      <c r="P92" s="35"/>
      <c r="Q92" s="35"/>
    </row>
    <row r="93" spans="1:17">
      <c r="A93" s="28">
        <v>80</v>
      </c>
      <c r="B93" s="35">
        <v>97164.712788698409</v>
      </c>
      <c r="C93" s="35">
        <v>17635.763985501238</v>
      </c>
      <c r="D93" s="35">
        <v>42529.679207222231</v>
      </c>
      <c r="E93" s="35">
        <v>157330.15598142188</v>
      </c>
      <c r="F93" s="38">
        <f t="shared" si="5"/>
        <v>80</v>
      </c>
      <c r="G93" s="50">
        <f t="shared" si="7"/>
        <v>8.0000000000000071E-3</v>
      </c>
      <c r="H93" s="38">
        <f t="shared" si="6"/>
        <v>2.993325103939291E-3</v>
      </c>
      <c r="I93" s="38">
        <f t="shared" si="8"/>
        <v>3.767358654707632E-5</v>
      </c>
      <c r="O93" s="36"/>
      <c r="P93" s="35"/>
      <c r="Q93" s="35"/>
    </row>
    <row r="94" spans="1:17">
      <c r="A94" s="28">
        <v>81</v>
      </c>
      <c r="B94" s="35">
        <v>92838.149288511879</v>
      </c>
      <c r="C94" s="35">
        <v>4004.0468992970705</v>
      </c>
      <c r="D94" s="35">
        <v>60766.124558192852</v>
      </c>
      <c r="E94" s="35">
        <v>157608.32074600179</v>
      </c>
      <c r="F94" s="38">
        <f t="shared" si="5"/>
        <v>81</v>
      </c>
      <c r="G94" s="50">
        <f t="shared" si="7"/>
        <v>8.1000000000000065E-3</v>
      </c>
      <c r="H94" s="38">
        <f t="shared" si="6"/>
        <v>3.0310052279122262E-3</v>
      </c>
      <c r="I94" s="38">
        <f t="shared" si="8"/>
        <v>3.7680123972935221E-5</v>
      </c>
      <c r="O94" s="36"/>
      <c r="P94" s="35"/>
      <c r="Q94" s="35"/>
    </row>
    <row r="95" spans="1:17">
      <c r="A95" s="28">
        <v>82</v>
      </c>
      <c r="B95" s="35">
        <v>76406.46870840562</v>
      </c>
      <c r="C95" s="35">
        <v>25806.263923082879</v>
      </c>
      <c r="D95" s="35">
        <v>55462.723701477233</v>
      </c>
      <c r="E95" s="35">
        <v>157675.45633296572</v>
      </c>
      <c r="F95" s="38">
        <f t="shared" si="5"/>
        <v>82</v>
      </c>
      <c r="G95" s="50">
        <f t="shared" si="7"/>
        <v>8.2000000000000059E-3</v>
      </c>
      <c r="H95" s="38">
        <f t="shared" si="6"/>
        <v>3.0686918904454775E-3</v>
      </c>
      <c r="I95" s="38">
        <f t="shared" si="8"/>
        <v>3.7686662533251234E-5</v>
      </c>
      <c r="O95" s="36"/>
      <c r="P95" s="35"/>
      <c r="Q95" s="35"/>
    </row>
    <row r="96" spans="1:17">
      <c r="A96" s="28">
        <v>83</v>
      </c>
      <c r="B96" s="35">
        <v>98216.008070340293</v>
      </c>
      <c r="C96" s="35">
        <v>18310.275925481776</v>
      </c>
      <c r="D96" s="35">
        <v>41195.874633273597</v>
      </c>
      <c r="E96" s="35">
        <v>157722.15862909568</v>
      </c>
      <c r="F96" s="38">
        <f t="shared" si="5"/>
        <v>83</v>
      </c>
      <c r="G96" s="50">
        <f t="shared" si="7"/>
        <v>8.3000000000000053E-3</v>
      </c>
      <c r="H96" s="38">
        <f t="shared" si="6"/>
        <v>3.1063850926736926E-3</v>
      </c>
      <c r="I96" s="38">
        <f t="shared" si="8"/>
        <v>3.7693202228215178E-5</v>
      </c>
      <c r="O96" s="36"/>
      <c r="P96" s="35"/>
      <c r="Q96" s="35"/>
    </row>
    <row r="97" spans="1:17">
      <c r="A97" s="28">
        <v>84</v>
      </c>
      <c r="B97" s="35">
        <v>75298.133810605796</v>
      </c>
      <c r="C97" s="35">
        <v>37153.730926996825</v>
      </c>
      <c r="D97" s="35">
        <v>45392.471680854316</v>
      </c>
      <c r="E97" s="35">
        <v>157844.33641845692</v>
      </c>
      <c r="F97" s="38">
        <f t="shared" si="5"/>
        <v>84</v>
      </c>
      <c r="G97" s="50">
        <f t="shared" si="7"/>
        <v>8.4000000000000047E-3</v>
      </c>
      <c r="H97" s="38">
        <f t="shared" si="6"/>
        <v>3.1440848357316628E-3</v>
      </c>
      <c r="I97" s="38">
        <f t="shared" si="8"/>
        <v>3.7699743057970168E-5</v>
      </c>
      <c r="O97" s="36"/>
      <c r="P97" s="35"/>
      <c r="Q97" s="35"/>
    </row>
    <row r="98" spans="1:17">
      <c r="A98" s="28">
        <v>85</v>
      </c>
      <c r="B98" s="35">
        <v>58824.454578457895</v>
      </c>
      <c r="C98" s="35">
        <v>38707.284120157907</v>
      </c>
      <c r="D98" s="35">
        <v>61487.164819642188</v>
      </c>
      <c r="E98" s="35">
        <v>159018.90351825801</v>
      </c>
      <c r="F98" s="38">
        <f t="shared" si="5"/>
        <v>85</v>
      </c>
      <c r="G98" s="50">
        <f t="shared" si="7"/>
        <v>8.5000000000000041E-3</v>
      </c>
      <c r="H98" s="38">
        <f t="shared" si="6"/>
        <v>3.1817911207544162E-3</v>
      </c>
      <c r="I98" s="38">
        <f t="shared" si="8"/>
        <v>3.7706285022753427E-5</v>
      </c>
      <c r="O98" s="36"/>
      <c r="P98" s="35"/>
      <c r="Q98" s="35"/>
    </row>
    <row r="99" spans="1:17">
      <c r="A99" s="28">
        <v>86</v>
      </c>
      <c r="B99" s="35">
        <v>117929.83852641012</v>
      </c>
      <c r="C99" s="35">
        <v>0</v>
      </c>
      <c r="D99" s="35">
        <v>41386.06868396236</v>
      </c>
      <c r="E99" s="35">
        <v>159315.90721037248</v>
      </c>
      <c r="F99" s="38">
        <f t="shared" si="5"/>
        <v>86</v>
      </c>
      <c r="G99" s="50">
        <f t="shared" si="7"/>
        <v>8.6000000000000035E-3</v>
      </c>
      <c r="H99" s="38">
        <f t="shared" si="6"/>
        <v>3.2195039488771707E-3</v>
      </c>
      <c r="I99" s="38">
        <f t="shared" si="8"/>
        <v>3.7712828122754474E-5</v>
      </c>
      <c r="O99" s="36"/>
      <c r="P99" s="35"/>
      <c r="Q99" s="35"/>
    </row>
    <row r="100" spans="1:17">
      <c r="A100" s="28">
        <v>87</v>
      </c>
      <c r="B100" s="35">
        <v>104199.09752924612</v>
      </c>
      <c r="C100" s="35">
        <v>0</v>
      </c>
      <c r="D100" s="35">
        <v>55167.543822391141</v>
      </c>
      <c r="E100" s="35">
        <v>159366.64135163726</v>
      </c>
      <c r="F100" s="38">
        <f t="shared" si="5"/>
        <v>87</v>
      </c>
      <c r="G100" s="50">
        <f t="shared" si="7"/>
        <v>8.7000000000000029E-3</v>
      </c>
      <c r="H100" s="38">
        <f t="shared" si="6"/>
        <v>3.2572233212353357E-3</v>
      </c>
      <c r="I100" s="38">
        <f t="shared" si="8"/>
        <v>3.7719372358164995E-5</v>
      </c>
      <c r="O100" s="36"/>
      <c r="P100" s="35"/>
      <c r="Q100" s="35"/>
    </row>
    <row r="101" spans="1:17">
      <c r="A101" s="28">
        <v>88</v>
      </c>
      <c r="B101" s="35">
        <v>86636.334939986642</v>
      </c>
      <c r="C101" s="35">
        <v>12190.763885633007</v>
      </c>
      <c r="D101" s="35">
        <v>60859.16994390091</v>
      </c>
      <c r="E101" s="35">
        <v>159686.26876952057</v>
      </c>
      <c r="F101" s="38">
        <f t="shared" si="5"/>
        <v>88</v>
      </c>
      <c r="G101" s="50">
        <f t="shared" si="7"/>
        <v>8.8000000000000023E-3</v>
      </c>
      <c r="H101" s="38">
        <f t="shared" si="6"/>
        <v>3.2949492389645098E-3</v>
      </c>
      <c r="I101" s="38">
        <f t="shared" si="8"/>
        <v>3.7725917729174076E-5</v>
      </c>
      <c r="O101" s="36"/>
      <c r="P101" s="35"/>
      <c r="Q101" s="35"/>
    </row>
    <row r="102" spans="1:17">
      <c r="A102" s="28">
        <v>89</v>
      </c>
      <c r="B102" s="35">
        <v>16385.9855082094</v>
      </c>
      <c r="C102" s="35">
        <v>97443.516576080918</v>
      </c>
      <c r="D102" s="35">
        <v>46148.334357456428</v>
      </c>
      <c r="E102" s="35">
        <v>159977.83644174674</v>
      </c>
      <c r="F102" s="38">
        <f t="shared" si="5"/>
        <v>89</v>
      </c>
      <c r="G102" s="50">
        <f t="shared" si="7"/>
        <v>8.9000000000000017E-3</v>
      </c>
      <c r="H102" s="38">
        <f t="shared" si="6"/>
        <v>3.3326817032005296E-3</v>
      </c>
      <c r="I102" s="38">
        <f t="shared" si="8"/>
        <v>3.7732464236019808E-5</v>
      </c>
      <c r="O102" s="36"/>
      <c r="P102" s="35"/>
      <c r="Q102" s="35"/>
    </row>
    <row r="103" spans="1:17">
      <c r="A103" s="28">
        <v>90</v>
      </c>
      <c r="B103" s="35">
        <v>44898.843105112348</v>
      </c>
      <c r="C103" s="35">
        <v>69582.799640357174</v>
      </c>
      <c r="D103" s="35">
        <v>45934.72500724034</v>
      </c>
      <c r="E103" s="35">
        <v>160416.36775270986</v>
      </c>
      <c r="F103" s="38">
        <f t="shared" si="5"/>
        <v>90</v>
      </c>
      <c r="G103" s="50">
        <f t="shared" si="7"/>
        <v>9.0000000000000011E-3</v>
      </c>
      <c r="H103" s="38">
        <f t="shared" si="6"/>
        <v>3.3704207150793745E-3</v>
      </c>
      <c r="I103" s="38">
        <f t="shared" si="8"/>
        <v>3.7739011878844871E-5</v>
      </c>
      <c r="O103" s="36"/>
      <c r="P103" s="35"/>
      <c r="Q103" s="35"/>
    </row>
    <row r="104" spans="1:17">
      <c r="A104" s="28">
        <v>91</v>
      </c>
      <c r="B104" s="35">
        <v>26688.223445458858</v>
      </c>
      <c r="C104" s="35">
        <v>87505.401200572407</v>
      </c>
      <c r="D104" s="35">
        <v>46254.22393658245</v>
      </c>
      <c r="E104" s="35">
        <v>160447.84858261372</v>
      </c>
      <c r="F104" s="38">
        <f t="shared" si="5"/>
        <v>91</v>
      </c>
      <c r="G104" s="50">
        <f t="shared" si="7"/>
        <v>9.1000000000000004E-3</v>
      </c>
      <c r="H104" s="38">
        <f t="shared" si="6"/>
        <v>3.4081662757372141E-3</v>
      </c>
      <c r="I104" s="38">
        <f t="shared" si="8"/>
        <v>3.7745560657839652E-5</v>
      </c>
      <c r="O104" s="36"/>
      <c r="P104" s="35"/>
      <c r="Q104" s="35"/>
    </row>
    <row r="105" spans="1:17">
      <c r="A105" s="28">
        <v>92</v>
      </c>
      <c r="B105" s="35">
        <v>103866.58785612753</v>
      </c>
      <c r="C105" s="35">
        <v>0</v>
      </c>
      <c r="D105" s="35">
        <v>57219.094116257351</v>
      </c>
      <c r="E105" s="35">
        <v>161085.68197238489</v>
      </c>
      <c r="F105" s="38">
        <f t="shared" si="5"/>
        <v>92</v>
      </c>
      <c r="G105" s="50">
        <f t="shared" si="7"/>
        <v>9.1999999999999998E-3</v>
      </c>
      <c r="H105" s="38">
        <f t="shared" si="6"/>
        <v>3.4459183863105036E-3</v>
      </c>
      <c r="I105" s="38">
        <f t="shared" si="8"/>
        <v>3.7752110573289512E-5</v>
      </c>
      <c r="O105" s="36"/>
      <c r="P105" s="35"/>
      <c r="Q105" s="35"/>
    </row>
    <row r="106" spans="1:17">
      <c r="A106" s="28">
        <v>93</v>
      </c>
      <c r="B106" s="35">
        <v>88079.615259890998</v>
      </c>
      <c r="C106" s="35">
        <v>13272.770309796892</v>
      </c>
      <c r="D106" s="35">
        <v>60020.431394828847</v>
      </c>
      <c r="E106" s="35">
        <v>161372.81696451674</v>
      </c>
      <c r="F106" s="38">
        <f t="shared" si="5"/>
        <v>93</v>
      </c>
      <c r="G106" s="50">
        <f t="shared" si="7"/>
        <v>9.2999999999999992E-3</v>
      </c>
      <c r="H106" s="38">
        <f t="shared" si="6"/>
        <v>3.4836770479357922E-3</v>
      </c>
      <c r="I106" s="38">
        <f t="shared" si="8"/>
        <v>3.7758661625288559E-5</v>
      </c>
      <c r="O106" s="36"/>
      <c r="P106" s="35"/>
      <c r="Q106" s="35"/>
    </row>
    <row r="107" spans="1:17">
      <c r="A107" s="28">
        <v>94</v>
      </c>
      <c r="B107" s="35">
        <v>84227.99627323891</v>
      </c>
      <c r="C107" s="35">
        <v>25747.244386539369</v>
      </c>
      <c r="D107" s="35">
        <v>51470.905038360317</v>
      </c>
      <c r="E107" s="35">
        <v>161446.1456981386</v>
      </c>
      <c r="F107" s="38">
        <f t="shared" si="5"/>
        <v>94</v>
      </c>
      <c r="G107" s="50">
        <f t="shared" si="7"/>
        <v>9.3999999999999986E-3</v>
      </c>
      <c r="H107" s="38">
        <f t="shared" si="6"/>
        <v>3.5214422617499156E-3</v>
      </c>
      <c r="I107" s="38">
        <f t="shared" si="8"/>
        <v>3.7765213814123458E-5</v>
      </c>
      <c r="O107" s="36"/>
      <c r="P107" s="35"/>
      <c r="Q107" s="35"/>
    </row>
    <row r="108" spans="1:17">
      <c r="A108" s="28">
        <v>95</v>
      </c>
      <c r="B108" s="35">
        <v>83389.430483427161</v>
      </c>
      <c r="C108" s="35">
        <v>36808.000163889752</v>
      </c>
      <c r="D108" s="35">
        <v>41294.03752168388</v>
      </c>
      <c r="E108" s="35">
        <v>161491.46816900079</v>
      </c>
      <c r="F108" s="38">
        <f t="shared" si="5"/>
        <v>95</v>
      </c>
      <c r="G108" s="50">
        <f t="shared" si="7"/>
        <v>9.499999999999998E-3</v>
      </c>
      <c r="H108" s="38">
        <f t="shared" si="6"/>
        <v>3.5592140288898512E-3</v>
      </c>
      <c r="I108" s="38">
        <f t="shared" si="8"/>
        <v>3.7771767139935589E-5</v>
      </c>
      <c r="O108" s="36"/>
      <c r="P108" s="35"/>
      <c r="Q108" s="35"/>
    </row>
    <row r="109" spans="1:17">
      <c r="A109" s="28">
        <v>96</v>
      </c>
      <c r="B109" s="35">
        <v>52931.083135772729</v>
      </c>
      <c r="C109" s="35">
        <v>40576.451352020005</v>
      </c>
      <c r="D109" s="35">
        <v>68136.169277684559</v>
      </c>
      <c r="E109" s="35">
        <v>161643.70376547729</v>
      </c>
      <c r="F109" s="38">
        <f t="shared" si="5"/>
        <v>96</v>
      </c>
      <c r="G109" s="50">
        <f t="shared" si="7"/>
        <v>9.5999999999999974E-3</v>
      </c>
      <c r="H109" s="38">
        <f t="shared" si="6"/>
        <v>3.5969923504927202E-3</v>
      </c>
      <c r="I109" s="38">
        <f t="shared" si="8"/>
        <v>3.7778321602868932E-5</v>
      </c>
      <c r="O109" s="36"/>
      <c r="P109" s="35"/>
      <c r="Q109" s="35"/>
    </row>
    <row r="110" spans="1:17">
      <c r="A110" s="28">
        <v>97</v>
      </c>
      <c r="B110" s="35">
        <v>68637.965090691912</v>
      </c>
      <c r="C110" s="35">
        <v>50080.100563051565</v>
      </c>
      <c r="D110" s="35">
        <v>43610.890508641314</v>
      </c>
      <c r="E110" s="35">
        <v>162328.9561623848</v>
      </c>
      <c r="F110" s="38">
        <f t="shared" si="5"/>
        <v>97</v>
      </c>
      <c r="G110" s="50">
        <f t="shared" si="7"/>
        <v>9.6999999999999968E-3</v>
      </c>
      <c r="H110" s="38">
        <f t="shared" si="6"/>
        <v>3.6347772276959758E-3</v>
      </c>
      <c r="I110" s="38">
        <f t="shared" si="8"/>
        <v>3.7784877203255688E-5</v>
      </c>
      <c r="O110" s="36"/>
      <c r="P110" s="35"/>
      <c r="Q110" s="35"/>
    </row>
    <row r="111" spans="1:17">
      <c r="A111" s="28">
        <v>98</v>
      </c>
      <c r="B111" s="35">
        <v>86262.649360165495</v>
      </c>
      <c r="C111" s="35">
        <v>41772.239575573447</v>
      </c>
      <c r="D111" s="35">
        <v>35014.025522081109</v>
      </c>
      <c r="E111" s="35">
        <v>163048.91445782006</v>
      </c>
      <c r="F111" s="38">
        <f t="shared" si="5"/>
        <v>98</v>
      </c>
      <c r="G111" s="50">
        <f t="shared" si="7"/>
        <v>9.7999999999999962E-3</v>
      </c>
      <c r="H111" s="38">
        <f t="shared" si="6"/>
        <v>3.6725686616372135E-3</v>
      </c>
      <c r="I111" s="38">
        <f t="shared" si="8"/>
        <v>3.779143394123767E-5</v>
      </c>
      <c r="O111" s="36"/>
      <c r="P111" s="35"/>
      <c r="Q111" s="35"/>
    </row>
    <row r="112" spans="1:17">
      <c r="A112" s="28">
        <v>99</v>
      </c>
      <c r="B112" s="35">
        <v>54104.059233496897</v>
      </c>
      <c r="C112" s="35">
        <v>70193.345556084634</v>
      </c>
      <c r="D112" s="35">
        <v>38877.762228922409</v>
      </c>
      <c r="E112" s="35">
        <v>163175.16701850394</v>
      </c>
      <c r="F112" s="38">
        <f t="shared" si="5"/>
        <v>99</v>
      </c>
      <c r="G112" s="50">
        <f t="shared" si="7"/>
        <v>9.8999999999999956E-3</v>
      </c>
      <c r="H112" s="38">
        <f t="shared" si="6"/>
        <v>3.7103666534541728E-3</v>
      </c>
      <c r="I112" s="38">
        <f t="shared" si="8"/>
        <v>3.7797991816959295E-5</v>
      </c>
      <c r="O112" s="36"/>
      <c r="P112" s="35"/>
      <c r="Q112" s="35"/>
    </row>
    <row r="113" spans="1:17">
      <c r="A113" s="28">
        <v>100</v>
      </c>
      <c r="B113" s="35">
        <v>77893.234582667428</v>
      </c>
      <c r="C113" s="35">
        <v>46403.306027615501</v>
      </c>
      <c r="D113" s="35">
        <v>39336.538862338341</v>
      </c>
      <c r="E113" s="35">
        <v>163633.07947262126</v>
      </c>
      <c r="F113" s="38">
        <f t="shared" si="5"/>
        <v>100</v>
      </c>
      <c r="G113" s="50">
        <f t="shared" si="7"/>
        <v>9.999999999999995E-3</v>
      </c>
      <c r="H113" s="38">
        <f t="shared" si="6"/>
        <v>3.748171204284782E-3</v>
      </c>
      <c r="I113" s="38">
        <f t="shared" si="8"/>
        <v>3.7804550830609213E-5</v>
      </c>
      <c r="O113" s="36"/>
      <c r="P113" s="35"/>
      <c r="Q113" s="35"/>
    </row>
    <row r="114" spans="1:17">
      <c r="A114" s="28">
        <v>101</v>
      </c>
      <c r="B114" s="35">
        <v>92485.303955316384</v>
      </c>
      <c r="C114" s="35">
        <v